.8585125</v>
      </c>
      <c r="F4061" s="19">
        <f t="shared" si="382"/>
        <v>6.8513392851325055</v>
      </c>
      <c r="G4061" s="26">
        <f t="shared" si="380"/>
        <v>2.1893529681926848E-5</v>
      </c>
      <c r="H4061" s="27">
        <f>SUM($G$11:G4061)</f>
        <v>8.3659461160022652E-2</v>
      </c>
      <c r="I4061" s="26">
        <f t="shared" si="378"/>
        <v>6.8513392851325055</v>
      </c>
      <c r="J4061" s="20">
        <f t="shared" si="383"/>
        <v>8.3659461160022652E-2</v>
      </c>
    </row>
    <row r="4062" spans="3:10" x14ac:dyDescent="0.25">
      <c r="C4062" s="7">
        <v>4051</v>
      </c>
      <c r="D4062" s="8">
        <f t="shared" si="381"/>
        <v>82.141337249999978</v>
      </c>
      <c r="E4062" s="8">
        <f t="shared" si="379"/>
        <v>20.86366275</v>
      </c>
      <c r="F4062" s="19">
        <f t="shared" si="382"/>
        <v>6.8511245062398327</v>
      </c>
      <c r="G4062" s="26">
        <f t="shared" si="380"/>
        <v>2.1894216031745407E-5</v>
      </c>
      <c r="H4062" s="27">
        <f>SUM($G$11:G4062)</f>
        <v>8.3681355376054395E-2</v>
      </c>
      <c r="I4062" s="26">
        <f t="shared" si="378"/>
        <v>6.8511245062398327</v>
      </c>
      <c r="J4062" s="20">
        <f t="shared" si="383"/>
        <v>8.3681355376054395E-2</v>
      </c>
    </row>
    <row r="4063" spans="3:10" x14ac:dyDescent="0.25">
      <c r="C4063" s="7">
        <v>4052</v>
      </c>
      <c r="D4063" s="8">
        <f t="shared" si="381"/>
        <v>82.136186999999978</v>
      </c>
      <c r="E4063" s="8">
        <f t="shared" si="379"/>
        <v>20.868812999999999</v>
      </c>
      <c r="F4063" s="19">
        <f t="shared" si="382"/>
        <v>6.8509097206137515</v>
      </c>
      <c r="G4063" s="26">
        <f t="shared" si="380"/>
        <v>2.1894902446118055E-5</v>
      </c>
      <c r="H4063" s="27">
        <f>SUM($G$11:G4063)</f>
        <v>8.3703250278500507E-2</v>
      </c>
      <c r="I4063" s="26">
        <f t="shared" si="378"/>
        <v>6.8509097206137515</v>
      </c>
      <c r="J4063" s="20">
        <f t="shared" si="383"/>
        <v>8.3703250278500507E-2</v>
      </c>
    </row>
    <row r="4064" spans="3:10" x14ac:dyDescent="0.25">
      <c r="C4064" s="7">
        <v>4053</v>
      </c>
      <c r="D4064" s="8">
        <f t="shared" si="381"/>
        <v>82.131036749999978</v>
      </c>
      <c r="E4064" s="8">
        <f t="shared" si="379"/>
        <v>20.873963249999999</v>
      </c>
      <c r="F4064" s="19">
        <f t="shared" si="382"/>
        <v>6.8506949282536285</v>
      </c>
      <c r="G4064" s="26">
        <f t="shared" si="380"/>
        <v>2.1895588925054908E-5</v>
      </c>
      <c r="H4064" s="27">
        <f>SUM($G$11:G4064)</f>
        <v>8.3725145867425563E-2</v>
      </c>
      <c r="I4064" s="26">
        <f t="shared" si="378"/>
        <v>6.8506949282536285</v>
      </c>
      <c r="J4064" s="20">
        <f t="shared" si="383"/>
        <v>8.3725145867425563E-2</v>
      </c>
    </row>
    <row r="4065" spans="3:10" x14ac:dyDescent="0.25">
      <c r="C4065" s="7">
        <v>4054</v>
      </c>
      <c r="D4065" s="8">
        <f t="shared" si="381"/>
        <v>82.125886499999979</v>
      </c>
      <c r="E4065" s="8">
        <f t="shared" si="379"/>
        <v>20.879113499999999</v>
      </c>
      <c r="F4065" s="19">
        <f t="shared" si="382"/>
        <v>6.8504801291588304</v>
      </c>
      <c r="G4065" s="26">
        <f t="shared" si="380"/>
        <v>2.1896275468566094E-5</v>
      </c>
      <c r="H4065" s="27">
        <f>SUM($G$11:G4065)</f>
        <v>8.3747042142894135E-2</v>
      </c>
      <c r="I4065" s="26">
        <f t="shared" si="378"/>
        <v>6.8504801291588304</v>
      </c>
      <c r="J4065" s="20">
        <f t="shared" si="383"/>
        <v>8.3747042142894135E-2</v>
      </c>
    </row>
    <row r="4066" spans="3:10" x14ac:dyDescent="0.25">
      <c r="C4066" s="7">
        <v>4055</v>
      </c>
      <c r="D4066" s="8">
        <f t="shared" si="381"/>
        <v>82.120736249999979</v>
      </c>
      <c r="E4066" s="8">
        <f t="shared" si="379"/>
        <v>20.884263750000002</v>
      </c>
      <c r="F4066" s="19">
        <f t="shared" si="382"/>
        <v>6.8502653233287241</v>
      </c>
      <c r="G4066" s="26">
        <f t="shared" si="380"/>
        <v>2.1896962076661733E-5</v>
      </c>
      <c r="H4066" s="27">
        <f>SUM($G$11:G4066)</f>
        <v>8.3768939104970797E-2</v>
      </c>
      <c r="I4066" s="26">
        <f t="shared" si="378"/>
        <v>6.8502653233287241</v>
      </c>
      <c r="J4066" s="20">
        <f t="shared" si="383"/>
        <v>8.3768939104970797E-2</v>
      </c>
    </row>
    <row r="4067" spans="3:10" x14ac:dyDescent="0.25">
      <c r="C4067" s="7">
        <v>4056</v>
      </c>
      <c r="D4067" s="8">
        <f t="shared" si="381"/>
        <v>82.115585999999979</v>
      </c>
      <c r="E4067" s="8">
        <f t="shared" si="379"/>
        <v>20.889413999999999</v>
      </c>
      <c r="F4067" s="19">
        <f t="shared" si="382"/>
        <v>6.8500505107626752</v>
      </c>
      <c r="G4067" s="26">
        <f t="shared" si="380"/>
        <v>2.1897648749351952E-5</v>
      </c>
      <c r="H4067" s="27">
        <f>SUM($G$11:G4067)</f>
        <v>8.3790836753720149E-2</v>
      </c>
      <c r="I4067" s="26">
        <f t="shared" si="378"/>
        <v>6.8500505107626752</v>
      </c>
      <c r="J4067" s="20">
        <f t="shared" si="383"/>
        <v>8.3790836753720149E-2</v>
      </c>
    </row>
    <row r="4068" spans="3:10" x14ac:dyDescent="0.25">
      <c r="C4068" s="7">
        <v>4057</v>
      </c>
      <c r="D4068" s="8">
        <f t="shared" si="381"/>
        <v>82.110435749999979</v>
      </c>
      <c r="E4068" s="8">
        <f t="shared" si="379"/>
        <v>20.894564249999998</v>
      </c>
      <c r="F4068" s="19">
        <f t="shared" si="382"/>
        <v>6.8498356914600507</v>
      </c>
      <c r="G4068" s="26">
        <f t="shared" si="380"/>
        <v>2.1898335486646878E-5</v>
      </c>
      <c r="H4068" s="27">
        <f>SUM($G$11:G4068)</f>
        <v>8.3812735089206794E-2</v>
      </c>
      <c r="I4068" s="26">
        <f t="shared" si="378"/>
        <v>6.8498356914600507</v>
      </c>
      <c r="J4068" s="20">
        <f t="shared" si="383"/>
        <v>8.3812735089206794E-2</v>
      </c>
    </row>
    <row r="4069" spans="3:10" x14ac:dyDescent="0.25">
      <c r="C4069" s="7">
        <v>4058</v>
      </c>
      <c r="D4069" s="8">
        <f t="shared" si="381"/>
        <v>82.105285499999979</v>
      </c>
      <c r="E4069" s="8">
        <f t="shared" si="379"/>
        <v>20.899714499999998</v>
      </c>
      <c r="F4069" s="19">
        <f t="shared" si="382"/>
        <v>6.8496208654202162</v>
      </c>
      <c r="G4069" s="26">
        <f t="shared" si="380"/>
        <v>2.1899022288556646E-5</v>
      </c>
      <c r="H4069" s="27">
        <f>SUM($G$11:G4069)</f>
        <v>8.3834634111495346E-2</v>
      </c>
      <c r="I4069" s="26">
        <f t="shared" si="378"/>
        <v>6.8496208654202162</v>
      </c>
      <c r="J4069" s="20">
        <f t="shared" si="383"/>
        <v>8.3834634111495346E-2</v>
      </c>
    </row>
    <row r="4070" spans="3:10" x14ac:dyDescent="0.25">
      <c r="C4070" s="7">
        <v>4059</v>
      </c>
      <c r="D4070" s="8">
        <f t="shared" si="381"/>
        <v>82.10013524999998</v>
      </c>
      <c r="E4070" s="8">
        <f t="shared" si="379"/>
        <v>20.904864750000002</v>
      </c>
      <c r="F4070" s="19">
        <f t="shared" si="382"/>
        <v>6.8494060326425377</v>
      </c>
      <c r="G4070" s="26">
        <f t="shared" si="380"/>
        <v>2.1899709155091391E-5</v>
      </c>
      <c r="H4070" s="27">
        <f>SUM($G$11:G4070)</f>
        <v>8.3856533820650433E-2</v>
      </c>
      <c r="I4070" s="26">
        <f t="shared" si="378"/>
        <v>6.8494060326425377</v>
      </c>
      <c r="J4070" s="20">
        <f t="shared" si="383"/>
        <v>8.3856533820650433E-2</v>
      </c>
    </row>
    <row r="4071" spans="3:10" x14ac:dyDescent="0.25">
      <c r="C4071" s="7">
        <v>4060</v>
      </c>
      <c r="D4071" s="8">
        <f t="shared" si="381"/>
        <v>82.09498499999998</v>
      </c>
      <c r="E4071" s="8">
        <f t="shared" si="379"/>
        <v>20.910014999999998</v>
      </c>
      <c r="F4071" s="19">
        <f t="shared" si="382"/>
        <v>6.8491911931263818</v>
      </c>
      <c r="G4071" s="26">
        <f t="shared" si="380"/>
        <v>2.1900396086261243E-5</v>
      </c>
      <c r="H4071" s="27">
        <f>SUM($G$11:G4071)</f>
        <v>8.38784342167367E-2</v>
      </c>
      <c r="I4071" s="26">
        <f t="shared" si="378"/>
        <v>6.8491911931263818</v>
      </c>
      <c r="J4071" s="20">
        <f t="shared" si="383"/>
        <v>8.38784342167367E-2</v>
      </c>
    </row>
    <row r="4072" spans="3:10" x14ac:dyDescent="0.25">
      <c r="C4072" s="7">
        <v>4061</v>
      </c>
      <c r="D4072" s="8">
        <f t="shared" si="381"/>
        <v>82.08983474999998</v>
      </c>
      <c r="E4072" s="8">
        <f t="shared" si="379"/>
        <v>20.915165249999998</v>
      </c>
      <c r="F4072" s="19">
        <f t="shared" si="382"/>
        <v>6.8489763468711145</v>
      </c>
      <c r="G4072" s="26">
        <f t="shared" si="380"/>
        <v>2.190108308207634E-5</v>
      </c>
      <c r="H4072" s="27">
        <f>SUM($G$11:G4072)</f>
        <v>8.3900335299818773E-2</v>
      </c>
      <c r="I4072" s="26">
        <f t="shared" si="378"/>
        <v>6.8489763468711145</v>
      </c>
      <c r="J4072" s="20">
        <f t="shared" si="383"/>
        <v>8.3900335299818773E-2</v>
      </c>
    </row>
    <row r="4073" spans="3:10" x14ac:dyDescent="0.25">
      <c r="C4073" s="7">
        <v>4062</v>
      </c>
      <c r="D4073" s="8">
        <f t="shared" si="381"/>
        <v>82.08468449999998</v>
      </c>
      <c r="E4073" s="8">
        <f t="shared" si="379"/>
        <v>20.920315500000001</v>
      </c>
      <c r="F4073" s="19">
        <f t="shared" si="382"/>
        <v>6.8487614938760997</v>
      </c>
      <c r="G4073" s="26">
        <f t="shared" si="380"/>
        <v>2.1901770142546831E-5</v>
      </c>
      <c r="H4073" s="27">
        <f>SUM($G$11:G4073)</f>
        <v>8.3922237069961325E-2</v>
      </c>
      <c r="I4073" s="26">
        <f t="shared" si="378"/>
        <v>6.8487614938760997</v>
      </c>
      <c r="J4073" s="20">
        <f t="shared" si="383"/>
        <v>8.3922237069961325E-2</v>
      </c>
    </row>
    <row r="4074" spans="3:10" x14ac:dyDescent="0.25">
      <c r="C4074" s="7">
        <v>4063</v>
      </c>
      <c r="D4074" s="8">
        <f t="shared" si="381"/>
        <v>82.07953424999998</v>
      </c>
      <c r="E4074" s="8">
        <f t="shared" si="379"/>
        <v>20.925465750000001</v>
      </c>
      <c r="F4074" s="19">
        <f t="shared" si="382"/>
        <v>6.848546634140706</v>
      </c>
      <c r="G4074" s="26">
        <f t="shared" si="380"/>
        <v>2.1902457267682843E-5</v>
      </c>
      <c r="H4074" s="27">
        <f>SUM($G$11:G4074)</f>
        <v>8.3944139527229011E-2</v>
      </c>
      <c r="I4074" s="26">
        <f t="shared" si="378"/>
        <v>6.848546634140706</v>
      </c>
      <c r="J4074" s="20">
        <f t="shared" si="383"/>
        <v>8.3944139527229011E-2</v>
      </c>
    </row>
    <row r="4075" spans="3:10" x14ac:dyDescent="0.25">
      <c r="C4075" s="7">
        <v>4064</v>
      </c>
      <c r="D4075" s="8">
        <f t="shared" si="381"/>
        <v>82.074383999999981</v>
      </c>
      <c r="E4075" s="8">
        <f t="shared" si="379"/>
        <v>20.930615999999997</v>
      </c>
      <c r="F4075" s="19">
        <f t="shared" si="382"/>
        <v>6.8483317676642965</v>
      </c>
      <c r="G4075" s="26">
        <f t="shared" si="380"/>
        <v>2.1903144457494534E-5</v>
      </c>
      <c r="H4075" s="27">
        <f>SUM($G$11:G4075)</f>
        <v>8.3966042671686503E-2</v>
      </c>
      <c r="I4075" s="26">
        <f t="shared" si="378"/>
        <v>6.8483317676642965</v>
      </c>
      <c r="J4075" s="20">
        <f t="shared" si="383"/>
        <v>8.3966042671686503E-2</v>
      </c>
    </row>
    <row r="4076" spans="3:10" x14ac:dyDescent="0.25">
      <c r="C4076" s="7">
        <v>4065</v>
      </c>
      <c r="D4076" s="8">
        <f t="shared" si="381"/>
        <v>82.069233749999981</v>
      </c>
      <c r="E4076" s="8">
        <f t="shared" si="379"/>
        <v>20.935766249999997</v>
      </c>
      <c r="F4076" s="19">
        <f t="shared" si="382"/>
        <v>6.8481168944462381</v>
      </c>
      <c r="G4076" s="26">
        <f t="shared" si="380"/>
        <v>2.1903831711992043E-5</v>
      </c>
      <c r="H4076" s="27">
        <f>SUM($G$11:G4076)</f>
        <v>8.3987946503398497E-2</v>
      </c>
      <c r="I4076" s="26">
        <f t="shared" si="378"/>
        <v>6.8481168944462381</v>
      </c>
      <c r="J4076" s="20">
        <f t="shared" si="383"/>
        <v>8.3987946503398497E-2</v>
      </c>
    </row>
    <row r="4077" spans="3:10" x14ac:dyDescent="0.25">
      <c r="C4077" s="7">
        <v>4066</v>
      </c>
      <c r="D4077" s="8">
        <f t="shared" si="381"/>
        <v>82.064083499999981</v>
      </c>
      <c r="E4077" s="8">
        <f t="shared" si="379"/>
        <v>20.9409165</v>
      </c>
      <c r="F4077" s="19">
        <f t="shared" si="382"/>
        <v>6.8479020144858955</v>
      </c>
      <c r="G4077" s="26">
        <f t="shared" si="380"/>
        <v>2.1904519031185522E-5</v>
      </c>
      <c r="H4077" s="27">
        <f>SUM($G$11:G4077)</f>
        <v>8.400985102242968E-2</v>
      </c>
      <c r="I4077" s="26">
        <f t="shared" si="378"/>
        <v>6.8479020144858955</v>
      </c>
      <c r="J4077" s="20">
        <f t="shared" si="383"/>
        <v>8.400985102242968E-2</v>
      </c>
    </row>
    <row r="4078" spans="3:10" x14ac:dyDescent="0.25">
      <c r="C4078" s="7">
        <v>4067</v>
      </c>
      <c r="D4078" s="8">
        <f t="shared" si="381"/>
        <v>82.058933249999981</v>
      </c>
      <c r="E4078" s="8">
        <f t="shared" si="379"/>
        <v>20.94606675</v>
      </c>
      <c r="F4078" s="19">
        <f t="shared" si="382"/>
        <v>6.8476871277826348</v>
      </c>
      <c r="G4078" s="26">
        <f t="shared" si="380"/>
        <v>2.1905206415085123E-5</v>
      </c>
      <c r="H4078" s="27">
        <f>SUM($G$11:G4078)</f>
        <v>8.4031756228844762E-2</v>
      </c>
      <c r="I4078" s="26">
        <f t="shared" si="378"/>
        <v>6.8476871277826348</v>
      </c>
      <c r="J4078" s="20">
        <f t="shared" si="383"/>
        <v>8.4031756228844762E-2</v>
      </c>
    </row>
    <row r="4079" spans="3:10" x14ac:dyDescent="0.25">
      <c r="C4079" s="7">
        <v>4068</v>
      </c>
      <c r="D4079" s="8">
        <f t="shared" si="381"/>
        <v>82.053782999999981</v>
      </c>
      <c r="E4079" s="8">
        <f t="shared" si="379"/>
        <v>20.951217</v>
      </c>
      <c r="F4079" s="19">
        <f t="shared" si="382"/>
        <v>6.8474722343358208</v>
      </c>
      <c r="G4079" s="26">
        <f t="shared" si="380"/>
        <v>2.1905893863700994E-5</v>
      </c>
      <c r="H4079" s="27">
        <f>SUM($G$11:G4079)</f>
        <v>8.405366212270847E-2</v>
      </c>
      <c r="I4079" s="26">
        <f t="shared" si="378"/>
        <v>6.8474722343358208</v>
      </c>
      <c r="J4079" s="20">
        <f t="shared" si="383"/>
        <v>8.405366212270847E-2</v>
      </c>
    </row>
    <row r="4080" spans="3:10" x14ac:dyDescent="0.25">
      <c r="C4080" s="7">
        <v>4069</v>
      </c>
      <c r="D4080" s="8">
        <f t="shared" si="381"/>
        <v>82.048632749999982</v>
      </c>
      <c r="E4080" s="8">
        <f t="shared" si="379"/>
        <v>20.95636725</v>
      </c>
      <c r="F4080" s="19">
        <f t="shared" si="382"/>
        <v>6.8472573341448175</v>
      </c>
      <c r="G4080" s="26">
        <f t="shared" si="380"/>
        <v>2.1906581377043295E-5</v>
      </c>
      <c r="H4080" s="27">
        <f>SUM($G$11:G4080)</f>
        <v>8.4075568704085515E-2</v>
      </c>
      <c r="I4080" s="26">
        <f t="shared" si="378"/>
        <v>6.8472573341448175</v>
      </c>
      <c r="J4080" s="20">
        <f t="shared" si="383"/>
        <v>8.4075568704085515E-2</v>
      </c>
    </row>
    <row r="4081" spans="3:10" x14ac:dyDescent="0.25">
      <c r="C4081" s="7">
        <v>4070</v>
      </c>
      <c r="D4081" s="8">
        <f t="shared" si="381"/>
        <v>82.043482499999982</v>
      </c>
      <c r="E4081" s="8">
        <f t="shared" si="379"/>
        <v>20.961517499999999</v>
      </c>
      <c r="F4081" s="19">
        <f t="shared" si="382"/>
        <v>6.8470424272089909</v>
      </c>
      <c r="G4081" s="26">
        <f t="shared" si="380"/>
        <v>2.1907268955122187E-5</v>
      </c>
      <c r="H4081" s="27">
        <f>SUM($G$11:G4081)</f>
        <v>8.4097475973040639E-2</v>
      </c>
      <c r="I4081" s="26">
        <f t="shared" si="378"/>
        <v>6.8470424272089909</v>
      </c>
      <c r="J4081" s="20">
        <f t="shared" si="383"/>
        <v>8.4097475973040639E-2</v>
      </c>
    </row>
    <row r="4082" spans="3:10" x14ac:dyDescent="0.25">
      <c r="C4082" s="7">
        <v>4071</v>
      </c>
      <c r="D4082" s="8">
        <f t="shared" si="381"/>
        <v>82.038332249999982</v>
      </c>
      <c r="E4082" s="8">
        <f t="shared" si="379"/>
        <v>20.966667749999999</v>
      </c>
      <c r="F4082" s="19">
        <f t="shared" si="382"/>
        <v>6.8468275135277059</v>
      </c>
      <c r="G4082" s="26">
        <f t="shared" si="380"/>
        <v>2.1907956597947822E-5</v>
      </c>
      <c r="H4082" s="27">
        <f>SUM($G$11:G4082)</f>
        <v>8.411938392963858E-2</v>
      </c>
      <c r="I4082" s="26">
        <f t="shared" si="378"/>
        <v>6.8468275135277059</v>
      </c>
      <c r="J4082" s="20">
        <f t="shared" si="383"/>
        <v>8.411938392963858E-2</v>
      </c>
    </row>
    <row r="4083" spans="3:10" x14ac:dyDescent="0.25">
      <c r="C4083" s="7">
        <v>4072</v>
      </c>
      <c r="D4083" s="8">
        <f t="shared" si="381"/>
        <v>82.033181999999982</v>
      </c>
      <c r="E4083" s="8">
        <f t="shared" si="379"/>
        <v>20.971817999999999</v>
      </c>
      <c r="F4083" s="19">
        <f t="shared" si="382"/>
        <v>6.8466125931003274</v>
      </c>
      <c r="G4083" s="26">
        <f t="shared" si="380"/>
        <v>2.1908644305530367E-5</v>
      </c>
      <c r="H4083" s="27">
        <f>SUM($G$11:G4083)</f>
        <v>8.4141292573944107E-2</v>
      </c>
      <c r="I4083" s="26">
        <f t="shared" si="378"/>
        <v>6.8466125931003274</v>
      </c>
      <c r="J4083" s="20">
        <f t="shared" si="383"/>
        <v>8.4141292573944107E-2</v>
      </c>
    </row>
    <row r="4084" spans="3:10" x14ac:dyDescent="0.25">
      <c r="C4084" s="7">
        <v>4073</v>
      </c>
      <c r="D4084" s="8">
        <f t="shared" si="381"/>
        <v>82.028031749999982</v>
      </c>
      <c r="E4084" s="8">
        <f t="shared" si="379"/>
        <v>20.976968250000002</v>
      </c>
      <c r="F4084" s="19">
        <f t="shared" si="382"/>
        <v>6.8463976659262196</v>
      </c>
      <c r="G4084" s="26">
        <f t="shared" si="380"/>
        <v>2.1909332077879985E-5</v>
      </c>
      <c r="H4084" s="27">
        <f>SUM($G$11:G4084)</f>
        <v>8.4163201906021987E-2</v>
      </c>
      <c r="I4084" s="26">
        <f t="shared" si="378"/>
        <v>6.8463976659262196</v>
      </c>
      <c r="J4084" s="20">
        <f t="shared" si="383"/>
        <v>8.4163201906021987E-2</v>
      </c>
    </row>
    <row r="4085" spans="3:10" x14ac:dyDescent="0.25">
      <c r="C4085" s="7">
        <v>4074</v>
      </c>
      <c r="D4085" s="8">
        <f t="shared" si="381"/>
        <v>82.022881499999983</v>
      </c>
      <c r="E4085" s="8">
        <f t="shared" si="379"/>
        <v>20.982118499999999</v>
      </c>
      <c r="F4085" s="19">
        <f t="shared" si="382"/>
        <v>6.8461827320047473</v>
      </c>
      <c r="G4085" s="26">
        <f t="shared" si="380"/>
        <v>2.1910019915006847E-5</v>
      </c>
      <c r="H4085" s="27">
        <f>SUM($G$11:G4085)</f>
        <v>8.4185111925936987E-2</v>
      </c>
      <c r="I4085" s="26">
        <f t="shared" si="378"/>
        <v>6.8461827320047473</v>
      </c>
      <c r="J4085" s="20">
        <f t="shared" si="383"/>
        <v>8.4185111925936987E-2</v>
      </c>
    </row>
    <row r="4086" spans="3:10" x14ac:dyDescent="0.25">
      <c r="C4086" s="7">
        <v>4075</v>
      </c>
      <c r="D4086" s="8">
        <f t="shared" si="381"/>
        <v>82.017731249999983</v>
      </c>
      <c r="E4086" s="8">
        <f t="shared" si="379"/>
        <v>20.987268749999998</v>
      </c>
      <c r="F4086" s="19">
        <f t="shared" si="382"/>
        <v>6.8459677913352754</v>
      </c>
      <c r="G4086" s="26">
        <f t="shared" si="380"/>
        <v>2.1910707816921112E-5</v>
      </c>
      <c r="H4086" s="27">
        <f>SUM($G$11:G4086)</f>
        <v>8.4207022633753903E-2</v>
      </c>
      <c r="I4086" s="26">
        <f t="shared" si="378"/>
        <v>6.8459677913352754</v>
      </c>
      <c r="J4086" s="20">
        <f t="shared" si="383"/>
        <v>8.4207022633753903E-2</v>
      </c>
    </row>
    <row r="4087" spans="3:10" x14ac:dyDescent="0.25">
      <c r="C4087" s="7">
        <v>4076</v>
      </c>
      <c r="D4087" s="8">
        <f t="shared" si="381"/>
        <v>82.012580999999983</v>
      </c>
      <c r="E4087" s="8">
        <f t="shared" si="379"/>
        <v>20.992419000000002</v>
      </c>
      <c r="F4087" s="19">
        <f t="shared" si="382"/>
        <v>6.8457528439171682</v>
      </c>
      <c r="G4087" s="26">
        <f t="shared" si="380"/>
        <v>2.1911395783632959E-5</v>
      </c>
      <c r="H4087" s="27">
        <f>SUM($G$11:G4087)</f>
        <v>8.4228934029537531E-2</v>
      </c>
      <c r="I4087" s="26">
        <f t="shared" si="378"/>
        <v>6.8457528439171682</v>
      </c>
      <c r="J4087" s="20">
        <f t="shared" si="383"/>
        <v>8.4228934029537531E-2</v>
      </c>
    </row>
    <row r="4088" spans="3:10" x14ac:dyDescent="0.25">
      <c r="C4088" s="7">
        <v>4077</v>
      </c>
      <c r="D4088" s="8">
        <f t="shared" si="381"/>
        <v>82.007430749999983</v>
      </c>
      <c r="E4088" s="8">
        <f t="shared" si="379"/>
        <v>20.997569250000002</v>
      </c>
      <c r="F4088" s="19">
        <f t="shared" si="382"/>
        <v>6.8455378897497887</v>
      </c>
      <c r="G4088" s="26">
        <f t="shared" si="380"/>
        <v>2.1912083815152565E-5</v>
      </c>
      <c r="H4088" s="27">
        <f>SUM($G$11:G4088)</f>
        <v>8.4250846113352679E-2</v>
      </c>
      <c r="I4088" s="26">
        <f t="shared" si="378"/>
        <v>6.8455378897497887</v>
      </c>
      <c r="J4088" s="20">
        <f t="shared" si="383"/>
        <v>8.4250846113352679E-2</v>
      </c>
    </row>
    <row r="4089" spans="3:10" x14ac:dyDescent="0.25">
      <c r="C4089" s="7">
        <v>4078</v>
      </c>
      <c r="D4089" s="8">
        <f t="shared" si="381"/>
        <v>82.002280499999983</v>
      </c>
      <c r="E4089" s="8">
        <f t="shared" si="379"/>
        <v>21.002719499999998</v>
      </c>
      <c r="F4089" s="19">
        <f t="shared" si="382"/>
        <v>6.8453229288325028</v>
      </c>
      <c r="G4089" s="26">
        <f t="shared" si="380"/>
        <v>2.1912771911490097E-5</v>
      </c>
      <c r="H4089" s="27">
        <f>SUM($G$11:G4089)</f>
        <v>8.4272758885264171E-2</v>
      </c>
      <c r="I4089" s="26">
        <f t="shared" si="378"/>
        <v>6.8453229288325028</v>
      </c>
      <c r="J4089" s="20">
        <f t="shared" si="383"/>
        <v>8.4272758885264171E-2</v>
      </c>
    </row>
    <row r="4090" spans="3:10" x14ac:dyDescent="0.25">
      <c r="C4090" s="7">
        <v>4079</v>
      </c>
      <c r="D4090" s="8">
        <f t="shared" si="381"/>
        <v>81.997130249999984</v>
      </c>
      <c r="E4090" s="8">
        <f t="shared" si="379"/>
        <v>21.007869749999998</v>
      </c>
      <c r="F4090" s="19">
        <f t="shared" si="382"/>
        <v>6.8451079611646737</v>
      </c>
      <c r="G4090" s="26">
        <f t="shared" si="380"/>
        <v>2.1913460072655735E-5</v>
      </c>
      <c r="H4090" s="27">
        <f>SUM($G$11:G4090)</f>
        <v>8.429467234533683E-2</v>
      </c>
      <c r="I4090" s="26">
        <f t="shared" si="378"/>
        <v>6.8451079611646737</v>
      </c>
      <c r="J4090" s="20">
        <f t="shared" si="383"/>
        <v>8.429467234533683E-2</v>
      </c>
    </row>
    <row r="4091" spans="3:10" x14ac:dyDescent="0.25">
      <c r="C4091" s="7">
        <v>4080</v>
      </c>
      <c r="D4091" s="8">
        <f t="shared" si="381"/>
        <v>81.991979999999984</v>
      </c>
      <c r="E4091" s="8">
        <f t="shared" si="379"/>
        <v>21.013020000000001</v>
      </c>
      <c r="F4091" s="19">
        <f t="shared" si="382"/>
        <v>6.8448929867456654</v>
      </c>
      <c r="G4091" s="26">
        <f t="shared" si="380"/>
        <v>2.1914148298659662E-5</v>
      </c>
      <c r="H4091" s="27">
        <f>SUM($G$11:G4091)</f>
        <v>8.4316586493635493E-2</v>
      </c>
      <c r="I4091" s="26">
        <f t="shared" si="378"/>
        <v>6.8448929867456654</v>
      </c>
      <c r="J4091" s="20">
        <f t="shared" si="383"/>
        <v>8.4316586493635493E-2</v>
      </c>
    </row>
    <row r="4092" spans="3:10" x14ac:dyDescent="0.25">
      <c r="C4092" s="7">
        <v>4081</v>
      </c>
      <c r="D4092" s="8">
        <f t="shared" si="381"/>
        <v>81.986829749999984</v>
      </c>
      <c r="E4092" s="8">
        <f t="shared" si="379"/>
        <v>21.018170250000001</v>
      </c>
      <c r="F4092" s="19">
        <f t="shared" si="382"/>
        <v>6.8446780055748411</v>
      </c>
      <c r="G4092" s="26">
        <f t="shared" si="380"/>
        <v>2.1914836589512066E-5</v>
      </c>
      <c r="H4092" s="27">
        <f>SUM($G$11:G4092)</f>
        <v>8.433850133022501E-2</v>
      </c>
      <c r="I4092" s="26">
        <f t="shared" si="378"/>
        <v>6.8446780055748411</v>
      </c>
      <c r="J4092" s="20">
        <f t="shared" si="383"/>
        <v>8.433850133022501E-2</v>
      </c>
    </row>
    <row r="4093" spans="3:10" x14ac:dyDescent="0.25">
      <c r="C4093" s="7">
        <v>4082</v>
      </c>
      <c r="D4093" s="8">
        <f t="shared" si="381"/>
        <v>81.981679499999984</v>
      </c>
      <c r="E4093" s="8">
        <f t="shared" si="379"/>
        <v>21.023320499999997</v>
      </c>
      <c r="F4093" s="19">
        <f t="shared" si="382"/>
        <v>6.8444630176515666</v>
      </c>
      <c r="G4093" s="26">
        <f t="shared" si="380"/>
        <v>2.1915524945223117E-5</v>
      </c>
      <c r="H4093" s="27">
        <f>SUM($G$11:G4093)</f>
        <v>8.4360416855170234E-2</v>
      </c>
      <c r="I4093" s="26">
        <f t="shared" si="378"/>
        <v>6.8444630176515666</v>
      </c>
      <c r="J4093" s="20">
        <f t="shared" si="383"/>
        <v>8.4360416855170234E-2</v>
      </c>
    </row>
    <row r="4094" spans="3:10" x14ac:dyDescent="0.25">
      <c r="C4094" s="7">
        <v>4083</v>
      </c>
      <c r="D4094" s="8">
        <f t="shared" si="381"/>
        <v>81.976529249999984</v>
      </c>
      <c r="E4094" s="8">
        <f t="shared" si="379"/>
        <v>21.028470749999997</v>
      </c>
      <c r="F4094" s="19">
        <f t="shared" si="382"/>
        <v>6.8442480229752043</v>
      </c>
      <c r="G4094" s="26">
        <f t="shared" si="380"/>
        <v>2.1916213365803007E-5</v>
      </c>
      <c r="H4094" s="27">
        <f>SUM($G$11:G4094)</f>
        <v>8.4382333068536042E-2</v>
      </c>
      <c r="I4094" s="26">
        <f t="shared" si="378"/>
        <v>6.8442480229752043</v>
      </c>
      <c r="J4094" s="20">
        <f t="shared" si="383"/>
        <v>8.4382333068536042E-2</v>
      </c>
    </row>
    <row r="4095" spans="3:10" x14ac:dyDescent="0.25">
      <c r="C4095" s="7">
        <v>4084</v>
      </c>
      <c r="D4095" s="8">
        <f t="shared" si="381"/>
        <v>81.971378999999985</v>
      </c>
      <c r="E4095" s="8">
        <f t="shared" si="379"/>
        <v>21.033621</v>
      </c>
      <c r="F4095" s="19">
        <f t="shared" si="382"/>
        <v>6.8440330215451173</v>
      </c>
      <c r="G4095" s="26">
        <f t="shared" si="380"/>
        <v>2.1916901851261935E-5</v>
      </c>
      <c r="H4095" s="27">
        <f>SUM($G$11:G4095)</f>
        <v>8.4404249970387299E-2</v>
      </c>
      <c r="I4095" s="26">
        <f t="shared" si="378"/>
        <v>6.8440330215451173</v>
      </c>
      <c r="J4095" s="20">
        <f t="shared" si="383"/>
        <v>8.4404249970387299E-2</v>
      </c>
    </row>
    <row r="4096" spans="3:10" x14ac:dyDescent="0.25">
      <c r="C4096" s="7">
        <v>4085</v>
      </c>
      <c r="D4096" s="8">
        <f t="shared" si="381"/>
        <v>81.966228749999985</v>
      </c>
      <c r="E4096" s="8">
        <f t="shared" si="379"/>
        <v>21.03877125</v>
      </c>
      <c r="F4096" s="19">
        <f t="shared" si="382"/>
        <v>6.8438180133606705</v>
      </c>
      <c r="G4096" s="26">
        <f t="shared" si="380"/>
        <v>2.1917590401610078E-5</v>
      </c>
      <c r="H4096" s="27">
        <f>SUM($G$11:G4096)</f>
        <v>8.4426167560788912E-2</v>
      </c>
      <c r="I4096" s="26">
        <f t="shared" si="378"/>
        <v>6.8438180133606705</v>
      </c>
      <c r="J4096" s="20">
        <f t="shared" si="383"/>
        <v>8.4426167560788912E-2</v>
      </c>
    </row>
    <row r="4097" spans="3:10" x14ac:dyDescent="0.25">
      <c r="C4097" s="7">
        <v>4086</v>
      </c>
      <c r="D4097" s="8">
        <f t="shared" si="381"/>
        <v>81.961078499999985</v>
      </c>
      <c r="E4097" s="8">
        <f t="shared" si="379"/>
        <v>21.043921499999996</v>
      </c>
      <c r="F4097" s="19">
        <f t="shared" si="382"/>
        <v>6.8436029984212254</v>
      </c>
      <c r="G4097" s="26">
        <f t="shared" si="380"/>
        <v>2.1918279016857642E-5</v>
      </c>
      <c r="H4097" s="27">
        <f>SUM($G$11:G4097)</f>
        <v>8.4448085839805773E-2</v>
      </c>
      <c r="I4097" s="26">
        <f t="shared" si="378"/>
        <v>6.8436029984212254</v>
      </c>
      <c r="J4097" s="20">
        <f t="shared" si="383"/>
        <v>8.4448085839805773E-2</v>
      </c>
    </row>
    <row r="4098" spans="3:10" x14ac:dyDescent="0.25">
      <c r="C4098" s="7">
        <v>4087</v>
      </c>
      <c r="D4098" s="8">
        <f t="shared" si="381"/>
        <v>81.955928249999985</v>
      </c>
      <c r="E4098" s="8">
        <f t="shared" si="379"/>
        <v>21.04907175</v>
      </c>
      <c r="F4098" s="19">
        <f t="shared" si="382"/>
        <v>6.843387976726147</v>
      </c>
      <c r="G4098" s="26">
        <f t="shared" si="380"/>
        <v>2.1918967697014814E-5</v>
      </c>
      <c r="H4098" s="27">
        <f>SUM($G$11:G4098)</f>
        <v>8.4470004807502788E-2</v>
      </c>
      <c r="I4098" s="26">
        <f t="shared" si="378"/>
        <v>6.843387976726147</v>
      </c>
      <c r="J4098" s="20">
        <f t="shared" si="383"/>
        <v>8.4470004807502788E-2</v>
      </c>
    </row>
    <row r="4099" spans="3:10" x14ac:dyDescent="0.25">
      <c r="C4099" s="7">
        <v>4088</v>
      </c>
      <c r="D4099" s="8">
        <f t="shared" si="381"/>
        <v>81.950777999999985</v>
      </c>
      <c r="E4099" s="8">
        <f t="shared" si="379"/>
        <v>21.054221999999999</v>
      </c>
      <c r="F4099" s="19">
        <f t="shared" si="382"/>
        <v>6.8431729482747974</v>
      </c>
      <c r="G4099" s="26">
        <f t="shared" si="380"/>
        <v>2.1919656442091797E-5</v>
      </c>
      <c r="H4099" s="27">
        <f>SUM($G$11:G4099)</f>
        <v>8.4491924463944879E-2</v>
      </c>
      <c r="I4099" s="26">
        <f t="shared" si="378"/>
        <v>6.8431729482747974</v>
      </c>
      <c r="J4099" s="20">
        <f t="shared" si="383"/>
        <v>8.4491924463944879E-2</v>
      </c>
    </row>
    <row r="4100" spans="3:10" x14ac:dyDescent="0.25">
      <c r="C4100" s="7">
        <v>4089</v>
      </c>
      <c r="D4100" s="8">
        <f t="shared" si="381"/>
        <v>81.945627749999986</v>
      </c>
      <c r="E4100" s="8">
        <f t="shared" si="379"/>
        <v>21.059372249999999</v>
      </c>
      <c r="F4100" s="19">
        <f t="shared" si="382"/>
        <v>6.8429579130665417</v>
      </c>
      <c r="G4100" s="26">
        <f t="shared" si="380"/>
        <v>2.1920345252098788E-5</v>
      </c>
      <c r="H4100" s="27">
        <f>SUM($G$11:G4100)</f>
        <v>8.4513844809196978E-2</v>
      </c>
      <c r="I4100" s="26">
        <f t="shared" si="378"/>
        <v>6.8429579130665417</v>
      </c>
      <c r="J4100" s="20">
        <f t="shared" si="383"/>
        <v>8.4513844809196978E-2</v>
      </c>
    </row>
    <row r="4101" spans="3:10" x14ac:dyDescent="0.25">
      <c r="C4101" s="7">
        <v>4090</v>
      </c>
      <c r="D4101" s="8">
        <f t="shared" si="381"/>
        <v>81.940477499999986</v>
      </c>
      <c r="E4101" s="8">
        <f t="shared" si="379"/>
        <v>21.064522499999999</v>
      </c>
      <c r="F4101" s="19">
        <f t="shared" si="382"/>
        <v>6.8427428711007394</v>
      </c>
      <c r="G4101" s="26">
        <f t="shared" si="380"/>
        <v>2.1921034127045993E-5</v>
      </c>
      <c r="H4101" s="27">
        <f>SUM($G$11:G4101)</f>
        <v>8.4535765843324021E-2</v>
      </c>
      <c r="I4101" s="26">
        <f t="shared" si="378"/>
        <v>6.8427428711007394</v>
      </c>
      <c r="J4101" s="20">
        <f t="shared" si="383"/>
        <v>8.4535765843324021E-2</v>
      </c>
    </row>
    <row r="4102" spans="3:10" x14ac:dyDescent="0.25">
      <c r="C4102" s="7">
        <v>4091</v>
      </c>
      <c r="D4102" s="8">
        <f t="shared" si="381"/>
        <v>81.935327249999986</v>
      </c>
      <c r="E4102" s="8">
        <f t="shared" si="379"/>
        <v>21.069672749999999</v>
      </c>
      <c r="F4102" s="19">
        <f t="shared" si="382"/>
        <v>6.8425278223767556</v>
      </c>
      <c r="G4102" s="26">
        <f t="shared" si="380"/>
        <v>2.1921723066943616E-5</v>
      </c>
      <c r="H4102" s="27">
        <f>SUM($G$11:G4102)</f>
        <v>8.4557687566390968E-2</v>
      </c>
      <c r="I4102" s="26">
        <f t="shared" si="378"/>
        <v>6.8425278223767556</v>
      </c>
      <c r="J4102" s="20">
        <f t="shared" si="383"/>
        <v>8.4557687566390968E-2</v>
      </c>
    </row>
    <row r="4103" spans="3:10" x14ac:dyDescent="0.25">
      <c r="C4103" s="7">
        <v>4092</v>
      </c>
      <c r="D4103" s="8">
        <f t="shared" si="381"/>
        <v>81.930176999999986</v>
      </c>
      <c r="E4103" s="8">
        <f t="shared" si="379"/>
        <v>21.074822999999999</v>
      </c>
      <c r="F4103" s="19">
        <f t="shared" si="382"/>
        <v>6.8423127668939543</v>
      </c>
      <c r="G4103" s="26">
        <f t="shared" si="380"/>
        <v>2.1922412071801856E-5</v>
      </c>
      <c r="H4103" s="27">
        <f>SUM($G$11:G4103)</f>
        <v>8.4579609978462769E-2</v>
      </c>
      <c r="I4103" s="26">
        <f t="shared" si="378"/>
        <v>6.8423127668939543</v>
      </c>
      <c r="J4103" s="20">
        <f t="shared" si="383"/>
        <v>8.4579609978462769E-2</v>
      </c>
    </row>
    <row r="4104" spans="3:10" x14ac:dyDescent="0.25">
      <c r="C4104" s="7">
        <v>4093</v>
      </c>
      <c r="D4104" s="8">
        <f t="shared" si="381"/>
        <v>81.925026749999986</v>
      </c>
      <c r="E4104" s="8">
        <f t="shared" si="379"/>
        <v>21.079973249999998</v>
      </c>
      <c r="F4104" s="19">
        <f t="shared" si="382"/>
        <v>6.8420977046516951</v>
      </c>
      <c r="G4104" s="26">
        <f t="shared" si="380"/>
        <v>2.1923101141630935E-5</v>
      </c>
      <c r="H4104" s="27">
        <f>SUM($G$11:G4104)</f>
        <v>8.4601533079604399E-2</v>
      </c>
      <c r="I4104" s="26">
        <f t="shared" si="378"/>
        <v>6.8420977046516951</v>
      </c>
      <c r="J4104" s="20">
        <f t="shared" si="383"/>
        <v>8.4601533079604399E-2</v>
      </c>
    </row>
    <row r="4105" spans="3:10" x14ac:dyDescent="0.25">
      <c r="C4105" s="7">
        <v>4094</v>
      </c>
      <c r="D4105" s="8">
        <f t="shared" si="381"/>
        <v>81.919876499999987</v>
      </c>
      <c r="E4105" s="8">
        <f t="shared" si="379"/>
        <v>21.085123500000002</v>
      </c>
      <c r="F4105" s="19">
        <f t="shared" si="382"/>
        <v>6.8418826356493421</v>
      </c>
      <c r="G4105" s="26">
        <f t="shared" si="380"/>
        <v>2.1923790276441062E-5</v>
      </c>
      <c r="H4105" s="27">
        <f>SUM($G$11:G4105)</f>
        <v>8.4623456869880834E-2</v>
      </c>
      <c r="I4105" s="26">
        <f t="shared" si="378"/>
        <v>6.8418826356493421</v>
      </c>
      <c r="J4105" s="20">
        <f t="shared" si="383"/>
        <v>8.4623456869880834E-2</v>
      </c>
    </row>
    <row r="4106" spans="3:10" x14ac:dyDescent="0.25">
      <c r="C4106" s="7">
        <v>4095</v>
      </c>
      <c r="D4106" s="8">
        <f t="shared" si="381"/>
        <v>81.914726249999973</v>
      </c>
      <c r="E4106" s="8">
        <f t="shared" si="379"/>
        <v>21.090273750000001</v>
      </c>
      <c r="F4106" s="19">
        <f t="shared" si="382"/>
        <v>6.8416675598862575</v>
      </c>
      <c r="G4106" s="26">
        <f t="shared" si="380"/>
        <v>2.1924479476242444E-5</v>
      </c>
      <c r="H4106" s="27">
        <f>SUM($G$11:G4106)</f>
        <v>8.4645381349357077E-2</v>
      </c>
      <c r="I4106" s="26">
        <f t="shared" si="378"/>
        <v>6.8416675598862575</v>
      </c>
      <c r="J4106" s="20">
        <f t="shared" si="383"/>
        <v>8.4645381349357077E-2</v>
      </c>
    </row>
    <row r="4107" spans="3:10" x14ac:dyDescent="0.25">
      <c r="C4107" s="7">
        <v>4096</v>
      </c>
      <c r="D4107" s="8">
        <f t="shared" si="381"/>
        <v>81.909575999999987</v>
      </c>
      <c r="E4107" s="8">
        <f t="shared" si="379"/>
        <v>21.095423999999998</v>
      </c>
      <c r="F4107" s="19">
        <f t="shared" si="382"/>
        <v>6.8414524773618064</v>
      </c>
      <c r="G4107" s="26">
        <f t="shared" si="380"/>
        <v>2.1925168741045297E-5</v>
      </c>
      <c r="H4107" s="27">
        <f>SUM($G$11:G4107)</f>
        <v>8.4667306518098118E-2</v>
      </c>
      <c r="I4107" s="26">
        <f t="shared" ref="I4107:I4170" si="384">IF($H$7&gt;=H4107,F4107,"")</f>
        <v>6.8414524773618064</v>
      </c>
      <c r="J4107" s="20">
        <f t="shared" si="383"/>
        <v>8.4667306518098118E-2</v>
      </c>
    </row>
    <row r="4108" spans="3:10" x14ac:dyDescent="0.25">
      <c r="C4108" s="7">
        <v>4097</v>
      </c>
      <c r="D4108" s="8">
        <f t="shared" si="381"/>
        <v>81.904425749999987</v>
      </c>
      <c r="E4108" s="8">
        <f t="shared" ref="E4108:E4171" si="385">C4108*$D$3*9.81*$D$8</f>
        <v>21.100574249999998</v>
      </c>
      <c r="F4108" s="19">
        <f t="shared" si="382"/>
        <v>6.8412373880753465</v>
      </c>
      <c r="G4108" s="26">
        <f t="shared" ref="G4108:G4171" si="386">$D$8/F4108</f>
        <v>2.1925858070859847E-5</v>
      </c>
      <c r="H4108" s="27">
        <f>SUM($G$11:G4108)</f>
        <v>8.4689232376168974E-2</v>
      </c>
      <c r="I4108" s="26">
        <f t="shared" si="384"/>
        <v>6.8412373880753465</v>
      </c>
      <c r="J4108" s="20">
        <f t="shared" si="383"/>
        <v>8.4689232376168974E-2</v>
      </c>
    </row>
    <row r="4109" spans="3:10" x14ac:dyDescent="0.25">
      <c r="C4109" s="7">
        <v>4098</v>
      </c>
      <c r="D4109" s="8">
        <f t="shared" ref="D4109:D4172" si="387">$D$11-E4109</f>
        <v>81.899275499999987</v>
      </c>
      <c r="E4109" s="8">
        <f t="shared" si="385"/>
        <v>21.105724500000001</v>
      </c>
      <c r="F4109" s="19">
        <f t="shared" ref="F4109:F4172" si="388">SQRT(2*D4109/$D$3)</f>
        <v>6.8410222920262429</v>
      </c>
      <c r="G4109" s="26">
        <f t="shared" si="386"/>
        <v>2.1926547465696312E-5</v>
      </c>
      <c r="H4109" s="27">
        <f>SUM($G$11:G4109)</f>
        <v>8.4711158923634677E-2</v>
      </c>
      <c r="I4109" s="26">
        <f t="shared" si="384"/>
        <v>6.8410222920262429</v>
      </c>
      <c r="J4109" s="20">
        <f t="shared" ref="J4109:J4172" si="389">IF(I4109="","",H4109)</f>
        <v>8.4711158923634677E-2</v>
      </c>
    </row>
    <row r="4110" spans="3:10" x14ac:dyDescent="0.25">
      <c r="C4110" s="7">
        <v>4099</v>
      </c>
      <c r="D4110" s="8">
        <f t="shared" si="387"/>
        <v>81.894125249999973</v>
      </c>
      <c r="E4110" s="8">
        <f t="shared" si="385"/>
        <v>21.110874750000001</v>
      </c>
      <c r="F4110" s="19">
        <f t="shared" si="388"/>
        <v>6.840807189213856</v>
      </c>
      <c r="G4110" s="26">
        <f t="shared" si="386"/>
        <v>2.1927236925564913E-5</v>
      </c>
      <c r="H4110" s="27">
        <f>SUM($G$11:G4110)</f>
        <v>8.4733086160560245E-2</v>
      </c>
      <c r="I4110" s="26">
        <f t="shared" si="384"/>
        <v>6.840807189213856</v>
      </c>
      <c r="J4110" s="20">
        <f t="shared" si="389"/>
        <v>8.4733086160560245E-2</v>
      </c>
    </row>
    <row r="4111" spans="3:10" x14ac:dyDescent="0.25">
      <c r="C4111" s="7">
        <v>4100</v>
      </c>
      <c r="D4111" s="8">
        <f t="shared" si="387"/>
        <v>81.888974999999988</v>
      </c>
      <c r="E4111" s="8">
        <f t="shared" si="385"/>
        <v>21.116024999999997</v>
      </c>
      <c r="F4111" s="19">
        <f t="shared" si="388"/>
        <v>6.8405920796375508</v>
      </c>
      <c r="G4111" s="26">
        <f t="shared" si="386"/>
        <v>2.192792645047587E-5</v>
      </c>
      <c r="H4111" s="27">
        <f>SUM($G$11:G4111)</f>
        <v>8.4755014087010722E-2</v>
      </c>
      <c r="I4111" s="26">
        <f t="shared" si="384"/>
        <v>6.8405920796375508</v>
      </c>
      <c r="J4111" s="20">
        <f t="shared" si="389"/>
        <v>8.4755014087010722E-2</v>
      </c>
    </row>
    <row r="4112" spans="3:10" x14ac:dyDescent="0.25">
      <c r="C4112" s="7">
        <v>4101</v>
      </c>
      <c r="D4112" s="8">
        <f t="shared" si="387"/>
        <v>81.883824749999974</v>
      </c>
      <c r="E4112" s="8">
        <f t="shared" si="385"/>
        <v>21.12117525</v>
      </c>
      <c r="F4112" s="19">
        <f t="shared" si="388"/>
        <v>6.8403769632966851</v>
      </c>
      <c r="G4112" s="26">
        <f t="shared" si="386"/>
        <v>2.1928616040439422E-5</v>
      </c>
      <c r="H4112" s="27">
        <f>SUM($G$11:G4112)</f>
        <v>8.4776942703051167E-2</v>
      </c>
      <c r="I4112" s="26">
        <f t="shared" si="384"/>
        <v>6.8403769632966851</v>
      </c>
      <c r="J4112" s="20">
        <f t="shared" si="389"/>
        <v>8.4776942703051167E-2</v>
      </c>
    </row>
    <row r="4113" spans="3:10" x14ac:dyDescent="0.25">
      <c r="C4113" s="7">
        <v>4102</v>
      </c>
      <c r="D4113" s="8">
        <f t="shared" si="387"/>
        <v>81.878674499999988</v>
      </c>
      <c r="E4113" s="8">
        <f t="shared" si="385"/>
        <v>21.1263255</v>
      </c>
      <c r="F4113" s="19">
        <f t="shared" si="388"/>
        <v>6.8401618401906248</v>
      </c>
      <c r="G4113" s="26">
        <f t="shared" si="386"/>
        <v>2.1929305695465784E-5</v>
      </c>
      <c r="H4113" s="27">
        <f>SUM($G$11:G4113)</f>
        <v>8.4798872008746626E-2</v>
      </c>
      <c r="I4113" s="26">
        <f t="shared" si="384"/>
        <v>6.8401618401906248</v>
      </c>
      <c r="J4113" s="20">
        <f t="shared" si="389"/>
        <v>8.4798872008746626E-2</v>
      </c>
    </row>
    <row r="4114" spans="3:10" x14ac:dyDescent="0.25">
      <c r="C4114" s="7">
        <v>4103</v>
      </c>
      <c r="D4114" s="8">
        <f t="shared" si="387"/>
        <v>81.873524249999974</v>
      </c>
      <c r="E4114" s="8">
        <f t="shared" si="385"/>
        <v>21.13147575</v>
      </c>
      <c r="F4114" s="19">
        <f t="shared" si="388"/>
        <v>6.8399467103187277</v>
      </c>
      <c r="G4114" s="26">
        <f t="shared" si="386"/>
        <v>2.1929995415565204E-5</v>
      </c>
      <c r="H4114" s="27">
        <f>SUM($G$11:G4114)</f>
        <v>8.4820802004162185E-2</v>
      </c>
      <c r="I4114" s="26">
        <f t="shared" si="384"/>
        <v>6.8399467103187277</v>
      </c>
      <c r="J4114" s="20">
        <f t="shared" si="389"/>
        <v>8.4820802004162185E-2</v>
      </c>
    </row>
    <row r="4115" spans="3:10" x14ac:dyDescent="0.25">
      <c r="C4115" s="7">
        <v>4104</v>
      </c>
      <c r="D4115" s="8">
        <f t="shared" si="387"/>
        <v>81.868373999999989</v>
      </c>
      <c r="E4115" s="8">
        <f t="shared" si="385"/>
        <v>21.136625999999996</v>
      </c>
      <c r="F4115" s="19">
        <f t="shared" si="388"/>
        <v>6.8397315736803588</v>
      </c>
      <c r="G4115" s="26">
        <f t="shared" si="386"/>
        <v>2.1930685200747898E-5</v>
      </c>
      <c r="H4115" s="27">
        <f>SUM($G$11:G4115)</f>
        <v>8.4842732689362932E-2</v>
      </c>
      <c r="I4115" s="26">
        <f t="shared" si="384"/>
        <v>6.8397315736803588</v>
      </c>
      <c r="J4115" s="20">
        <f t="shared" si="389"/>
        <v>8.4842732689362932E-2</v>
      </c>
    </row>
    <row r="4116" spans="3:10" x14ac:dyDescent="0.25">
      <c r="C4116" s="7">
        <v>4105</v>
      </c>
      <c r="D4116" s="8">
        <f t="shared" si="387"/>
        <v>81.863223749999975</v>
      </c>
      <c r="E4116" s="8">
        <f t="shared" si="385"/>
        <v>21.141776249999999</v>
      </c>
      <c r="F4116" s="19">
        <f t="shared" si="388"/>
        <v>6.8395164302748759</v>
      </c>
      <c r="G4116" s="26">
        <f t="shared" si="386"/>
        <v>2.1931375051024123E-5</v>
      </c>
      <c r="H4116" s="27">
        <f>SUM($G$11:G4116)</f>
        <v>8.4864664064413953E-2</v>
      </c>
      <c r="I4116" s="26">
        <f t="shared" si="384"/>
        <v>6.8395164302748759</v>
      </c>
      <c r="J4116" s="20">
        <f t="shared" si="389"/>
        <v>8.4864664064413953E-2</v>
      </c>
    </row>
    <row r="4117" spans="3:10" x14ac:dyDescent="0.25">
      <c r="C4117" s="7">
        <v>4106</v>
      </c>
      <c r="D4117" s="8">
        <f t="shared" si="387"/>
        <v>81.858073499999989</v>
      </c>
      <c r="E4117" s="8">
        <f t="shared" si="385"/>
        <v>21.146926499999999</v>
      </c>
      <c r="F4117" s="19">
        <f t="shared" si="388"/>
        <v>6.8393012801016448</v>
      </c>
      <c r="G4117" s="26">
        <f t="shared" si="386"/>
        <v>2.1932064966404099E-5</v>
      </c>
      <c r="H4117" s="27">
        <f>SUM($G$11:G4117)</f>
        <v>8.4886596129380362E-2</v>
      </c>
      <c r="I4117" s="26">
        <f t="shared" si="384"/>
        <v>6.8393012801016448</v>
      </c>
      <c r="J4117" s="20">
        <f t="shared" si="389"/>
        <v>8.4886596129380362E-2</v>
      </c>
    </row>
    <row r="4118" spans="3:10" x14ac:dyDescent="0.25">
      <c r="C4118" s="7">
        <v>4107</v>
      </c>
      <c r="D4118" s="8">
        <f t="shared" si="387"/>
        <v>81.852923249999975</v>
      </c>
      <c r="E4118" s="8">
        <f t="shared" si="385"/>
        <v>21.152076749999999</v>
      </c>
      <c r="F4118" s="19">
        <f t="shared" si="388"/>
        <v>6.8390861231600226</v>
      </c>
      <c r="G4118" s="26">
        <f t="shared" si="386"/>
        <v>2.193275494689808E-5</v>
      </c>
      <c r="H4118" s="27">
        <f>SUM($G$11:G4118)</f>
        <v>8.4908528884327261E-2</v>
      </c>
      <c r="I4118" s="26">
        <f t="shared" si="384"/>
        <v>6.8390861231600226</v>
      </c>
      <c r="J4118" s="20">
        <f t="shared" si="389"/>
        <v>8.4908528884327261E-2</v>
      </c>
    </row>
    <row r="4119" spans="3:10" x14ac:dyDescent="0.25">
      <c r="C4119" s="7">
        <v>4108</v>
      </c>
      <c r="D4119" s="8">
        <f t="shared" si="387"/>
        <v>81.847772999999989</v>
      </c>
      <c r="E4119" s="8">
        <f t="shared" si="385"/>
        <v>21.157226999999995</v>
      </c>
      <c r="F4119" s="19">
        <f t="shared" si="388"/>
        <v>6.8388709594493733</v>
      </c>
      <c r="G4119" s="26">
        <f t="shared" si="386"/>
        <v>2.1933444992516297E-5</v>
      </c>
      <c r="H4119" s="27">
        <f>SUM($G$11:G4119)</f>
        <v>8.4930462329319778E-2</v>
      </c>
      <c r="I4119" s="26">
        <f t="shared" si="384"/>
        <v>6.8388709594493733</v>
      </c>
      <c r="J4119" s="20">
        <f t="shared" si="389"/>
        <v>8.4930462329319778E-2</v>
      </c>
    </row>
    <row r="4120" spans="3:10" x14ac:dyDescent="0.25">
      <c r="C4120" s="7">
        <v>4109</v>
      </c>
      <c r="D4120" s="8">
        <f t="shared" si="387"/>
        <v>81.842622749999975</v>
      </c>
      <c r="E4120" s="8">
        <f t="shared" si="385"/>
        <v>21.162377249999999</v>
      </c>
      <c r="F4120" s="19">
        <f t="shared" si="388"/>
        <v>6.8386557889690565</v>
      </c>
      <c r="G4120" s="26">
        <f t="shared" si="386"/>
        <v>2.1934135103269006E-5</v>
      </c>
      <c r="H4120" s="27">
        <f>SUM($G$11:G4120)</f>
        <v>8.4952396464423041E-2</v>
      </c>
      <c r="I4120" s="26">
        <f t="shared" si="384"/>
        <v>6.8386557889690565</v>
      </c>
      <c r="J4120" s="20">
        <f t="shared" si="389"/>
        <v>8.4952396464423041E-2</v>
      </c>
    </row>
    <row r="4121" spans="3:10" x14ac:dyDescent="0.25">
      <c r="C4121" s="7">
        <v>4110</v>
      </c>
      <c r="D4121" s="8">
        <f t="shared" si="387"/>
        <v>81.83747249999999</v>
      </c>
      <c r="E4121" s="8">
        <f t="shared" si="385"/>
        <v>21.167527499999998</v>
      </c>
      <c r="F4121" s="19">
        <f t="shared" si="388"/>
        <v>6.8384406117184344</v>
      </c>
      <c r="G4121" s="26">
        <f t="shared" si="386"/>
        <v>2.1934825279166447E-5</v>
      </c>
      <c r="H4121" s="27">
        <f>SUM($G$11:G4121)</f>
        <v>8.4974331289702207E-2</v>
      </c>
      <c r="I4121" s="26">
        <f t="shared" si="384"/>
        <v>6.8384406117184344</v>
      </c>
      <c r="J4121" s="20">
        <f t="shared" si="389"/>
        <v>8.4974331289702207E-2</v>
      </c>
    </row>
    <row r="4122" spans="3:10" x14ac:dyDescent="0.25">
      <c r="C4122" s="7">
        <v>4111</v>
      </c>
      <c r="D4122" s="8">
        <f t="shared" si="387"/>
        <v>81.832322249999976</v>
      </c>
      <c r="E4122" s="8">
        <f t="shared" si="385"/>
        <v>21.172677749999998</v>
      </c>
      <c r="F4122" s="19">
        <f t="shared" si="388"/>
        <v>6.8382254276968659</v>
      </c>
      <c r="G4122" s="26">
        <f t="shared" si="386"/>
        <v>2.1935515520218879E-5</v>
      </c>
      <c r="H4122" s="27">
        <f>SUM($G$11:G4122)</f>
        <v>8.4996266805222431E-2</v>
      </c>
      <c r="I4122" s="26">
        <f t="shared" si="384"/>
        <v>6.8382254276968659</v>
      </c>
      <c r="J4122" s="20">
        <f t="shared" si="389"/>
        <v>8.4996266805222431E-2</v>
      </c>
    </row>
    <row r="4123" spans="3:10" x14ac:dyDescent="0.25">
      <c r="C4123" s="7">
        <v>4112</v>
      </c>
      <c r="D4123" s="8">
        <f t="shared" si="387"/>
        <v>81.827171999999976</v>
      </c>
      <c r="E4123" s="8">
        <f t="shared" si="385"/>
        <v>21.177828000000002</v>
      </c>
      <c r="F4123" s="19">
        <f t="shared" si="388"/>
        <v>6.8380102369037141</v>
      </c>
      <c r="G4123" s="26">
        <f t="shared" si="386"/>
        <v>2.1936205826436544E-5</v>
      </c>
      <c r="H4123" s="27">
        <f>SUM($G$11:G4123)</f>
        <v>8.5018203011048871E-2</v>
      </c>
      <c r="I4123" s="26">
        <f t="shared" si="384"/>
        <v>6.8380102369037141</v>
      </c>
      <c r="J4123" s="20">
        <f t="shared" si="389"/>
        <v>8.5018203011048871E-2</v>
      </c>
    </row>
    <row r="4124" spans="3:10" x14ac:dyDescent="0.25">
      <c r="C4124" s="7">
        <v>4113</v>
      </c>
      <c r="D4124" s="8">
        <f t="shared" si="387"/>
        <v>81.822021749999976</v>
      </c>
      <c r="E4124" s="8">
        <f t="shared" si="385"/>
        <v>21.182978250000001</v>
      </c>
      <c r="F4124" s="19">
        <f t="shared" si="388"/>
        <v>6.8377950393383378</v>
      </c>
      <c r="G4124" s="26">
        <f t="shared" si="386"/>
        <v>2.1936896197829704E-5</v>
      </c>
      <c r="H4124" s="27">
        <f>SUM($G$11:G4124)</f>
        <v>8.5040139907246695E-2</v>
      </c>
      <c r="I4124" s="26">
        <f t="shared" si="384"/>
        <v>6.8377950393383378</v>
      </c>
      <c r="J4124" s="20">
        <f t="shared" si="389"/>
        <v>8.5040139907246695E-2</v>
      </c>
    </row>
    <row r="4125" spans="3:10" x14ac:dyDescent="0.25">
      <c r="C4125" s="7">
        <v>4114</v>
      </c>
      <c r="D4125" s="8">
        <f t="shared" si="387"/>
        <v>81.816871499999991</v>
      </c>
      <c r="E4125" s="8">
        <f t="shared" si="385"/>
        <v>21.188128499999998</v>
      </c>
      <c r="F4125" s="19">
        <f t="shared" si="388"/>
        <v>6.8375798350001</v>
      </c>
      <c r="G4125" s="26">
        <f t="shared" si="386"/>
        <v>2.1937586634408606E-5</v>
      </c>
      <c r="H4125" s="27">
        <f>SUM($G$11:G4125)</f>
        <v>8.5062077493881103E-2</v>
      </c>
      <c r="I4125" s="26">
        <f t="shared" si="384"/>
        <v>6.8375798350001</v>
      </c>
      <c r="J4125" s="20">
        <f t="shared" si="389"/>
        <v>8.5062077493881103E-2</v>
      </c>
    </row>
    <row r="4126" spans="3:10" x14ac:dyDescent="0.25">
      <c r="C4126" s="7">
        <v>4115</v>
      </c>
      <c r="D4126" s="8">
        <f t="shared" si="387"/>
        <v>81.811721249999977</v>
      </c>
      <c r="E4126" s="8">
        <f t="shared" si="385"/>
        <v>21.193278749999998</v>
      </c>
      <c r="F4126" s="19">
        <f t="shared" si="388"/>
        <v>6.8373646238883579</v>
      </c>
      <c r="G4126" s="26">
        <f t="shared" si="386"/>
        <v>2.1938277136183518E-5</v>
      </c>
      <c r="H4126" s="27">
        <f>SUM($G$11:G4126)</f>
        <v>8.5084015771017291E-2</v>
      </c>
      <c r="I4126" s="26">
        <f t="shared" si="384"/>
        <v>6.8373646238883579</v>
      </c>
      <c r="J4126" s="20">
        <f t="shared" si="389"/>
        <v>8.5084015771017291E-2</v>
      </c>
    </row>
    <row r="4127" spans="3:10" x14ac:dyDescent="0.25">
      <c r="C4127" s="7">
        <v>4116</v>
      </c>
      <c r="D4127" s="8">
        <f t="shared" si="387"/>
        <v>81.806570999999977</v>
      </c>
      <c r="E4127" s="8">
        <f t="shared" si="385"/>
        <v>21.198429000000001</v>
      </c>
      <c r="F4127" s="19">
        <f t="shared" si="388"/>
        <v>6.8371494060024744</v>
      </c>
      <c r="G4127" s="26">
        <f t="shared" si="386"/>
        <v>2.1938967703164697E-5</v>
      </c>
      <c r="H4127" s="27">
        <f>SUM($G$11:G4127)</f>
        <v>8.5105954738720457E-2</v>
      </c>
      <c r="I4127" s="26">
        <f t="shared" si="384"/>
        <v>6.8371494060024744</v>
      </c>
      <c r="J4127" s="20">
        <f t="shared" si="389"/>
        <v>8.5105954738720457E-2</v>
      </c>
    </row>
    <row r="4128" spans="3:10" x14ac:dyDescent="0.25">
      <c r="C4128" s="7">
        <v>4117</v>
      </c>
      <c r="D4128" s="8">
        <f t="shared" si="387"/>
        <v>81.801420749999977</v>
      </c>
      <c r="E4128" s="8">
        <f t="shared" si="385"/>
        <v>21.203579250000001</v>
      </c>
      <c r="F4128" s="19">
        <f t="shared" si="388"/>
        <v>6.8369341813418085</v>
      </c>
      <c r="G4128" s="26">
        <f t="shared" si="386"/>
        <v>2.1939658335362412E-5</v>
      </c>
      <c r="H4128" s="27">
        <f>SUM($G$11:G4128)</f>
        <v>8.5127894397055814E-2</v>
      </c>
      <c r="I4128" s="26">
        <f t="shared" si="384"/>
        <v>6.8369341813418085</v>
      </c>
      <c r="J4128" s="20">
        <f t="shared" si="389"/>
        <v>8.5127894397055814E-2</v>
      </c>
    </row>
    <row r="4129" spans="3:10" x14ac:dyDescent="0.25">
      <c r="C4129" s="7">
        <v>4118</v>
      </c>
      <c r="D4129" s="8">
        <f t="shared" si="387"/>
        <v>81.796270499999991</v>
      </c>
      <c r="E4129" s="8">
        <f t="shared" si="385"/>
        <v>21.208729499999997</v>
      </c>
      <c r="F4129" s="19">
        <f t="shared" si="388"/>
        <v>6.8367189499057215</v>
      </c>
      <c r="G4129" s="26">
        <f t="shared" si="386"/>
        <v>2.1940349032786919E-5</v>
      </c>
      <c r="H4129" s="27">
        <f>SUM($G$11:G4129)</f>
        <v>8.5149834746088601E-2</v>
      </c>
      <c r="I4129" s="26">
        <f t="shared" si="384"/>
        <v>6.8367189499057215</v>
      </c>
      <c r="J4129" s="20">
        <f t="shared" si="389"/>
        <v>8.5149834746088601E-2</v>
      </c>
    </row>
    <row r="4130" spans="3:10" x14ac:dyDescent="0.25">
      <c r="C4130" s="7">
        <v>4119</v>
      </c>
      <c r="D4130" s="8">
        <f t="shared" si="387"/>
        <v>81.791120249999977</v>
      </c>
      <c r="E4130" s="8">
        <f t="shared" si="385"/>
        <v>21.21387975</v>
      </c>
      <c r="F4130" s="19">
        <f t="shared" si="388"/>
        <v>6.8365037116935721</v>
      </c>
      <c r="G4130" s="26">
        <f t="shared" si="386"/>
        <v>2.1941039795448491E-5</v>
      </c>
      <c r="H4130" s="27">
        <f>SUM($G$11:G4130)</f>
        <v>8.5171775785884044E-2</v>
      </c>
      <c r="I4130" s="26">
        <f t="shared" si="384"/>
        <v>6.8365037116935721</v>
      </c>
      <c r="J4130" s="20">
        <f t="shared" si="389"/>
        <v>8.5171775785884044E-2</v>
      </c>
    </row>
    <row r="4131" spans="3:10" x14ac:dyDescent="0.25">
      <c r="C4131" s="7">
        <v>4120</v>
      </c>
      <c r="D4131" s="8">
        <f t="shared" si="387"/>
        <v>81.785969999999978</v>
      </c>
      <c r="E4131" s="8">
        <f t="shared" si="385"/>
        <v>21.21903</v>
      </c>
      <c r="F4131" s="19">
        <f t="shared" si="388"/>
        <v>6.8362884667047208</v>
      </c>
      <c r="G4131" s="26">
        <f t="shared" si="386"/>
        <v>2.19417306233574E-5</v>
      </c>
      <c r="H4131" s="27">
        <f>SUM($G$11:G4131)</f>
        <v>8.5193717516507395E-2</v>
      </c>
      <c r="I4131" s="26">
        <f t="shared" si="384"/>
        <v>6.8362884667047208</v>
      </c>
      <c r="J4131" s="20">
        <f t="shared" si="389"/>
        <v>8.5193717516507395E-2</v>
      </c>
    </row>
    <row r="4132" spans="3:10" x14ac:dyDescent="0.25">
      <c r="C4132" s="7">
        <v>4121</v>
      </c>
      <c r="D4132" s="8">
        <f t="shared" si="387"/>
        <v>81.780819749999978</v>
      </c>
      <c r="E4132" s="8">
        <f t="shared" si="385"/>
        <v>21.22418025</v>
      </c>
      <c r="F4132" s="19">
        <f t="shared" si="388"/>
        <v>6.8360732149385282</v>
      </c>
      <c r="G4132" s="26">
        <f t="shared" si="386"/>
        <v>2.1942421516523916E-5</v>
      </c>
      <c r="H4132" s="27">
        <f>SUM($G$11:G4132)</f>
        <v>8.5215659938023922E-2</v>
      </c>
      <c r="I4132" s="26">
        <f t="shared" si="384"/>
        <v>6.8360732149385282</v>
      </c>
      <c r="J4132" s="20">
        <f t="shared" si="389"/>
        <v>8.5215659938023922E-2</v>
      </c>
    </row>
    <row r="4133" spans="3:10" x14ac:dyDescent="0.25">
      <c r="C4133" s="7">
        <v>4122</v>
      </c>
      <c r="D4133" s="8">
        <f t="shared" si="387"/>
        <v>81.775669499999992</v>
      </c>
      <c r="E4133" s="8">
        <f t="shared" si="385"/>
        <v>21.229330499999996</v>
      </c>
      <c r="F4133" s="19">
        <f t="shared" si="388"/>
        <v>6.8358579563943538</v>
      </c>
      <c r="G4133" s="26">
        <f t="shared" si="386"/>
        <v>2.1943112474958312E-5</v>
      </c>
      <c r="H4133" s="27">
        <f>SUM($G$11:G4133)</f>
        <v>8.5237603050498878E-2</v>
      </c>
      <c r="I4133" s="26">
        <f t="shared" si="384"/>
        <v>6.8358579563943538</v>
      </c>
      <c r="J4133" s="20">
        <f t="shared" si="389"/>
        <v>8.5237603050498878E-2</v>
      </c>
    </row>
    <row r="4134" spans="3:10" x14ac:dyDescent="0.25">
      <c r="C4134" s="7">
        <v>4123</v>
      </c>
      <c r="D4134" s="8">
        <f t="shared" si="387"/>
        <v>81.770519249999978</v>
      </c>
      <c r="E4134" s="8">
        <f t="shared" si="385"/>
        <v>21.234480749999999</v>
      </c>
      <c r="F4134" s="19">
        <f t="shared" si="388"/>
        <v>6.8356426910715564</v>
      </c>
      <c r="G4134" s="26">
        <f t="shared" si="386"/>
        <v>2.1943803498670871E-5</v>
      </c>
      <c r="H4134" s="27">
        <f>SUM($G$11:G4134)</f>
        <v>8.5259546853997545E-2</v>
      </c>
      <c r="I4134" s="26">
        <f t="shared" si="384"/>
        <v>6.8356426910715564</v>
      </c>
      <c r="J4134" s="20">
        <f t="shared" si="389"/>
        <v>8.5259546853997545E-2</v>
      </c>
    </row>
    <row r="4135" spans="3:10" x14ac:dyDescent="0.25">
      <c r="C4135" s="7">
        <v>4124</v>
      </c>
      <c r="D4135" s="8">
        <f t="shared" si="387"/>
        <v>81.765368999999978</v>
      </c>
      <c r="E4135" s="8">
        <f t="shared" si="385"/>
        <v>21.239630999999999</v>
      </c>
      <c r="F4135" s="19">
        <f t="shared" si="388"/>
        <v>6.8354274189694966</v>
      </c>
      <c r="G4135" s="26">
        <f t="shared" si="386"/>
        <v>2.1944494587671865E-5</v>
      </c>
      <c r="H4135" s="27">
        <f>SUM($G$11:G4135)</f>
        <v>8.5281491348585217E-2</v>
      </c>
      <c r="I4135" s="26">
        <f t="shared" si="384"/>
        <v>6.8354274189694966</v>
      </c>
      <c r="J4135" s="20">
        <f t="shared" si="389"/>
        <v>8.5281491348585217E-2</v>
      </c>
    </row>
    <row r="4136" spans="3:10" x14ac:dyDescent="0.25">
      <c r="C4136" s="7">
        <v>4125</v>
      </c>
      <c r="D4136" s="8">
        <f t="shared" si="387"/>
        <v>81.760218749999979</v>
      </c>
      <c r="E4136" s="8">
        <f t="shared" si="385"/>
        <v>21.244781249999999</v>
      </c>
      <c r="F4136" s="19">
        <f t="shared" si="388"/>
        <v>6.835212140087533</v>
      </c>
      <c r="G4136" s="26">
        <f t="shared" si="386"/>
        <v>2.1945185741971582E-5</v>
      </c>
      <c r="H4136" s="27">
        <f>SUM($G$11:G4136)</f>
        <v>8.530343653432719E-2</v>
      </c>
      <c r="I4136" s="26">
        <f t="shared" si="384"/>
        <v>6.835212140087533</v>
      </c>
      <c r="J4136" s="20">
        <f t="shared" si="389"/>
        <v>8.530343653432719E-2</v>
      </c>
    </row>
    <row r="4137" spans="3:10" x14ac:dyDescent="0.25">
      <c r="C4137" s="7">
        <v>4126</v>
      </c>
      <c r="D4137" s="8">
        <f t="shared" si="387"/>
        <v>81.755068499999979</v>
      </c>
      <c r="E4137" s="8">
        <f t="shared" si="385"/>
        <v>21.249931500000002</v>
      </c>
      <c r="F4137" s="19">
        <f t="shared" si="388"/>
        <v>6.8349968544250252</v>
      </c>
      <c r="G4137" s="26">
        <f t="shared" si="386"/>
        <v>2.19458769615803E-5</v>
      </c>
      <c r="H4137" s="27">
        <f>SUM($G$11:G4137)</f>
        <v>8.5325382411288772E-2</v>
      </c>
      <c r="I4137" s="26">
        <f t="shared" si="384"/>
        <v>6.8349968544250252</v>
      </c>
      <c r="J4137" s="20">
        <f t="shared" si="389"/>
        <v>8.5325382411288772E-2</v>
      </c>
    </row>
    <row r="4138" spans="3:10" x14ac:dyDescent="0.25">
      <c r="C4138" s="7">
        <v>4127</v>
      </c>
      <c r="D4138" s="8">
        <f t="shared" si="387"/>
        <v>81.749918249999979</v>
      </c>
      <c r="E4138" s="8">
        <f t="shared" si="385"/>
        <v>21.255081749999999</v>
      </c>
      <c r="F4138" s="19">
        <f t="shared" si="388"/>
        <v>6.834781561981333</v>
      </c>
      <c r="G4138" s="26">
        <f t="shared" si="386"/>
        <v>2.1946568246508309E-5</v>
      </c>
      <c r="H4138" s="27">
        <f>SUM($G$11:G4138)</f>
        <v>8.5347328979535286E-2</v>
      </c>
      <c r="I4138" s="26">
        <f t="shared" si="384"/>
        <v>6.834781561981333</v>
      </c>
      <c r="J4138" s="20">
        <f t="shared" si="389"/>
        <v>8.5347328979535286E-2</v>
      </c>
    </row>
    <row r="4139" spans="3:10" x14ac:dyDescent="0.25">
      <c r="C4139" s="7">
        <v>4128</v>
      </c>
      <c r="D4139" s="8">
        <f t="shared" si="387"/>
        <v>81.744767999999979</v>
      </c>
      <c r="E4139" s="8">
        <f t="shared" si="385"/>
        <v>21.260231999999998</v>
      </c>
      <c r="F4139" s="19">
        <f t="shared" si="388"/>
        <v>6.834566262755815</v>
      </c>
      <c r="G4139" s="26">
        <f t="shared" si="386"/>
        <v>2.1947259596765896E-5</v>
      </c>
      <c r="H4139" s="27">
        <f>SUM($G$11:G4139)</f>
        <v>8.5369276239132055E-2</v>
      </c>
      <c r="I4139" s="26">
        <f t="shared" si="384"/>
        <v>6.834566262755815</v>
      </c>
      <c r="J4139" s="20">
        <f t="shared" si="389"/>
        <v>8.5369276239132055E-2</v>
      </c>
    </row>
    <row r="4140" spans="3:10" x14ac:dyDescent="0.25">
      <c r="C4140" s="7">
        <v>4129</v>
      </c>
      <c r="D4140" s="8">
        <f t="shared" si="387"/>
        <v>81.739617749999979</v>
      </c>
      <c r="E4140" s="8">
        <f t="shared" si="385"/>
        <v>21.265382249999998</v>
      </c>
      <c r="F4140" s="19">
        <f t="shared" si="388"/>
        <v>6.8343509567478309</v>
      </c>
      <c r="G4140" s="26">
        <f t="shared" si="386"/>
        <v>2.194795101236335E-5</v>
      </c>
      <c r="H4140" s="27">
        <f>SUM($G$11:G4140)</f>
        <v>8.5391224190144416E-2</v>
      </c>
      <c r="I4140" s="26">
        <f t="shared" si="384"/>
        <v>6.8343509567478309</v>
      </c>
      <c r="J4140" s="20">
        <f t="shared" si="389"/>
        <v>8.5391224190144416E-2</v>
      </c>
    </row>
    <row r="4141" spans="3:10" x14ac:dyDescent="0.25">
      <c r="C4141" s="7">
        <v>4130</v>
      </c>
      <c r="D4141" s="8">
        <f t="shared" si="387"/>
        <v>81.73446749999998</v>
      </c>
      <c r="E4141" s="8">
        <f t="shared" si="385"/>
        <v>21.270532500000002</v>
      </c>
      <c r="F4141" s="19">
        <f t="shared" si="388"/>
        <v>6.8341356439567384</v>
      </c>
      <c r="G4141" s="26">
        <f t="shared" si="386"/>
        <v>2.1948642493310969E-5</v>
      </c>
      <c r="H4141" s="27">
        <f>SUM($G$11:G4141)</f>
        <v>8.5413172832637732E-2</v>
      </c>
      <c r="I4141" s="26">
        <f t="shared" si="384"/>
        <v>6.8341356439567384</v>
      </c>
      <c r="J4141" s="20">
        <f t="shared" si="389"/>
        <v>8.5413172832637732E-2</v>
      </c>
    </row>
    <row r="4142" spans="3:10" x14ac:dyDescent="0.25">
      <c r="C4142" s="7">
        <v>4131</v>
      </c>
      <c r="D4142" s="8">
        <f t="shared" si="387"/>
        <v>81.72931724999998</v>
      </c>
      <c r="E4142" s="8">
        <f t="shared" si="385"/>
        <v>21.275682749999998</v>
      </c>
      <c r="F4142" s="19">
        <f t="shared" si="388"/>
        <v>6.8339203243818982</v>
      </c>
      <c r="G4142" s="26">
        <f t="shared" si="386"/>
        <v>2.1949334039619041E-5</v>
      </c>
      <c r="H4142" s="27">
        <f>SUM($G$11:G4142)</f>
        <v>8.5435122166677355E-2</v>
      </c>
      <c r="I4142" s="26">
        <f t="shared" si="384"/>
        <v>6.8339203243818982</v>
      </c>
      <c r="J4142" s="20">
        <f t="shared" si="389"/>
        <v>8.5435122166677355E-2</v>
      </c>
    </row>
    <row r="4143" spans="3:10" x14ac:dyDescent="0.25">
      <c r="C4143" s="7">
        <v>4132</v>
      </c>
      <c r="D4143" s="8">
        <f t="shared" si="387"/>
        <v>81.72416699999998</v>
      </c>
      <c r="E4143" s="8">
        <f t="shared" si="385"/>
        <v>21.280832999999998</v>
      </c>
      <c r="F4143" s="19">
        <f t="shared" si="388"/>
        <v>6.8337049980226681</v>
      </c>
      <c r="G4143" s="26">
        <f t="shared" si="386"/>
        <v>2.1950025651297863E-5</v>
      </c>
      <c r="H4143" s="27">
        <f>SUM($G$11:G4143)</f>
        <v>8.5457072192328648E-2</v>
      </c>
      <c r="I4143" s="26">
        <f t="shared" si="384"/>
        <v>6.8337049980226681</v>
      </c>
      <c r="J4143" s="20">
        <f t="shared" si="389"/>
        <v>8.5457072192328648E-2</v>
      </c>
    </row>
    <row r="4144" spans="3:10" x14ac:dyDescent="0.25">
      <c r="C4144" s="7">
        <v>4133</v>
      </c>
      <c r="D4144" s="8">
        <f t="shared" si="387"/>
        <v>81.71901674999998</v>
      </c>
      <c r="E4144" s="8">
        <f t="shared" si="385"/>
        <v>21.285983249999997</v>
      </c>
      <c r="F4144" s="19">
        <f t="shared" si="388"/>
        <v>6.8334896648784058</v>
      </c>
      <c r="G4144" s="26">
        <f t="shared" si="386"/>
        <v>2.1950717328357746E-5</v>
      </c>
      <c r="H4144" s="27">
        <f>SUM($G$11:G4144)</f>
        <v>8.5479022909657004E-2</v>
      </c>
      <c r="I4144" s="26">
        <f t="shared" si="384"/>
        <v>6.8334896648784058</v>
      </c>
      <c r="J4144" s="20">
        <f t="shared" si="389"/>
        <v>8.5479022909657004E-2</v>
      </c>
    </row>
    <row r="4145" spans="3:10" x14ac:dyDescent="0.25">
      <c r="C4145" s="7">
        <v>4134</v>
      </c>
      <c r="D4145" s="8">
        <f t="shared" si="387"/>
        <v>81.71386649999998</v>
      </c>
      <c r="E4145" s="8">
        <f t="shared" si="385"/>
        <v>21.291133500000001</v>
      </c>
      <c r="F4145" s="19">
        <f t="shared" si="388"/>
        <v>6.8332743249484711</v>
      </c>
      <c r="G4145" s="26">
        <f t="shared" si="386"/>
        <v>2.1951409070808982E-5</v>
      </c>
      <c r="H4145" s="27">
        <f>SUM($G$11:G4145)</f>
        <v>8.5500974318727815E-2</v>
      </c>
      <c r="I4145" s="26">
        <f t="shared" si="384"/>
        <v>6.8332743249484711</v>
      </c>
      <c r="J4145" s="20">
        <f t="shared" si="389"/>
        <v>8.5500974318727815E-2</v>
      </c>
    </row>
    <row r="4146" spans="3:10" x14ac:dyDescent="0.25">
      <c r="C4146" s="7">
        <v>4135</v>
      </c>
      <c r="D4146" s="8">
        <f t="shared" si="387"/>
        <v>81.708716249999981</v>
      </c>
      <c r="E4146" s="8">
        <f t="shared" si="385"/>
        <v>21.296283750000001</v>
      </c>
      <c r="F4146" s="19">
        <f t="shared" si="388"/>
        <v>6.8330589782322226</v>
      </c>
      <c r="G4146" s="26">
        <f t="shared" si="386"/>
        <v>2.1952100878661875E-5</v>
      </c>
      <c r="H4146" s="27">
        <f>SUM($G$11:G4146)</f>
        <v>8.5522926419606474E-2</v>
      </c>
      <c r="I4146" s="26">
        <f t="shared" si="384"/>
        <v>6.8330589782322226</v>
      </c>
      <c r="J4146" s="20">
        <f t="shared" si="389"/>
        <v>8.5522926419606474E-2</v>
      </c>
    </row>
    <row r="4147" spans="3:10" x14ac:dyDescent="0.25">
      <c r="C4147" s="7">
        <v>4136</v>
      </c>
      <c r="D4147" s="8">
        <f t="shared" si="387"/>
        <v>81.703565999999981</v>
      </c>
      <c r="E4147" s="8">
        <f t="shared" si="385"/>
        <v>21.301433999999997</v>
      </c>
      <c r="F4147" s="19">
        <f t="shared" si="388"/>
        <v>6.8328436247290183</v>
      </c>
      <c r="G4147" s="26">
        <f t="shared" si="386"/>
        <v>2.1952792751926735E-5</v>
      </c>
      <c r="H4147" s="27">
        <f>SUM($G$11:G4147)</f>
        <v>8.5544879212358399E-2</v>
      </c>
      <c r="I4147" s="26">
        <f t="shared" si="384"/>
        <v>6.8328436247290183</v>
      </c>
      <c r="J4147" s="20">
        <f t="shared" si="389"/>
        <v>8.5544879212358399E-2</v>
      </c>
    </row>
    <row r="4148" spans="3:10" x14ac:dyDescent="0.25">
      <c r="C4148" s="7">
        <v>4137</v>
      </c>
      <c r="D4148" s="8">
        <f t="shared" si="387"/>
        <v>81.698415749999981</v>
      </c>
      <c r="E4148" s="8">
        <f t="shared" si="385"/>
        <v>21.30658425</v>
      </c>
      <c r="F4148" s="19">
        <f t="shared" si="388"/>
        <v>6.8326282644382159</v>
      </c>
      <c r="G4148" s="26">
        <f t="shared" si="386"/>
        <v>2.1953484690613869E-5</v>
      </c>
      <c r="H4148" s="27">
        <f>SUM($G$11:G4148)</f>
        <v>8.5566832697049011E-2</v>
      </c>
      <c r="I4148" s="26">
        <f t="shared" si="384"/>
        <v>6.8326282644382159</v>
      </c>
      <c r="J4148" s="20">
        <f t="shared" si="389"/>
        <v>8.5566832697049011E-2</v>
      </c>
    </row>
    <row r="4149" spans="3:10" x14ac:dyDescent="0.25">
      <c r="C4149" s="7">
        <v>4138</v>
      </c>
      <c r="D4149" s="8">
        <f t="shared" si="387"/>
        <v>81.693265499999981</v>
      </c>
      <c r="E4149" s="8">
        <f t="shared" si="385"/>
        <v>21.3117345</v>
      </c>
      <c r="F4149" s="19">
        <f t="shared" si="388"/>
        <v>6.8324128973591751</v>
      </c>
      <c r="G4149" s="26">
        <f t="shared" si="386"/>
        <v>2.1954176694733586E-5</v>
      </c>
      <c r="H4149" s="27">
        <f>SUM($G$11:G4149)</f>
        <v>8.5588786873743744E-2</v>
      </c>
      <c r="I4149" s="26">
        <f t="shared" si="384"/>
        <v>6.8324128973591751</v>
      </c>
      <c r="J4149" s="20">
        <f t="shared" si="389"/>
        <v>8.5588786873743744E-2</v>
      </c>
    </row>
    <row r="4150" spans="3:10" x14ac:dyDescent="0.25">
      <c r="C4150" s="7">
        <v>4139</v>
      </c>
      <c r="D4150" s="8">
        <f t="shared" si="387"/>
        <v>81.688115249999981</v>
      </c>
      <c r="E4150" s="8">
        <f t="shared" si="385"/>
        <v>21.31688475</v>
      </c>
      <c r="F4150" s="19">
        <f t="shared" si="388"/>
        <v>6.8321975234912511</v>
      </c>
      <c r="G4150" s="26">
        <f t="shared" si="386"/>
        <v>2.195486876429621E-5</v>
      </c>
      <c r="H4150" s="27">
        <f>SUM($G$11:G4150)</f>
        <v>8.5610741742508045E-2</v>
      </c>
      <c r="I4150" s="26">
        <f t="shared" si="384"/>
        <v>6.8321975234912511</v>
      </c>
      <c r="J4150" s="20">
        <f t="shared" si="389"/>
        <v>8.5610741742508045E-2</v>
      </c>
    </row>
    <row r="4151" spans="3:10" x14ac:dyDescent="0.25">
      <c r="C4151" s="7">
        <v>4140</v>
      </c>
      <c r="D4151" s="8">
        <f t="shared" si="387"/>
        <v>81.682964999999982</v>
      </c>
      <c r="E4151" s="8">
        <f t="shared" si="385"/>
        <v>21.322034999999996</v>
      </c>
      <c r="F4151" s="19">
        <f t="shared" si="388"/>
        <v>6.8319821428338052</v>
      </c>
      <c r="G4151" s="26">
        <f t="shared" si="386"/>
        <v>2.1955560899312042E-5</v>
      </c>
      <c r="H4151" s="27">
        <f>SUM($G$11:G4151)</f>
        <v>8.5632697303407362E-2</v>
      </c>
      <c r="I4151" s="26">
        <f t="shared" si="384"/>
        <v>6.8319821428338052</v>
      </c>
      <c r="J4151" s="20">
        <f t="shared" si="389"/>
        <v>8.5632697303407362E-2</v>
      </c>
    </row>
    <row r="4152" spans="3:10" x14ac:dyDescent="0.25">
      <c r="C4152" s="7">
        <v>4141</v>
      </c>
      <c r="D4152" s="8">
        <f t="shared" si="387"/>
        <v>81.677814749999982</v>
      </c>
      <c r="E4152" s="8">
        <f t="shared" si="385"/>
        <v>21.327185249999999</v>
      </c>
      <c r="F4152" s="19">
        <f t="shared" si="388"/>
        <v>6.8317667553861927</v>
      </c>
      <c r="G4152" s="26">
        <f t="shared" si="386"/>
        <v>2.1956253099791408E-5</v>
      </c>
      <c r="H4152" s="27">
        <f>SUM($G$11:G4152)</f>
        <v>8.5654653556507157E-2</v>
      </c>
      <c r="I4152" s="26">
        <f t="shared" si="384"/>
        <v>6.8317667553861927</v>
      </c>
      <c r="J4152" s="20">
        <f t="shared" si="389"/>
        <v>8.5654653556507157E-2</v>
      </c>
    </row>
    <row r="4153" spans="3:10" x14ac:dyDescent="0.25">
      <c r="C4153" s="7">
        <v>4142</v>
      </c>
      <c r="D4153" s="8">
        <f t="shared" si="387"/>
        <v>81.672664499999982</v>
      </c>
      <c r="E4153" s="8">
        <f t="shared" si="385"/>
        <v>21.332335499999999</v>
      </c>
      <c r="F4153" s="19">
        <f t="shared" si="388"/>
        <v>6.8315513611477732</v>
      </c>
      <c r="G4153" s="26">
        <f t="shared" si="386"/>
        <v>2.1956945365744625E-5</v>
      </c>
      <c r="H4153" s="27">
        <f>SUM($G$11:G4153)</f>
        <v>8.5676610501872905E-2</v>
      </c>
      <c r="I4153" s="26">
        <f t="shared" si="384"/>
        <v>6.8315513611477732</v>
      </c>
      <c r="J4153" s="20">
        <f t="shared" si="389"/>
        <v>8.5676610501872905E-2</v>
      </c>
    </row>
    <row r="4154" spans="3:10" x14ac:dyDescent="0.25">
      <c r="C4154" s="7">
        <v>4143</v>
      </c>
      <c r="D4154" s="8">
        <f t="shared" si="387"/>
        <v>81.667514249999982</v>
      </c>
      <c r="E4154" s="8">
        <f t="shared" si="385"/>
        <v>21.337485749999999</v>
      </c>
      <c r="F4154" s="19">
        <f t="shared" si="388"/>
        <v>6.8313359601179027</v>
      </c>
      <c r="G4154" s="26">
        <f t="shared" si="386"/>
        <v>2.195763769718202E-5</v>
      </c>
      <c r="H4154" s="27">
        <f>SUM($G$11:G4154)</f>
        <v>8.569856813957008E-2</v>
      </c>
      <c r="I4154" s="26">
        <f t="shared" si="384"/>
        <v>6.8313359601179027</v>
      </c>
      <c r="J4154" s="20">
        <f t="shared" si="389"/>
        <v>8.569856813957008E-2</v>
      </c>
    </row>
    <row r="4155" spans="3:10" x14ac:dyDescent="0.25">
      <c r="C4155" s="7">
        <v>4144</v>
      </c>
      <c r="D4155" s="8">
        <f t="shared" si="387"/>
        <v>81.662363999999982</v>
      </c>
      <c r="E4155" s="8">
        <f t="shared" si="385"/>
        <v>21.342636000000002</v>
      </c>
      <c r="F4155" s="19">
        <f t="shared" si="388"/>
        <v>6.83112055229594</v>
      </c>
      <c r="G4155" s="26">
        <f t="shared" si="386"/>
        <v>2.1958330094113914E-5</v>
      </c>
      <c r="H4155" s="27">
        <f>SUM($G$11:G4155)</f>
        <v>8.5720526469664188E-2</v>
      </c>
      <c r="I4155" s="26">
        <f t="shared" si="384"/>
        <v>6.83112055229594</v>
      </c>
      <c r="J4155" s="20">
        <f t="shared" si="389"/>
        <v>8.5720526469664188E-2</v>
      </c>
    </row>
    <row r="4156" spans="3:10" x14ac:dyDescent="0.25">
      <c r="C4156" s="7">
        <v>4145</v>
      </c>
      <c r="D4156" s="8">
        <f t="shared" si="387"/>
        <v>81.657213749999983</v>
      </c>
      <c r="E4156" s="8">
        <f t="shared" si="385"/>
        <v>21.347786249999999</v>
      </c>
      <c r="F4156" s="19">
        <f t="shared" si="388"/>
        <v>6.830905137681242</v>
      </c>
      <c r="G4156" s="26">
        <f t="shared" si="386"/>
        <v>2.1959022556550633E-5</v>
      </c>
      <c r="H4156" s="27">
        <f>SUM($G$11:G4156)</f>
        <v>8.5742485492220744E-2</v>
      </c>
      <c r="I4156" s="26">
        <f t="shared" si="384"/>
        <v>6.830905137681242</v>
      </c>
      <c r="J4156" s="20">
        <f t="shared" si="389"/>
        <v>8.5742485492220744E-2</v>
      </c>
    </row>
    <row r="4157" spans="3:10" x14ac:dyDescent="0.25">
      <c r="C4157" s="7">
        <v>4146</v>
      </c>
      <c r="D4157" s="8">
        <f t="shared" si="387"/>
        <v>81.652063499999983</v>
      </c>
      <c r="E4157" s="8">
        <f t="shared" si="385"/>
        <v>21.352936499999998</v>
      </c>
      <c r="F4157" s="19">
        <f t="shared" si="388"/>
        <v>6.8306897162731666</v>
      </c>
      <c r="G4157" s="26">
        <f t="shared" si="386"/>
        <v>2.1959715084502504E-5</v>
      </c>
      <c r="H4157" s="27">
        <f>SUM($G$11:G4157)</f>
        <v>8.5764445207305251E-2</v>
      </c>
      <c r="I4157" s="26">
        <f t="shared" si="384"/>
        <v>6.8306897162731666</v>
      </c>
      <c r="J4157" s="20">
        <f t="shared" si="389"/>
        <v>8.5764445207305251E-2</v>
      </c>
    </row>
    <row r="4158" spans="3:10" x14ac:dyDescent="0.25">
      <c r="C4158" s="7">
        <v>4147</v>
      </c>
      <c r="D4158" s="8">
        <f t="shared" si="387"/>
        <v>81.646913249999983</v>
      </c>
      <c r="E4158" s="8">
        <f t="shared" si="385"/>
        <v>21.358086749999998</v>
      </c>
      <c r="F4158" s="19">
        <f t="shared" si="388"/>
        <v>6.8304742880710698</v>
      </c>
      <c r="G4158" s="26">
        <f t="shared" si="386"/>
        <v>2.1960407677979869E-5</v>
      </c>
      <c r="H4158" s="27">
        <f>SUM($G$11:G4158)</f>
        <v>8.5786405614983227E-2</v>
      </c>
      <c r="I4158" s="26">
        <f t="shared" si="384"/>
        <v>6.8304742880710698</v>
      </c>
      <c r="J4158" s="20">
        <f t="shared" si="389"/>
        <v>8.5786405614983227E-2</v>
      </c>
    </row>
    <row r="4159" spans="3:10" x14ac:dyDescent="0.25">
      <c r="C4159" s="7">
        <v>4148</v>
      </c>
      <c r="D4159" s="8">
        <f t="shared" si="387"/>
        <v>81.641762999999983</v>
      </c>
      <c r="E4159" s="8">
        <f t="shared" si="385"/>
        <v>21.363237000000002</v>
      </c>
      <c r="F4159" s="19">
        <f t="shared" si="388"/>
        <v>6.8302588530743096</v>
      </c>
      <c r="G4159" s="26">
        <f t="shared" si="386"/>
        <v>2.196110033699305E-5</v>
      </c>
      <c r="H4159" s="27">
        <f>SUM($G$11:G4159)</f>
        <v>8.5808366715320217E-2</v>
      </c>
      <c r="I4159" s="26">
        <f t="shared" si="384"/>
        <v>6.8302588530743096</v>
      </c>
      <c r="J4159" s="20">
        <f t="shared" si="389"/>
        <v>8.5808366715320217E-2</v>
      </c>
    </row>
    <row r="4160" spans="3:10" x14ac:dyDescent="0.25">
      <c r="C4160" s="7">
        <v>4149</v>
      </c>
      <c r="D4160" s="8">
        <f t="shared" si="387"/>
        <v>81.636612749999983</v>
      </c>
      <c r="E4160" s="8">
        <f t="shared" si="385"/>
        <v>21.368387249999998</v>
      </c>
      <c r="F4160" s="19">
        <f t="shared" si="388"/>
        <v>6.8300434112822437</v>
      </c>
      <c r="G4160" s="26">
        <f t="shared" si="386"/>
        <v>2.1961793061552388E-5</v>
      </c>
      <c r="H4160" s="27">
        <f>SUM($G$11:G4160)</f>
        <v>8.5830328508381765E-2</v>
      </c>
      <c r="I4160" s="26">
        <f t="shared" si="384"/>
        <v>6.8300434112822437</v>
      </c>
      <c r="J4160" s="20">
        <f t="shared" si="389"/>
        <v>8.5830328508381765E-2</v>
      </c>
    </row>
    <row r="4161" spans="3:10" x14ac:dyDescent="0.25">
      <c r="C4161" s="7">
        <v>4150</v>
      </c>
      <c r="D4161" s="8">
        <f t="shared" si="387"/>
        <v>81.631462499999984</v>
      </c>
      <c r="E4161" s="8">
        <f t="shared" si="385"/>
        <v>21.373537499999998</v>
      </c>
      <c r="F4161" s="19">
        <f t="shared" si="388"/>
        <v>6.8298279626942282</v>
      </c>
      <c r="G4161" s="26">
        <f t="shared" si="386"/>
        <v>2.1962485851668221E-5</v>
      </c>
      <c r="H4161" s="27">
        <f>SUM($G$11:G4161)</f>
        <v>8.5852290994233429E-2</v>
      </c>
      <c r="I4161" s="26">
        <f t="shared" si="384"/>
        <v>6.8298279626942282</v>
      </c>
      <c r="J4161" s="20">
        <f t="shared" si="389"/>
        <v>8.5852290994233429E-2</v>
      </c>
    </row>
    <row r="4162" spans="3:10" x14ac:dyDescent="0.25">
      <c r="C4162" s="7">
        <v>4151</v>
      </c>
      <c r="D4162" s="8">
        <f t="shared" si="387"/>
        <v>81.626312249999984</v>
      </c>
      <c r="E4162" s="8">
        <f t="shared" si="385"/>
        <v>21.378687750000001</v>
      </c>
      <c r="F4162" s="19">
        <f t="shared" si="388"/>
        <v>6.8296125073096192</v>
      </c>
      <c r="G4162" s="26">
        <f t="shared" si="386"/>
        <v>2.1963178707350895E-5</v>
      </c>
      <c r="H4162" s="27">
        <f>SUM($G$11:G4162)</f>
        <v>8.5874254172940784E-2</v>
      </c>
      <c r="I4162" s="26">
        <f t="shared" si="384"/>
        <v>6.8296125073096192</v>
      </c>
      <c r="J4162" s="20">
        <f t="shared" si="389"/>
        <v>8.5874254172940784E-2</v>
      </c>
    </row>
    <row r="4163" spans="3:10" x14ac:dyDescent="0.25">
      <c r="C4163" s="7">
        <v>4152</v>
      </c>
      <c r="D4163" s="8">
        <f t="shared" si="387"/>
        <v>81.621161999999984</v>
      </c>
      <c r="E4163" s="8">
        <f t="shared" si="385"/>
        <v>21.383838000000001</v>
      </c>
      <c r="F4163" s="19">
        <f t="shared" si="388"/>
        <v>6.8293970451277755</v>
      </c>
      <c r="G4163" s="26">
        <f t="shared" si="386"/>
        <v>2.1963871628610742E-5</v>
      </c>
      <c r="H4163" s="27">
        <f>SUM($G$11:G4163)</f>
        <v>8.58962180445694E-2</v>
      </c>
      <c r="I4163" s="26">
        <f t="shared" si="384"/>
        <v>6.8293970451277755</v>
      </c>
      <c r="J4163" s="20">
        <f t="shared" si="389"/>
        <v>8.58962180445694E-2</v>
      </c>
    </row>
    <row r="4164" spans="3:10" x14ac:dyDescent="0.25">
      <c r="C4164" s="7">
        <v>4153</v>
      </c>
      <c r="D4164" s="8">
        <f t="shared" si="387"/>
        <v>81.616011749999984</v>
      </c>
      <c r="E4164" s="8">
        <f t="shared" si="385"/>
        <v>21.388988250000001</v>
      </c>
      <c r="F4164" s="19">
        <f t="shared" si="388"/>
        <v>6.8291815761480521</v>
      </c>
      <c r="G4164" s="26">
        <f t="shared" si="386"/>
        <v>2.1964564615458115E-5</v>
      </c>
      <c r="H4164" s="27">
        <f>SUM($G$11:G4164)</f>
        <v>8.5918182609184865E-2</v>
      </c>
      <c r="I4164" s="26">
        <f t="shared" si="384"/>
        <v>6.8291815761480521</v>
      </c>
      <c r="J4164" s="20">
        <f t="shared" si="389"/>
        <v>8.5918182609184865E-2</v>
      </c>
    </row>
    <row r="4165" spans="3:10" x14ac:dyDescent="0.25">
      <c r="C4165" s="7">
        <v>4154</v>
      </c>
      <c r="D4165" s="8">
        <f t="shared" si="387"/>
        <v>81.610861499999984</v>
      </c>
      <c r="E4165" s="8">
        <f t="shared" si="385"/>
        <v>21.394138499999997</v>
      </c>
      <c r="F4165" s="19">
        <f t="shared" si="388"/>
        <v>6.8289661003698052</v>
      </c>
      <c r="G4165" s="26">
        <f t="shared" si="386"/>
        <v>2.1965257667903362E-5</v>
      </c>
      <c r="H4165" s="27">
        <f>SUM($G$11:G4165)</f>
        <v>8.5940147866852765E-2</v>
      </c>
      <c r="I4165" s="26">
        <f t="shared" si="384"/>
        <v>6.8289661003698052</v>
      </c>
      <c r="J4165" s="20">
        <f t="shared" si="389"/>
        <v>8.5940147866852765E-2</v>
      </c>
    </row>
    <row r="4166" spans="3:10" x14ac:dyDescent="0.25">
      <c r="C4166" s="7">
        <v>4155</v>
      </c>
      <c r="D4166" s="8">
        <f t="shared" si="387"/>
        <v>81.605711249999985</v>
      </c>
      <c r="E4166" s="8">
        <f t="shared" si="385"/>
        <v>21.39928875</v>
      </c>
      <c r="F4166" s="19">
        <f t="shared" si="388"/>
        <v>6.8287506177923927</v>
      </c>
      <c r="G4166" s="26">
        <f t="shared" si="386"/>
        <v>2.196595078595683E-5</v>
      </c>
      <c r="H4166" s="27">
        <f>SUM($G$11:G4166)</f>
        <v>8.5962113817638727E-2</v>
      </c>
      <c r="I4166" s="26">
        <f t="shared" si="384"/>
        <v>6.8287506177923927</v>
      </c>
      <c r="J4166" s="20">
        <f t="shared" si="389"/>
        <v>8.5962113817638727E-2</v>
      </c>
    </row>
    <row r="4167" spans="3:10" x14ac:dyDescent="0.25">
      <c r="C4167" s="7">
        <v>4156</v>
      </c>
      <c r="D4167" s="8">
        <f t="shared" si="387"/>
        <v>81.600560999999985</v>
      </c>
      <c r="E4167" s="8">
        <f t="shared" si="385"/>
        <v>21.404439</v>
      </c>
      <c r="F4167" s="19">
        <f t="shared" si="388"/>
        <v>6.8285351284151705</v>
      </c>
      <c r="G4167" s="26">
        <f t="shared" si="386"/>
        <v>2.1966643969628866E-5</v>
      </c>
      <c r="H4167" s="27">
        <f>SUM($G$11:G4167)</f>
        <v>8.5984080461608353E-2</v>
      </c>
      <c r="I4167" s="26">
        <f t="shared" si="384"/>
        <v>6.8285351284151705</v>
      </c>
      <c r="J4167" s="20">
        <f t="shared" si="389"/>
        <v>8.5984080461608353E-2</v>
      </c>
    </row>
    <row r="4168" spans="3:10" x14ac:dyDescent="0.25">
      <c r="C4168" s="7">
        <v>4157</v>
      </c>
      <c r="D4168" s="8">
        <f t="shared" si="387"/>
        <v>81.595410749999985</v>
      </c>
      <c r="E4168" s="8">
        <f t="shared" si="385"/>
        <v>21.40958925</v>
      </c>
      <c r="F4168" s="19">
        <f t="shared" si="388"/>
        <v>6.8283196322374948</v>
      </c>
      <c r="G4168" s="26">
        <f t="shared" si="386"/>
        <v>2.1967337218929831E-5</v>
      </c>
      <c r="H4168" s="27">
        <f>SUM($G$11:G4168)</f>
        <v>8.6006047798827284E-2</v>
      </c>
      <c r="I4168" s="26">
        <f t="shared" si="384"/>
        <v>6.8283196322374948</v>
      </c>
      <c r="J4168" s="20">
        <f t="shared" si="389"/>
        <v>8.6006047798827284E-2</v>
      </c>
    </row>
    <row r="4169" spans="3:10" x14ac:dyDescent="0.25">
      <c r="C4169" s="7">
        <v>4158</v>
      </c>
      <c r="D4169" s="8">
        <f t="shared" si="387"/>
        <v>81.590260499999985</v>
      </c>
      <c r="E4169" s="8">
        <f t="shared" si="385"/>
        <v>21.414739499999996</v>
      </c>
      <c r="F4169" s="19">
        <f t="shared" si="388"/>
        <v>6.8281041292587208</v>
      </c>
      <c r="G4169" s="26">
        <f t="shared" si="386"/>
        <v>2.1968030533870083E-5</v>
      </c>
      <c r="H4169" s="27">
        <f>SUM($G$11:G4169)</f>
        <v>8.6028015829361149E-2</v>
      </c>
      <c r="I4169" s="26">
        <f t="shared" si="384"/>
        <v>6.8281041292587208</v>
      </c>
      <c r="J4169" s="20">
        <f t="shared" si="389"/>
        <v>8.6028015829361149E-2</v>
      </c>
    </row>
    <row r="4170" spans="3:10" x14ac:dyDescent="0.25">
      <c r="C4170" s="7">
        <v>4159</v>
      </c>
      <c r="D4170" s="8">
        <f t="shared" si="387"/>
        <v>81.585110249999985</v>
      </c>
      <c r="E4170" s="8">
        <f t="shared" si="385"/>
        <v>21.419889749999999</v>
      </c>
      <c r="F4170" s="19">
        <f t="shared" si="388"/>
        <v>6.8278886194782054</v>
      </c>
      <c r="G4170" s="26">
        <f t="shared" si="386"/>
        <v>2.196872391445998E-5</v>
      </c>
      <c r="H4170" s="27">
        <f>SUM($G$11:G4170)</f>
        <v>8.6049984553275602E-2</v>
      </c>
      <c r="I4170" s="26">
        <f t="shared" si="384"/>
        <v>6.8278886194782054</v>
      </c>
      <c r="J4170" s="20">
        <f t="shared" si="389"/>
        <v>8.6049984553275602E-2</v>
      </c>
    </row>
    <row r="4171" spans="3:10" x14ac:dyDescent="0.25">
      <c r="C4171" s="7">
        <v>4160</v>
      </c>
      <c r="D4171" s="8">
        <f t="shared" si="387"/>
        <v>81.579959999999986</v>
      </c>
      <c r="E4171" s="8">
        <f t="shared" si="385"/>
        <v>21.425039999999999</v>
      </c>
      <c r="F4171" s="19">
        <f t="shared" si="388"/>
        <v>6.8276731028953046</v>
      </c>
      <c r="G4171" s="26">
        <f t="shared" si="386"/>
        <v>2.1969417360709878E-5</v>
      </c>
      <c r="H4171" s="27">
        <f>SUM($G$11:G4171)</f>
        <v>8.6071953970636314E-2</v>
      </c>
      <c r="I4171" s="26">
        <f t="shared" ref="I4171:I4234" si="390">IF($H$7&gt;=H4171,F4171,"")</f>
        <v>6.8276731028953046</v>
      </c>
      <c r="J4171" s="20">
        <f t="shared" si="389"/>
        <v>8.6071953970636314E-2</v>
      </c>
    </row>
    <row r="4172" spans="3:10" x14ac:dyDescent="0.25">
      <c r="C4172" s="7">
        <v>4161</v>
      </c>
      <c r="D4172" s="8">
        <f t="shared" si="387"/>
        <v>81.574809749999986</v>
      </c>
      <c r="E4172" s="8">
        <f t="shared" ref="E4172:E4235" si="391">C4172*$D$3*9.81*$D$8</f>
        <v>21.430190249999999</v>
      </c>
      <c r="F4172" s="19">
        <f t="shared" si="388"/>
        <v>6.8274575795093737</v>
      </c>
      <c r="G4172" s="26">
        <f t="shared" ref="G4172:G4235" si="392">$D$8/F4172</f>
        <v>2.1970110872630146E-5</v>
      </c>
      <c r="H4172" s="27">
        <f>SUM($G$11:G4172)</f>
        <v>8.6093924081508941E-2</v>
      </c>
      <c r="I4172" s="26">
        <f t="shared" si="390"/>
        <v>6.8274575795093737</v>
      </c>
      <c r="J4172" s="20">
        <f t="shared" si="389"/>
        <v>8.6093924081508941E-2</v>
      </c>
    </row>
    <row r="4173" spans="3:10" x14ac:dyDescent="0.25">
      <c r="C4173" s="7">
        <v>4162</v>
      </c>
      <c r="D4173" s="8">
        <f t="shared" ref="D4173:D4236" si="393">$D$11-E4173</f>
        <v>81.569659499999972</v>
      </c>
      <c r="E4173" s="8">
        <f t="shared" si="391"/>
        <v>21.435340500000002</v>
      </c>
      <c r="F4173" s="19">
        <f t="shared" ref="F4173:F4236" si="394">SQRT(2*D4173/$D$3)</f>
        <v>6.8272420493197679</v>
      </c>
      <c r="G4173" s="26">
        <f t="shared" si="392"/>
        <v>2.1970804450231148E-5</v>
      </c>
      <c r="H4173" s="27">
        <f>SUM($G$11:G4173)</f>
        <v>8.6115894885959166E-2</v>
      </c>
      <c r="I4173" s="26">
        <f t="shared" si="390"/>
        <v>6.8272420493197679</v>
      </c>
      <c r="J4173" s="20">
        <f t="shared" ref="J4173:J4236" si="395">IF(I4173="","",H4173)</f>
        <v>8.6115894885959166E-2</v>
      </c>
    </row>
    <row r="4174" spans="3:10" x14ac:dyDescent="0.25">
      <c r="C4174" s="7">
        <v>4163</v>
      </c>
      <c r="D4174" s="8">
        <f t="shared" si="393"/>
        <v>81.564509249999986</v>
      </c>
      <c r="E4174" s="8">
        <f t="shared" si="391"/>
        <v>21.440490749999999</v>
      </c>
      <c r="F4174" s="19">
        <f t="shared" si="394"/>
        <v>6.8270265123258449</v>
      </c>
      <c r="G4174" s="26">
        <f t="shared" si="392"/>
        <v>2.1971498093523251E-5</v>
      </c>
      <c r="H4174" s="27">
        <f>SUM($G$11:G4174)</f>
        <v>8.6137866384052686E-2</v>
      </c>
      <c r="I4174" s="26">
        <f t="shared" si="390"/>
        <v>6.8270265123258449</v>
      </c>
      <c r="J4174" s="20">
        <f t="shared" si="395"/>
        <v>8.6137866384052686E-2</v>
      </c>
    </row>
    <row r="4175" spans="3:10" x14ac:dyDescent="0.25">
      <c r="C4175" s="7">
        <v>4164</v>
      </c>
      <c r="D4175" s="8">
        <f t="shared" si="393"/>
        <v>81.559358999999986</v>
      </c>
      <c r="E4175" s="8">
        <f t="shared" si="391"/>
        <v>21.445640999999998</v>
      </c>
      <c r="F4175" s="19">
        <f t="shared" si="394"/>
        <v>6.8268109685269591</v>
      </c>
      <c r="G4175" s="26">
        <f t="shared" si="392"/>
        <v>2.1972191802516824E-5</v>
      </c>
      <c r="H4175" s="27">
        <f>SUM($G$11:G4175)</f>
        <v>8.6159838575855199E-2</v>
      </c>
      <c r="I4175" s="26">
        <f t="shared" si="390"/>
        <v>6.8268109685269591</v>
      </c>
      <c r="J4175" s="20">
        <f t="shared" si="395"/>
        <v>8.6159838575855199E-2</v>
      </c>
    </row>
    <row r="4176" spans="3:10" x14ac:dyDescent="0.25">
      <c r="C4176" s="7">
        <v>4165</v>
      </c>
      <c r="D4176" s="8">
        <f t="shared" si="393"/>
        <v>81.554208749999987</v>
      </c>
      <c r="E4176" s="8">
        <f t="shared" si="391"/>
        <v>21.450791249999998</v>
      </c>
      <c r="F4176" s="19">
        <f t="shared" si="394"/>
        <v>6.8265954179224648</v>
      </c>
      <c r="G4176" s="26">
        <f t="shared" si="392"/>
        <v>2.1972885577222243E-5</v>
      </c>
      <c r="H4176" s="27">
        <f>SUM($G$11:G4176)</f>
        <v>8.6181811461432417E-2</v>
      </c>
      <c r="I4176" s="26">
        <f t="shared" si="390"/>
        <v>6.8265954179224648</v>
      </c>
      <c r="J4176" s="20">
        <f t="shared" si="395"/>
        <v>8.6181811461432417E-2</v>
      </c>
    </row>
    <row r="4177" spans="3:10" x14ac:dyDescent="0.25">
      <c r="C4177" s="7">
        <v>4166</v>
      </c>
      <c r="D4177" s="8">
        <f t="shared" si="393"/>
        <v>81.549058499999973</v>
      </c>
      <c r="E4177" s="8">
        <f t="shared" si="391"/>
        <v>21.455941500000002</v>
      </c>
      <c r="F4177" s="19">
        <f t="shared" si="394"/>
        <v>6.8263798605117181</v>
      </c>
      <c r="G4177" s="26">
        <f t="shared" si="392"/>
        <v>2.1973579417649885E-5</v>
      </c>
      <c r="H4177" s="27">
        <f>SUM($G$11:G4177)</f>
        <v>8.6203785040850064E-2</v>
      </c>
      <c r="I4177" s="26">
        <f t="shared" si="390"/>
        <v>6.8263798605117181</v>
      </c>
      <c r="J4177" s="20">
        <f t="shared" si="395"/>
        <v>8.6203785040850064E-2</v>
      </c>
    </row>
    <row r="4178" spans="3:10" x14ac:dyDescent="0.25">
      <c r="C4178" s="7">
        <v>4167</v>
      </c>
      <c r="D4178" s="8">
        <f t="shared" si="393"/>
        <v>81.543908249999987</v>
      </c>
      <c r="E4178" s="8">
        <f t="shared" si="391"/>
        <v>21.461091749999998</v>
      </c>
      <c r="F4178" s="19">
        <f t="shared" si="394"/>
        <v>6.8261642962940758</v>
      </c>
      <c r="G4178" s="26">
        <f t="shared" si="392"/>
        <v>2.1974273323810118E-5</v>
      </c>
      <c r="H4178" s="27">
        <f>SUM($G$11:G4178)</f>
        <v>8.622575931417388E-2</v>
      </c>
      <c r="I4178" s="26">
        <f t="shared" si="390"/>
        <v>6.8261642962940758</v>
      </c>
      <c r="J4178" s="20">
        <f t="shared" si="395"/>
        <v>8.622575931417388E-2</v>
      </c>
    </row>
    <row r="4179" spans="3:10" x14ac:dyDescent="0.25">
      <c r="C4179" s="7">
        <v>4168</v>
      </c>
      <c r="D4179" s="8">
        <f t="shared" si="393"/>
        <v>81.538757999999987</v>
      </c>
      <c r="E4179" s="8">
        <f t="shared" si="391"/>
        <v>21.466241999999998</v>
      </c>
      <c r="F4179" s="19">
        <f t="shared" si="394"/>
        <v>6.8259487252688906</v>
      </c>
      <c r="G4179" s="26">
        <f t="shared" si="392"/>
        <v>2.1974967295713332E-5</v>
      </c>
      <c r="H4179" s="27">
        <f>SUM($G$11:G4179)</f>
        <v>8.624773428146959E-2</v>
      </c>
      <c r="I4179" s="26">
        <f t="shared" si="390"/>
        <v>6.8259487252688906</v>
      </c>
      <c r="J4179" s="20">
        <f t="shared" si="395"/>
        <v>8.624773428146959E-2</v>
      </c>
    </row>
    <row r="4180" spans="3:10" x14ac:dyDescent="0.25">
      <c r="C4180" s="7">
        <v>4169</v>
      </c>
      <c r="D4180" s="8">
        <f t="shared" si="393"/>
        <v>81.533607749999987</v>
      </c>
      <c r="E4180" s="8">
        <f t="shared" si="391"/>
        <v>21.471392250000001</v>
      </c>
      <c r="F4180" s="19">
        <f t="shared" si="394"/>
        <v>6.8257331474355185</v>
      </c>
      <c r="G4180" s="26">
        <f t="shared" si="392"/>
        <v>2.1975661333369905E-5</v>
      </c>
      <c r="H4180" s="27">
        <f>SUM($G$11:G4180)</f>
        <v>8.6269709942802961E-2</v>
      </c>
      <c r="I4180" s="26">
        <f t="shared" si="390"/>
        <v>6.8257331474355185</v>
      </c>
      <c r="J4180" s="20">
        <f t="shared" si="395"/>
        <v>8.6269709942802961E-2</v>
      </c>
    </row>
    <row r="4181" spans="3:10" x14ac:dyDescent="0.25">
      <c r="C4181" s="7">
        <v>4170</v>
      </c>
      <c r="D4181" s="8">
        <f t="shared" si="393"/>
        <v>81.528457499999973</v>
      </c>
      <c r="E4181" s="8">
        <f t="shared" si="391"/>
        <v>21.476542500000001</v>
      </c>
      <c r="F4181" s="19">
        <f t="shared" si="394"/>
        <v>6.8255175627933147</v>
      </c>
      <c r="G4181" s="26">
        <f t="shared" si="392"/>
        <v>2.1976355436790221E-5</v>
      </c>
      <c r="H4181" s="27">
        <f>SUM($G$11:G4181)</f>
        <v>8.6291686298239745E-2</v>
      </c>
      <c r="I4181" s="26">
        <f t="shared" si="390"/>
        <v>6.8255175627933147</v>
      </c>
      <c r="J4181" s="20">
        <f t="shared" si="395"/>
        <v>8.6291686298239745E-2</v>
      </c>
    </row>
    <row r="4182" spans="3:10" x14ac:dyDescent="0.25">
      <c r="C4182" s="7">
        <v>4171</v>
      </c>
      <c r="D4182" s="8">
        <f t="shared" si="393"/>
        <v>81.523307249999988</v>
      </c>
      <c r="E4182" s="8">
        <f t="shared" si="391"/>
        <v>21.481692749999997</v>
      </c>
      <c r="F4182" s="19">
        <f t="shared" si="394"/>
        <v>6.8253019713416334</v>
      </c>
      <c r="G4182" s="26">
        <f t="shared" si="392"/>
        <v>2.1977049605984664E-5</v>
      </c>
      <c r="H4182" s="27">
        <f>SUM($G$11:G4182)</f>
        <v>8.6313663347845723E-2</v>
      </c>
      <c r="I4182" s="26">
        <f t="shared" si="390"/>
        <v>6.8253019713416334</v>
      </c>
      <c r="J4182" s="20">
        <f t="shared" si="395"/>
        <v>8.6313663347845723E-2</v>
      </c>
    </row>
    <row r="4183" spans="3:10" x14ac:dyDescent="0.25">
      <c r="C4183" s="7">
        <v>4172</v>
      </c>
      <c r="D4183" s="8">
        <f t="shared" si="393"/>
        <v>81.518156999999988</v>
      </c>
      <c r="E4183" s="8">
        <f t="shared" si="391"/>
        <v>21.486842999999997</v>
      </c>
      <c r="F4183" s="19">
        <f t="shared" si="394"/>
        <v>6.8250863730798299</v>
      </c>
      <c r="G4183" s="26">
        <f t="shared" si="392"/>
        <v>2.1977743840963623E-5</v>
      </c>
      <c r="H4183" s="27">
        <f>SUM($G$11:G4183)</f>
        <v>8.6335641091686691E-2</v>
      </c>
      <c r="I4183" s="26">
        <f t="shared" si="390"/>
        <v>6.8250863730798299</v>
      </c>
      <c r="J4183" s="20">
        <f t="shared" si="395"/>
        <v>8.6335641091686691E-2</v>
      </c>
    </row>
    <row r="4184" spans="3:10" x14ac:dyDescent="0.25">
      <c r="C4184" s="7">
        <v>4173</v>
      </c>
      <c r="D4184" s="8">
        <f t="shared" si="393"/>
        <v>81.513006749999988</v>
      </c>
      <c r="E4184" s="8">
        <f t="shared" si="391"/>
        <v>21.49199325</v>
      </c>
      <c r="F4184" s="19">
        <f t="shared" si="394"/>
        <v>6.8248707680072593</v>
      </c>
      <c r="G4184" s="26">
        <f t="shared" si="392"/>
        <v>2.1978438141737489E-5</v>
      </c>
      <c r="H4184" s="27">
        <f>SUM($G$11:G4184)</f>
        <v>8.6357619529828428E-2</v>
      </c>
      <c r="I4184" s="26">
        <f t="shared" si="390"/>
        <v>6.8248707680072593</v>
      </c>
      <c r="J4184" s="20">
        <f t="shared" si="395"/>
        <v>8.6357619529828428E-2</v>
      </c>
    </row>
    <row r="4185" spans="3:10" x14ac:dyDescent="0.25">
      <c r="C4185" s="7">
        <v>4174</v>
      </c>
      <c r="D4185" s="8">
        <f t="shared" si="393"/>
        <v>81.507856499999974</v>
      </c>
      <c r="E4185" s="8">
        <f t="shared" si="391"/>
        <v>21.4971435</v>
      </c>
      <c r="F4185" s="19">
        <f t="shared" si="394"/>
        <v>6.8246551561232742</v>
      </c>
      <c r="G4185" s="26">
        <f t="shared" si="392"/>
        <v>2.1979132508316664E-5</v>
      </c>
      <c r="H4185" s="27">
        <f>SUM($G$11:G4185)</f>
        <v>8.6379598662336743E-2</v>
      </c>
      <c r="I4185" s="26">
        <f t="shared" si="390"/>
        <v>6.8246551561232742</v>
      </c>
      <c r="J4185" s="20">
        <f t="shared" si="395"/>
        <v>8.6379598662336743E-2</v>
      </c>
    </row>
    <row r="4186" spans="3:10" x14ac:dyDescent="0.25">
      <c r="C4186" s="7">
        <v>4175</v>
      </c>
      <c r="D4186" s="8">
        <f t="shared" si="393"/>
        <v>81.502706249999989</v>
      </c>
      <c r="E4186" s="8">
        <f t="shared" si="391"/>
        <v>21.50229375</v>
      </c>
      <c r="F4186" s="19">
        <f t="shared" si="394"/>
        <v>6.8244395374272306</v>
      </c>
      <c r="G4186" s="26">
        <f t="shared" si="392"/>
        <v>2.1979826940711532E-5</v>
      </c>
      <c r="H4186" s="27">
        <f>SUM($G$11:G4186)</f>
        <v>8.6401578489277459E-2</v>
      </c>
      <c r="I4186" s="26">
        <f t="shared" si="390"/>
        <v>6.8244395374272306</v>
      </c>
      <c r="J4186" s="20">
        <f t="shared" si="395"/>
        <v>8.6401578489277459E-2</v>
      </c>
    </row>
    <row r="4187" spans="3:10" x14ac:dyDescent="0.25">
      <c r="C4187" s="7">
        <v>4176</v>
      </c>
      <c r="D4187" s="8">
        <f t="shared" si="393"/>
        <v>81.497555999999975</v>
      </c>
      <c r="E4187" s="8">
        <f t="shared" si="391"/>
        <v>21.507444</v>
      </c>
      <c r="F4187" s="19">
        <f t="shared" si="394"/>
        <v>6.824223911918482</v>
      </c>
      <c r="G4187" s="26">
        <f t="shared" si="392"/>
        <v>2.1980521438932498E-5</v>
      </c>
      <c r="H4187" s="27">
        <f>SUM($G$11:G4187)</f>
        <v>8.6423559010716397E-2</v>
      </c>
      <c r="I4187" s="26">
        <f t="shared" si="390"/>
        <v>6.824223911918482</v>
      </c>
      <c r="J4187" s="20">
        <f t="shared" si="395"/>
        <v>8.6423559010716397E-2</v>
      </c>
    </row>
    <row r="4188" spans="3:10" x14ac:dyDescent="0.25">
      <c r="C4188" s="7">
        <v>4177</v>
      </c>
      <c r="D4188" s="8">
        <f t="shared" si="393"/>
        <v>81.492405749999989</v>
      </c>
      <c r="E4188" s="8">
        <f t="shared" si="391"/>
        <v>21.512594249999999</v>
      </c>
      <c r="F4188" s="19">
        <f t="shared" si="394"/>
        <v>6.8240082795963835</v>
      </c>
      <c r="G4188" s="26">
        <f t="shared" si="392"/>
        <v>2.1981216002989958E-5</v>
      </c>
      <c r="H4188" s="27">
        <f>SUM($G$11:G4188)</f>
        <v>8.6445540226719381E-2</v>
      </c>
      <c r="I4188" s="26">
        <f t="shared" si="390"/>
        <v>6.8240082795963835</v>
      </c>
      <c r="J4188" s="20">
        <f t="shared" si="395"/>
        <v>8.6445540226719381E-2</v>
      </c>
    </row>
    <row r="4189" spans="3:10" x14ac:dyDescent="0.25">
      <c r="C4189" s="7">
        <v>4178</v>
      </c>
      <c r="D4189" s="8">
        <f t="shared" si="393"/>
        <v>81.487255499999975</v>
      </c>
      <c r="E4189" s="8">
        <f t="shared" si="391"/>
        <v>21.517744499999999</v>
      </c>
      <c r="F4189" s="19">
        <f t="shared" si="394"/>
        <v>6.8237926404602876</v>
      </c>
      <c r="G4189" s="26">
        <f t="shared" si="392"/>
        <v>2.1981910632894319E-5</v>
      </c>
      <c r="H4189" s="27">
        <f>SUM($G$11:G4189)</f>
        <v>8.6467522137352273E-2</v>
      </c>
      <c r="I4189" s="26">
        <f t="shared" si="390"/>
        <v>6.8237926404602876</v>
      </c>
      <c r="J4189" s="20">
        <f t="shared" si="395"/>
        <v>8.6467522137352273E-2</v>
      </c>
    </row>
    <row r="4190" spans="3:10" x14ac:dyDescent="0.25">
      <c r="C4190" s="7">
        <v>4179</v>
      </c>
      <c r="D4190" s="8">
        <f t="shared" si="393"/>
        <v>81.482105249999989</v>
      </c>
      <c r="E4190" s="8">
        <f t="shared" si="391"/>
        <v>21.522894749999999</v>
      </c>
      <c r="F4190" s="19">
        <f t="shared" si="394"/>
        <v>6.8235769945095504</v>
      </c>
      <c r="G4190" s="26">
        <f t="shared" si="392"/>
        <v>2.1982605328655979E-5</v>
      </c>
      <c r="H4190" s="27">
        <f>SUM($G$11:G4190)</f>
        <v>8.6489504742680925E-2</v>
      </c>
      <c r="I4190" s="26">
        <f t="shared" si="390"/>
        <v>6.8235769945095504</v>
      </c>
      <c r="J4190" s="20">
        <f t="shared" si="395"/>
        <v>8.6489504742680925E-2</v>
      </c>
    </row>
    <row r="4191" spans="3:10" x14ac:dyDescent="0.25">
      <c r="C4191" s="7">
        <v>4180</v>
      </c>
      <c r="D4191" s="8">
        <f t="shared" si="393"/>
        <v>81.476954999999975</v>
      </c>
      <c r="E4191" s="8">
        <f t="shared" si="391"/>
        <v>21.528045000000002</v>
      </c>
      <c r="F4191" s="19">
        <f t="shared" si="394"/>
        <v>6.8233613417435235</v>
      </c>
      <c r="G4191" s="26">
        <f t="shared" si="392"/>
        <v>2.1983300090285354E-5</v>
      </c>
      <c r="H4191" s="27">
        <f>SUM($G$11:G4191)</f>
        <v>8.6511488042771215E-2</v>
      </c>
      <c r="I4191" s="26">
        <f t="shared" si="390"/>
        <v>6.8233613417435235</v>
      </c>
      <c r="J4191" s="20">
        <f t="shared" si="395"/>
        <v>8.6511488042771215E-2</v>
      </c>
    </row>
    <row r="4192" spans="3:10" x14ac:dyDescent="0.25">
      <c r="C4192" s="7">
        <v>4181</v>
      </c>
      <c r="D4192" s="8">
        <f t="shared" si="393"/>
        <v>81.47180474999999</v>
      </c>
      <c r="E4192" s="8">
        <f t="shared" si="391"/>
        <v>21.533195249999999</v>
      </c>
      <c r="F4192" s="19">
        <f t="shared" si="394"/>
        <v>6.8231456821615639</v>
      </c>
      <c r="G4192" s="26">
        <f t="shared" si="392"/>
        <v>2.1983994917792841E-5</v>
      </c>
      <c r="H4192" s="27">
        <f>SUM($G$11:G4192)</f>
        <v>8.6533472037689005E-2</v>
      </c>
      <c r="I4192" s="26">
        <f t="shared" si="390"/>
        <v>6.8231456821615639</v>
      </c>
      <c r="J4192" s="20">
        <f t="shared" si="395"/>
        <v>8.6533472037689005E-2</v>
      </c>
    </row>
    <row r="4193" spans="3:10" x14ac:dyDescent="0.25">
      <c r="C4193" s="7">
        <v>4182</v>
      </c>
      <c r="D4193" s="8">
        <f t="shared" si="393"/>
        <v>81.466654499999976</v>
      </c>
      <c r="E4193" s="8">
        <f t="shared" si="391"/>
        <v>21.538345499999998</v>
      </c>
      <c r="F4193" s="19">
        <f t="shared" si="394"/>
        <v>6.8229300157630215</v>
      </c>
      <c r="G4193" s="26">
        <f t="shared" si="392"/>
        <v>2.1984689811188867E-5</v>
      </c>
      <c r="H4193" s="27">
        <f>SUM($G$11:G4193)</f>
        <v>8.6555456727500188E-2</v>
      </c>
      <c r="I4193" s="26">
        <f t="shared" si="390"/>
        <v>6.8229300157630215</v>
      </c>
      <c r="J4193" s="20">
        <f t="shared" si="395"/>
        <v>8.6555456727500188E-2</v>
      </c>
    </row>
    <row r="4194" spans="3:10" x14ac:dyDescent="0.25">
      <c r="C4194" s="7">
        <v>4183</v>
      </c>
      <c r="D4194" s="8">
        <f t="shared" si="393"/>
        <v>81.46150424999999</v>
      </c>
      <c r="E4194" s="8">
        <f t="shared" si="391"/>
        <v>21.543495749999998</v>
      </c>
      <c r="F4194" s="19">
        <f t="shared" si="394"/>
        <v>6.8227143425472532</v>
      </c>
      <c r="G4194" s="26">
        <f t="shared" si="392"/>
        <v>2.1985384770483833E-5</v>
      </c>
      <c r="H4194" s="27">
        <f>SUM($G$11:G4194)</f>
        <v>8.6577442112270669E-2</v>
      </c>
      <c r="I4194" s="26">
        <f t="shared" si="390"/>
        <v>6.8227143425472532</v>
      </c>
      <c r="J4194" s="20">
        <f t="shared" si="395"/>
        <v>8.6577442112270669E-2</v>
      </c>
    </row>
    <row r="4195" spans="3:10" x14ac:dyDescent="0.25">
      <c r="C4195" s="7">
        <v>4184</v>
      </c>
      <c r="D4195" s="8">
        <f t="shared" si="393"/>
        <v>81.456353999999976</v>
      </c>
      <c r="E4195" s="8">
        <f t="shared" si="391"/>
        <v>21.548646000000002</v>
      </c>
      <c r="F4195" s="19">
        <f t="shared" si="394"/>
        <v>6.8224986625136097</v>
      </c>
      <c r="G4195" s="26">
        <f t="shared" si="392"/>
        <v>2.1986079795688163E-5</v>
      </c>
      <c r="H4195" s="27">
        <f>SUM($G$11:G4195)</f>
        <v>8.6599428192066355E-2</v>
      </c>
      <c r="I4195" s="26">
        <f t="shared" si="390"/>
        <v>6.8224986625136097</v>
      </c>
      <c r="J4195" s="20">
        <f t="shared" si="395"/>
        <v>8.6599428192066355E-2</v>
      </c>
    </row>
    <row r="4196" spans="3:10" x14ac:dyDescent="0.25">
      <c r="C4196" s="7">
        <v>4185</v>
      </c>
      <c r="D4196" s="8">
        <f t="shared" si="393"/>
        <v>81.451203749999991</v>
      </c>
      <c r="E4196" s="8">
        <f t="shared" si="391"/>
        <v>21.553796249999998</v>
      </c>
      <c r="F4196" s="19">
        <f t="shared" si="394"/>
        <v>6.8222829756614463</v>
      </c>
      <c r="G4196" s="26">
        <f t="shared" si="392"/>
        <v>2.1986774886812271E-5</v>
      </c>
      <c r="H4196" s="27">
        <f>SUM($G$11:G4196)</f>
        <v>8.6621414966953164E-2</v>
      </c>
      <c r="I4196" s="26">
        <f t="shared" si="390"/>
        <v>6.8222829756614463</v>
      </c>
      <c r="J4196" s="20">
        <f t="shared" si="395"/>
        <v>8.6621414966953164E-2</v>
      </c>
    </row>
    <row r="4197" spans="3:10" x14ac:dyDescent="0.25">
      <c r="C4197" s="7">
        <v>4186</v>
      </c>
      <c r="D4197" s="8">
        <f t="shared" si="393"/>
        <v>81.446053499999977</v>
      </c>
      <c r="E4197" s="8">
        <f t="shared" si="391"/>
        <v>21.558946499999998</v>
      </c>
      <c r="F4197" s="19">
        <f t="shared" si="394"/>
        <v>6.8220672819901145</v>
      </c>
      <c r="G4197" s="26">
        <f t="shared" si="392"/>
        <v>2.1987470043866587E-5</v>
      </c>
      <c r="H4197" s="27">
        <f>SUM($G$11:G4197)</f>
        <v>8.664340243699703E-2</v>
      </c>
      <c r="I4197" s="26">
        <f t="shared" si="390"/>
        <v>6.8220672819901145</v>
      </c>
      <c r="J4197" s="20">
        <f t="shared" si="395"/>
        <v>8.664340243699703E-2</v>
      </c>
    </row>
    <row r="4198" spans="3:10" x14ac:dyDescent="0.25">
      <c r="C4198" s="7">
        <v>4187</v>
      </c>
      <c r="D4198" s="8">
        <f t="shared" si="393"/>
        <v>81.440903249999977</v>
      </c>
      <c r="E4198" s="8">
        <f t="shared" si="391"/>
        <v>21.564096750000001</v>
      </c>
      <c r="F4198" s="19">
        <f t="shared" si="394"/>
        <v>6.8218515814989686</v>
      </c>
      <c r="G4198" s="26">
        <f t="shared" si="392"/>
        <v>2.1988165266861526E-5</v>
      </c>
      <c r="H4198" s="27">
        <f>SUM($G$11:G4198)</f>
        <v>8.6665390602263886E-2</v>
      </c>
      <c r="I4198" s="26">
        <f t="shared" si="390"/>
        <v>6.8218515814989686</v>
      </c>
      <c r="J4198" s="20">
        <f t="shared" si="395"/>
        <v>8.6665390602263886E-2</v>
      </c>
    </row>
    <row r="4199" spans="3:10" x14ac:dyDescent="0.25">
      <c r="C4199" s="7">
        <v>4188</v>
      </c>
      <c r="D4199" s="8">
        <f t="shared" si="393"/>
        <v>81.435752999999977</v>
      </c>
      <c r="E4199" s="8">
        <f t="shared" si="391"/>
        <v>21.569247000000001</v>
      </c>
      <c r="F4199" s="19">
        <f t="shared" si="394"/>
        <v>6.8216358741873631</v>
      </c>
      <c r="G4199" s="26">
        <f t="shared" si="392"/>
        <v>2.1988860555807509E-5</v>
      </c>
      <c r="H4199" s="27">
        <f>SUM($G$11:G4199)</f>
        <v>8.6687379462819694E-2</v>
      </c>
      <c r="I4199" s="26">
        <f t="shared" si="390"/>
        <v>6.8216358741873631</v>
      </c>
      <c r="J4199" s="20">
        <f t="shared" si="395"/>
        <v>8.6687379462819694E-2</v>
      </c>
    </row>
    <row r="4200" spans="3:10" x14ac:dyDescent="0.25">
      <c r="C4200" s="7">
        <v>4189</v>
      </c>
      <c r="D4200" s="8">
        <f t="shared" si="393"/>
        <v>81.430602749999991</v>
      </c>
      <c r="E4200" s="8">
        <f t="shared" si="391"/>
        <v>21.574397249999997</v>
      </c>
      <c r="F4200" s="19">
        <f t="shared" si="394"/>
        <v>6.8214201600546494</v>
      </c>
      <c r="G4200" s="26">
        <f t="shared" si="392"/>
        <v>2.1989555910714972E-5</v>
      </c>
      <c r="H4200" s="27">
        <f>SUM($G$11:G4200)</f>
        <v>8.6709369018730414E-2</v>
      </c>
      <c r="I4200" s="26">
        <f t="shared" si="390"/>
        <v>6.8214201600546494</v>
      </c>
      <c r="J4200" s="20">
        <f t="shared" si="395"/>
        <v>8.6709369018730414E-2</v>
      </c>
    </row>
    <row r="4201" spans="3:10" x14ac:dyDescent="0.25">
      <c r="C4201" s="7">
        <v>4190</v>
      </c>
      <c r="D4201" s="8">
        <f t="shared" si="393"/>
        <v>81.425452499999977</v>
      </c>
      <c r="E4201" s="8">
        <f t="shared" si="391"/>
        <v>21.579547499999997</v>
      </c>
      <c r="F4201" s="19">
        <f t="shared" si="394"/>
        <v>6.8212044391001792</v>
      </c>
      <c r="G4201" s="26">
        <f t="shared" si="392"/>
        <v>2.1990251331594349E-5</v>
      </c>
      <c r="H4201" s="27">
        <f>SUM($G$11:G4201)</f>
        <v>8.6731359270062008E-2</v>
      </c>
      <c r="I4201" s="26">
        <f t="shared" si="390"/>
        <v>6.8212044391001792</v>
      </c>
      <c r="J4201" s="20">
        <f t="shared" si="395"/>
        <v>8.6731359270062008E-2</v>
      </c>
    </row>
    <row r="4202" spans="3:10" x14ac:dyDescent="0.25">
      <c r="C4202" s="7">
        <v>4191</v>
      </c>
      <c r="D4202" s="8">
        <f t="shared" si="393"/>
        <v>81.420302249999978</v>
      </c>
      <c r="E4202" s="8">
        <f t="shared" si="391"/>
        <v>21.58469775</v>
      </c>
      <c r="F4202" s="19">
        <f t="shared" si="394"/>
        <v>6.8209887113233068</v>
      </c>
      <c r="G4202" s="26">
        <f t="shared" si="392"/>
        <v>2.199094681845606E-5</v>
      </c>
      <c r="H4202" s="27">
        <f>SUM($G$11:G4202)</f>
        <v>8.6753350216880465E-2</v>
      </c>
      <c r="I4202" s="26">
        <f t="shared" si="390"/>
        <v>6.8209887113233068</v>
      </c>
      <c r="J4202" s="20">
        <f t="shared" si="395"/>
        <v>8.6753350216880465E-2</v>
      </c>
    </row>
    <row r="4203" spans="3:10" x14ac:dyDescent="0.25">
      <c r="C4203" s="7">
        <v>4192</v>
      </c>
      <c r="D4203" s="8">
        <f t="shared" si="393"/>
        <v>81.415151999999978</v>
      </c>
      <c r="E4203" s="8">
        <f t="shared" si="391"/>
        <v>21.589848</v>
      </c>
      <c r="F4203" s="19">
        <f t="shared" si="394"/>
        <v>6.8207729767233856</v>
      </c>
      <c r="G4203" s="26">
        <f t="shared" si="392"/>
        <v>2.199164237131055E-5</v>
      </c>
      <c r="H4203" s="27">
        <f>SUM($G$11:G4203)</f>
        <v>8.6775341859251773E-2</v>
      </c>
      <c r="I4203" s="26">
        <f t="shared" si="390"/>
        <v>6.8207729767233856</v>
      </c>
      <c r="J4203" s="20">
        <f t="shared" si="395"/>
        <v>8.6775341859251773E-2</v>
      </c>
    </row>
    <row r="4204" spans="3:10" x14ac:dyDescent="0.25">
      <c r="C4204" s="7">
        <v>4193</v>
      </c>
      <c r="D4204" s="8">
        <f t="shared" si="393"/>
        <v>81.410001749999992</v>
      </c>
      <c r="E4204" s="8">
        <f t="shared" si="391"/>
        <v>21.594998249999996</v>
      </c>
      <c r="F4204" s="19">
        <f t="shared" si="394"/>
        <v>6.8205572352997663</v>
      </c>
      <c r="G4204" s="26">
        <f t="shared" si="392"/>
        <v>2.1992337990168252E-5</v>
      </c>
      <c r="H4204" s="27">
        <f>SUM($G$11:G4204)</f>
        <v>8.6797334197241935E-2</v>
      </c>
      <c r="I4204" s="26">
        <f t="shared" si="390"/>
        <v>6.8205572352997663</v>
      </c>
      <c r="J4204" s="20">
        <f t="shared" si="395"/>
        <v>8.6797334197241935E-2</v>
      </c>
    </row>
    <row r="4205" spans="3:10" x14ac:dyDescent="0.25">
      <c r="C4205" s="7">
        <v>4194</v>
      </c>
      <c r="D4205" s="8">
        <f t="shared" si="393"/>
        <v>81.404851499999978</v>
      </c>
      <c r="E4205" s="8">
        <f t="shared" si="391"/>
        <v>21.6001485</v>
      </c>
      <c r="F4205" s="19">
        <f t="shared" si="394"/>
        <v>6.8203414870518015</v>
      </c>
      <c r="G4205" s="26">
        <f t="shared" si="392"/>
        <v>2.1993033675039609E-5</v>
      </c>
      <c r="H4205" s="27">
        <f>SUM($G$11:G4205)</f>
        <v>8.6819327230916968E-2</v>
      </c>
      <c r="I4205" s="26">
        <f t="shared" si="390"/>
        <v>6.8203414870518015</v>
      </c>
      <c r="J4205" s="20">
        <f t="shared" si="395"/>
        <v>8.6819327230916968E-2</v>
      </c>
    </row>
    <row r="4206" spans="3:10" x14ac:dyDescent="0.25">
      <c r="C4206" s="7">
        <v>4195</v>
      </c>
      <c r="D4206" s="8">
        <f t="shared" si="393"/>
        <v>81.399701249999978</v>
      </c>
      <c r="E4206" s="8">
        <f t="shared" si="391"/>
        <v>21.605298749999999</v>
      </c>
      <c r="F4206" s="19">
        <f t="shared" si="394"/>
        <v>6.8201257319788464</v>
      </c>
      <c r="G4206" s="26">
        <f t="shared" si="392"/>
        <v>2.1993729425935053E-5</v>
      </c>
      <c r="H4206" s="27">
        <f>SUM($G$11:G4206)</f>
        <v>8.6841320960342902E-2</v>
      </c>
      <c r="I4206" s="26">
        <f t="shared" si="390"/>
        <v>6.8201257319788464</v>
      </c>
      <c r="J4206" s="20">
        <f t="shared" si="395"/>
        <v>8.6841320960342902E-2</v>
      </c>
    </row>
    <row r="4207" spans="3:10" x14ac:dyDescent="0.25">
      <c r="C4207" s="7">
        <v>4196</v>
      </c>
      <c r="D4207" s="8">
        <f t="shared" si="393"/>
        <v>81.394550999999979</v>
      </c>
      <c r="E4207" s="8">
        <f t="shared" si="391"/>
        <v>21.610448999999999</v>
      </c>
      <c r="F4207" s="19">
        <f t="shared" si="394"/>
        <v>6.819909970080249</v>
      </c>
      <c r="G4207" s="26">
        <f t="shared" si="392"/>
        <v>2.199442524286504E-5</v>
      </c>
      <c r="H4207" s="27">
        <f>SUM($G$11:G4207)</f>
        <v>8.6863315385585768E-2</v>
      </c>
      <c r="I4207" s="26">
        <f t="shared" si="390"/>
        <v>6.819909970080249</v>
      </c>
      <c r="J4207" s="20">
        <f t="shared" si="395"/>
        <v>8.6863315385585768E-2</v>
      </c>
    </row>
    <row r="4208" spans="3:10" x14ac:dyDescent="0.25">
      <c r="C4208" s="7">
        <v>4197</v>
      </c>
      <c r="D4208" s="8">
        <f t="shared" si="393"/>
        <v>81.389400749999979</v>
      </c>
      <c r="E4208" s="8">
        <f t="shared" si="391"/>
        <v>21.615599249999999</v>
      </c>
      <c r="F4208" s="19">
        <f t="shared" si="394"/>
        <v>6.8196942013553645</v>
      </c>
      <c r="G4208" s="26">
        <f t="shared" si="392"/>
        <v>2.1995121125840008E-5</v>
      </c>
      <c r="H4208" s="27">
        <f>SUM($G$11:G4208)</f>
        <v>8.688531050671161E-2</v>
      </c>
      <c r="I4208" s="26">
        <f t="shared" si="390"/>
        <v>6.8196942013553645</v>
      </c>
      <c r="J4208" s="20">
        <f t="shared" si="395"/>
        <v>8.688531050671161E-2</v>
      </c>
    </row>
    <row r="4209" spans="3:10" x14ac:dyDescent="0.25">
      <c r="C4209" s="7">
        <v>4198</v>
      </c>
      <c r="D4209" s="8">
        <f t="shared" si="393"/>
        <v>81.384250499999979</v>
      </c>
      <c r="E4209" s="8">
        <f t="shared" si="391"/>
        <v>21.620749500000002</v>
      </c>
      <c r="F4209" s="19">
        <f t="shared" si="394"/>
        <v>6.8194784258035446</v>
      </c>
      <c r="G4209" s="26">
        <f t="shared" si="392"/>
        <v>2.1995817074870408E-5</v>
      </c>
      <c r="H4209" s="27">
        <f>SUM($G$11:G4209)</f>
        <v>8.6907306323786487E-2</v>
      </c>
      <c r="I4209" s="26">
        <f t="shared" si="390"/>
        <v>6.8194784258035446</v>
      </c>
      <c r="J4209" s="20">
        <f t="shared" si="395"/>
        <v>8.6907306323786487E-2</v>
      </c>
    </row>
    <row r="4210" spans="3:10" x14ac:dyDescent="0.25">
      <c r="C4210" s="7">
        <v>4199</v>
      </c>
      <c r="D4210" s="8">
        <f t="shared" si="393"/>
        <v>81.379100249999979</v>
      </c>
      <c r="E4210" s="8">
        <f t="shared" si="391"/>
        <v>21.625899749999999</v>
      </c>
      <c r="F4210" s="19">
        <f t="shared" si="394"/>
        <v>6.8192626434241399</v>
      </c>
      <c r="G4210" s="26">
        <f t="shared" si="392"/>
        <v>2.1996513089966697E-5</v>
      </c>
      <c r="H4210" s="27">
        <f>SUM($G$11:G4210)</f>
        <v>8.6929302836876457E-2</v>
      </c>
      <c r="I4210" s="26">
        <f t="shared" si="390"/>
        <v>6.8192626434241399</v>
      </c>
      <c r="J4210" s="20">
        <f t="shared" si="395"/>
        <v>8.6929302836876457E-2</v>
      </c>
    </row>
    <row r="4211" spans="3:10" x14ac:dyDescent="0.25">
      <c r="C4211" s="7">
        <v>4200</v>
      </c>
      <c r="D4211" s="8">
        <f t="shared" si="393"/>
        <v>81.373949999999979</v>
      </c>
      <c r="E4211" s="8">
        <f t="shared" si="391"/>
        <v>21.631049999999998</v>
      </c>
      <c r="F4211" s="19">
        <f t="shared" si="394"/>
        <v>6.819046854216503</v>
      </c>
      <c r="G4211" s="26">
        <f t="shared" si="392"/>
        <v>2.1997209171139319E-5</v>
      </c>
      <c r="H4211" s="27">
        <f>SUM($G$11:G4211)</f>
        <v>8.6951300046047592E-2</v>
      </c>
      <c r="I4211" s="26">
        <f t="shared" si="390"/>
        <v>6.819046854216503</v>
      </c>
      <c r="J4211" s="20">
        <f t="shared" si="395"/>
        <v>8.6951300046047592E-2</v>
      </c>
    </row>
    <row r="4212" spans="3:10" x14ac:dyDescent="0.25">
      <c r="C4212" s="7">
        <v>4201</v>
      </c>
      <c r="D4212" s="8">
        <f t="shared" si="393"/>
        <v>81.36879974999998</v>
      </c>
      <c r="E4212" s="8">
        <f t="shared" si="391"/>
        <v>21.636200250000002</v>
      </c>
      <c r="F4212" s="19">
        <f t="shared" si="394"/>
        <v>6.8188310581799856</v>
      </c>
      <c r="G4212" s="26">
        <f t="shared" si="392"/>
        <v>2.1997905318398735E-5</v>
      </c>
      <c r="H4212" s="27">
        <f>SUM($G$11:G4212)</f>
        <v>8.6973297951365991E-2</v>
      </c>
      <c r="I4212" s="26">
        <f t="shared" si="390"/>
        <v>6.8188310581799856</v>
      </c>
      <c r="J4212" s="20">
        <f t="shared" si="395"/>
        <v>8.6973297951365991E-2</v>
      </c>
    </row>
    <row r="4213" spans="3:10" x14ac:dyDescent="0.25">
      <c r="C4213" s="7">
        <v>4202</v>
      </c>
      <c r="D4213" s="8">
        <f t="shared" si="393"/>
        <v>81.36364949999998</v>
      </c>
      <c r="E4213" s="8">
        <f t="shared" si="391"/>
        <v>21.641350500000001</v>
      </c>
      <c r="F4213" s="19">
        <f t="shared" si="394"/>
        <v>6.8186152553139401</v>
      </c>
      <c r="G4213" s="26">
        <f t="shared" si="392"/>
        <v>2.1998601531755401E-5</v>
      </c>
      <c r="H4213" s="27">
        <f>SUM($G$11:G4213)</f>
        <v>8.6995296552897741E-2</v>
      </c>
      <c r="I4213" s="26">
        <f t="shared" si="390"/>
        <v>6.8186152553139401</v>
      </c>
      <c r="J4213" s="20">
        <f t="shared" si="395"/>
        <v>8.6995296552897741E-2</v>
      </c>
    </row>
    <row r="4214" spans="3:10" x14ac:dyDescent="0.25">
      <c r="C4214" s="7">
        <v>4203</v>
      </c>
      <c r="D4214" s="8">
        <f t="shared" si="393"/>
        <v>81.35849924999998</v>
      </c>
      <c r="E4214" s="8">
        <f t="shared" si="391"/>
        <v>21.646500749999998</v>
      </c>
      <c r="F4214" s="19">
        <f t="shared" si="394"/>
        <v>6.8183994456177173</v>
      </c>
      <c r="G4214" s="26">
        <f t="shared" si="392"/>
        <v>2.1999297811219777E-5</v>
      </c>
      <c r="H4214" s="27">
        <f>SUM($G$11:G4214)</f>
        <v>8.7017295850708956E-2</v>
      </c>
      <c r="I4214" s="26">
        <f t="shared" si="390"/>
        <v>6.8183994456177173</v>
      </c>
      <c r="J4214" s="20">
        <f t="shared" si="395"/>
        <v>8.7017295850708956E-2</v>
      </c>
    </row>
    <row r="4215" spans="3:10" x14ac:dyDescent="0.25">
      <c r="C4215" s="7">
        <v>4204</v>
      </c>
      <c r="D4215" s="8">
        <f t="shared" si="393"/>
        <v>81.35334899999998</v>
      </c>
      <c r="E4215" s="8">
        <f t="shared" si="391"/>
        <v>21.651650999999998</v>
      </c>
      <c r="F4215" s="19">
        <f t="shared" si="394"/>
        <v>6.8181836290906679</v>
      </c>
      <c r="G4215" s="26">
        <f t="shared" si="392"/>
        <v>2.1999994156802329E-5</v>
      </c>
      <c r="H4215" s="27">
        <f>SUM($G$11:G4215)</f>
        <v>8.7039295844865763E-2</v>
      </c>
      <c r="I4215" s="26">
        <f t="shared" si="390"/>
        <v>6.8181836290906679</v>
      </c>
      <c r="J4215" s="20">
        <f t="shared" si="395"/>
        <v>8.7039295844865763E-2</v>
      </c>
    </row>
    <row r="4216" spans="3:10" x14ac:dyDescent="0.25">
      <c r="C4216" s="7">
        <v>4205</v>
      </c>
      <c r="D4216" s="8">
        <f t="shared" si="393"/>
        <v>81.34819874999998</v>
      </c>
      <c r="E4216" s="8">
        <f t="shared" si="391"/>
        <v>21.656801250000001</v>
      </c>
      <c r="F4216" s="19">
        <f t="shared" si="394"/>
        <v>6.8179678057321444</v>
      </c>
      <c r="G4216" s="26">
        <f t="shared" si="392"/>
        <v>2.2000690568513515E-5</v>
      </c>
      <c r="H4216" s="27">
        <f>SUM($G$11:G4216)</f>
        <v>8.7061296535434277E-2</v>
      </c>
      <c r="I4216" s="26">
        <f t="shared" si="390"/>
        <v>6.8179678057321444</v>
      </c>
      <c r="J4216" s="20">
        <f t="shared" si="395"/>
        <v>8.7061296535434277E-2</v>
      </c>
    </row>
    <row r="4217" spans="3:10" x14ac:dyDescent="0.25">
      <c r="C4217" s="7">
        <v>4206</v>
      </c>
      <c r="D4217" s="8">
        <f t="shared" si="393"/>
        <v>81.343048499999981</v>
      </c>
      <c r="E4217" s="8">
        <f t="shared" si="391"/>
        <v>21.661951500000001</v>
      </c>
      <c r="F4217" s="19">
        <f t="shared" si="394"/>
        <v>6.8177519755414977</v>
      </c>
      <c r="G4217" s="26">
        <f t="shared" si="392"/>
        <v>2.2001387046363812E-5</v>
      </c>
      <c r="H4217" s="27">
        <f>SUM($G$11:G4217)</f>
        <v>8.7083297922480637E-2</v>
      </c>
      <c r="I4217" s="26">
        <f t="shared" si="390"/>
        <v>6.8177519755414977</v>
      </c>
      <c r="J4217" s="20">
        <f t="shared" si="395"/>
        <v>8.7083297922480637E-2</v>
      </c>
    </row>
    <row r="4218" spans="3:10" x14ac:dyDescent="0.25">
      <c r="C4218" s="7">
        <v>4207</v>
      </c>
      <c r="D4218" s="8">
        <f t="shared" si="393"/>
        <v>81.337898249999981</v>
      </c>
      <c r="E4218" s="8">
        <f t="shared" si="391"/>
        <v>21.667101749999997</v>
      </c>
      <c r="F4218" s="19">
        <f t="shared" si="394"/>
        <v>6.8175361385180784</v>
      </c>
      <c r="G4218" s="26">
        <f t="shared" si="392"/>
        <v>2.2002083590363679E-5</v>
      </c>
      <c r="H4218" s="27">
        <f>SUM($G$11:G4218)</f>
        <v>8.7105300006071001E-2</v>
      </c>
      <c r="I4218" s="26">
        <f t="shared" si="390"/>
        <v>6.8175361385180784</v>
      </c>
      <c r="J4218" s="20">
        <f t="shared" si="395"/>
        <v>8.7105300006071001E-2</v>
      </c>
    </row>
    <row r="4219" spans="3:10" x14ac:dyDescent="0.25">
      <c r="C4219" s="7">
        <v>4208</v>
      </c>
      <c r="D4219" s="8">
        <f t="shared" si="393"/>
        <v>81.332747999999981</v>
      </c>
      <c r="E4219" s="8">
        <f t="shared" si="391"/>
        <v>21.672251999999997</v>
      </c>
      <c r="F4219" s="19">
        <f t="shared" si="394"/>
        <v>6.8173202946612381</v>
      </c>
      <c r="G4219" s="26">
        <f t="shared" si="392"/>
        <v>2.2002780200523596E-5</v>
      </c>
      <c r="H4219" s="27">
        <f>SUM($G$11:G4219)</f>
        <v>8.7127302786271524E-2</v>
      </c>
      <c r="I4219" s="26">
        <f t="shared" si="390"/>
        <v>6.8173202946612381</v>
      </c>
      <c r="J4219" s="20">
        <f t="shared" si="395"/>
        <v>8.7127302786271524E-2</v>
      </c>
    </row>
    <row r="4220" spans="3:10" x14ac:dyDescent="0.25">
      <c r="C4220" s="7">
        <v>4209</v>
      </c>
      <c r="D4220" s="8">
        <f t="shared" si="393"/>
        <v>81.327597749999981</v>
      </c>
      <c r="E4220" s="8">
        <f t="shared" si="391"/>
        <v>21.67740225</v>
      </c>
      <c r="F4220" s="19">
        <f t="shared" si="394"/>
        <v>6.8171044439703277</v>
      </c>
      <c r="G4220" s="26">
        <f t="shared" si="392"/>
        <v>2.2003476876854034E-5</v>
      </c>
      <c r="H4220" s="27">
        <f>SUM($G$11:G4220)</f>
        <v>8.7149306263148374E-2</v>
      </c>
      <c r="I4220" s="26">
        <f t="shared" si="390"/>
        <v>6.8171044439703277</v>
      </c>
      <c r="J4220" s="20">
        <f t="shared" si="395"/>
        <v>8.7149306263148374E-2</v>
      </c>
    </row>
    <row r="4221" spans="3:10" x14ac:dyDescent="0.25">
      <c r="C4221" s="7">
        <v>4210</v>
      </c>
      <c r="D4221" s="8">
        <f t="shared" si="393"/>
        <v>81.322447499999981</v>
      </c>
      <c r="E4221" s="8">
        <f t="shared" si="391"/>
        <v>21.6825525</v>
      </c>
      <c r="F4221" s="19">
        <f t="shared" si="394"/>
        <v>6.8168885864446978</v>
      </c>
      <c r="G4221" s="26">
        <f t="shared" si="392"/>
        <v>2.2004173619365471E-5</v>
      </c>
      <c r="H4221" s="27">
        <f>SUM($G$11:G4221)</f>
        <v>8.7171310436767735E-2</v>
      </c>
      <c r="I4221" s="26">
        <f t="shared" si="390"/>
        <v>6.8168885864446978</v>
      </c>
      <c r="J4221" s="20">
        <f t="shared" si="395"/>
        <v>8.7171310436767735E-2</v>
      </c>
    </row>
    <row r="4222" spans="3:10" x14ac:dyDescent="0.25">
      <c r="C4222" s="7">
        <v>4211</v>
      </c>
      <c r="D4222" s="8">
        <f t="shared" si="393"/>
        <v>81.317297249999982</v>
      </c>
      <c r="E4222" s="8">
        <f t="shared" si="391"/>
        <v>21.687702749999996</v>
      </c>
      <c r="F4222" s="19">
        <f t="shared" si="394"/>
        <v>6.8166727220836991</v>
      </c>
      <c r="G4222" s="26">
        <f t="shared" si="392"/>
        <v>2.2004870428068383E-5</v>
      </c>
      <c r="H4222" s="27">
        <f>SUM($G$11:G4222)</f>
        <v>8.7193315307195804E-2</v>
      </c>
      <c r="I4222" s="26">
        <f t="shared" si="390"/>
        <v>6.8166727220836991</v>
      </c>
      <c r="J4222" s="20">
        <f t="shared" si="395"/>
        <v>8.7193315307195804E-2</v>
      </c>
    </row>
    <row r="4223" spans="3:10" x14ac:dyDescent="0.25">
      <c r="C4223" s="7">
        <v>4212</v>
      </c>
      <c r="D4223" s="8">
        <f t="shared" si="393"/>
        <v>81.312146999999982</v>
      </c>
      <c r="E4223" s="8">
        <f t="shared" si="391"/>
        <v>21.692852999999999</v>
      </c>
      <c r="F4223" s="19">
        <f t="shared" si="394"/>
        <v>6.8164568508866825</v>
      </c>
      <c r="G4223" s="26">
        <f t="shared" si="392"/>
        <v>2.2005567302973251E-5</v>
      </c>
      <c r="H4223" s="27">
        <f>SUM($G$11:G4223)</f>
        <v>8.7215320874498778E-2</v>
      </c>
      <c r="I4223" s="26">
        <f t="shared" si="390"/>
        <v>6.8164568508866825</v>
      </c>
      <c r="J4223" s="20">
        <f t="shared" si="395"/>
        <v>8.7215320874498778E-2</v>
      </c>
    </row>
    <row r="4224" spans="3:10" x14ac:dyDescent="0.25">
      <c r="C4224" s="7">
        <v>4213</v>
      </c>
      <c r="D4224" s="8">
        <f t="shared" si="393"/>
        <v>81.306996749999982</v>
      </c>
      <c r="E4224" s="8">
        <f t="shared" si="391"/>
        <v>21.698003249999999</v>
      </c>
      <c r="F4224" s="19">
        <f t="shared" si="394"/>
        <v>6.8162409728529987</v>
      </c>
      <c r="G4224" s="26">
        <f t="shared" si="392"/>
        <v>2.200626424409056E-5</v>
      </c>
      <c r="H4224" s="27">
        <f>SUM($G$11:G4224)</f>
        <v>8.7237327138742868E-2</v>
      </c>
      <c r="I4224" s="26">
        <f t="shared" si="390"/>
        <v>6.8162409728529987</v>
      </c>
      <c r="J4224" s="20">
        <f t="shared" si="395"/>
        <v>8.7237327138742868E-2</v>
      </c>
    </row>
    <row r="4225" spans="3:10" x14ac:dyDescent="0.25">
      <c r="C4225" s="7">
        <v>4214</v>
      </c>
      <c r="D4225" s="8">
        <f t="shared" si="393"/>
        <v>81.301846499999982</v>
      </c>
      <c r="E4225" s="8">
        <f t="shared" si="391"/>
        <v>21.703153499999999</v>
      </c>
      <c r="F4225" s="19">
        <f t="shared" si="394"/>
        <v>6.8160250879819966</v>
      </c>
      <c r="G4225" s="26">
        <f t="shared" si="392"/>
        <v>2.2006961251430798E-5</v>
      </c>
      <c r="H4225" s="27">
        <f>SUM($G$11:G4225)</f>
        <v>8.7259334099994298E-2</v>
      </c>
      <c r="I4225" s="26">
        <f t="shared" si="390"/>
        <v>6.8160250879819966</v>
      </c>
      <c r="J4225" s="20">
        <f t="shared" si="395"/>
        <v>8.7259334099994298E-2</v>
      </c>
    </row>
    <row r="4226" spans="3:10" x14ac:dyDescent="0.25">
      <c r="C4226" s="7">
        <v>4215</v>
      </c>
      <c r="D4226" s="8">
        <f t="shared" si="393"/>
        <v>81.296696249999982</v>
      </c>
      <c r="E4226" s="8">
        <f t="shared" si="391"/>
        <v>21.708303749999999</v>
      </c>
      <c r="F4226" s="19">
        <f t="shared" si="394"/>
        <v>6.8158091962730287</v>
      </c>
      <c r="G4226" s="26">
        <f t="shared" si="392"/>
        <v>2.2007658325004446E-5</v>
      </c>
      <c r="H4226" s="27">
        <f>SUM($G$11:G4226)</f>
        <v>8.7281341758319309E-2</v>
      </c>
      <c r="I4226" s="26">
        <f t="shared" si="390"/>
        <v>6.8158091962730287</v>
      </c>
      <c r="J4226" s="20">
        <f t="shared" si="395"/>
        <v>8.7281341758319309E-2</v>
      </c>
    </row>
    <row r="4227" spans="3:10" x14ac:dyDescent="0.25">
      <c r="C4227" s="7">
        <v>4216</v>
      </c>
      <c r="D4227" s="8">
        <f t="shared" si="393"/>
        <v>81.291545999999983</v>
      </c>
      <c r="E4227" s="8">
        <f t="shared" si="391"/>
        <v>21.713453999999999</v>
      </c>
      <c r="F4227" s="19">
        <f t="shared" si="394"/>
        <v>6.8155932977254441</v>
      </c>
      <c r="G4227" s="26">
        <f t="shared" si="392"/>
        <v>2.2008355464822003E-5</v>
      </c>
      <c r="H4227" s="27">
        <f>SUM($G$11:G4227)</f>
        <v>8.7303350113784137E-2</v>
      </c>
      <c r="I4227" s="26">
        <f t="shared" si="390"/>
        <v>6.8155932977254441</v>
      </c>
      <c r="J4227" s="20">
        <f t="shared" si="395"/>
        <v>8.7303350113784137E-2</v>
      </c>
    </row>
    <row r="4228" spans="3:10" x14ac:dyDescent="0.25">
      <c r="C4228" s="7">
        <v>4217</v>
      </c>
      <c r="D4228" s="8">
        <f t="shared" si="393"/>
        <v>81.286395749999983</v>
      </c>
      <c r="E4228" s="8">
        <f t="shared" si="391"/>
        <v>21.718604249999999</v>
      </c>
      <c r="F4228" s="19">
        <f t="shared" si="394"/>
        <v>6.8153773923385925</v>
      </c>
      <c r="G4228" s="26">
        <f t="shared" si="392"/>
        <v>2.2009052670893955E-5</v>
      </c>
      <c r="H4228" s="27">
        <f>SUM($G$11:G4228)</f>
        <v>8.7325359166455035E-2</v>
      </c>
      <c r="I4228" s="26">
        <f t="shared" si="390"/>
        <v>6.8153773923385925</v>
      </c>
      <c r="J4228" s="20">
        <f t="shared" si="395"/>
        <v>8.7325359166455035E-2</v>
      </c>
    </row>
    <row r="4229" spans="3:10" x14ac:dyDescent="0.25">
      <c r="C4229" s="7">
        <v>4218</v>
      </c>
      <c r="D4229" s="8">
        <f t="shared" si="393"/>
        <v>81.281245499999983</v>
      </c>
      <c r="E4229" s="8">
        <f t="shared" si="391"/>
        <v>21.723754499999998</v>
      </c>
      <c r="F4229" s="19">
        <f t="shared" si="394"/>
        <v>6.8151614801118239</v>
      </c>
      <c r="G4229" s="26">
        <f t="shared" si="392"/>
        <v>2.2009749943230805E-5</v>
      </c>
      <c r="H4229" s="27">
        <f>SUM($G$11:G4229)</f>
        <v>8.7347368916398271E-2</v>
      </c>
      <c r="I4229" s="26">
        <f t="shared" si="390"/>
        <v>6.8151614801118239</v>
      </c>
      <c r="J4229" s="20">
        <f t="shared" si="395"/>
        <v>8.7347368916398271E-2</v>
      </c>
    </row>
    <row r="4230" spans="3:10" x14ac:dyDescent="0.25">
      <c r="C4230" s="7">
        <v>4219</v>
      </c>
      <c r="D4230" s="8">
        <f t="shared" si="393"/>
        <v>81.276095249999983</v>
      </c>
      <c r="E4230" s="8">
        <f t="shared" si="391"/>
        <v>21.728904750000002</v>
      </c>
      <c r="F4230" s="19">
        <f t="shared" si="394"/>
        <v>6.8149455610444898</v>
      </c>
      <c r="G4230" s="26">
        <f t="shared" si="392"/>
        <v>2.2010447281843041E-5</v>
      </c>
      <c r="H4230" s="27">
        <f>SUM($G$11:G4230)</f>
        <v>8.7369379363680111E-2</v>
      </c>
      <c r="I4230" s="26">
        <f t="shared" si="390"/>
        <v>6.8149455610444898</v>
      </c>
      <c r="J4230" s="20">
        <f t="shared" si="395"/>
        <v>8.7369379363680111E-2</v>
      </c>
    </row>
    <row r="4231" spans="3:10" x14ac:dyDescent="0.25">
      <c r="C4231" s="7">
        <v>4220</v>
      </c>
      <c r="D4231" s="8">
        <f t="shared" si="393"/>
        <v>81.270944999999983</v>
      </c>
      <c r="E4231" s="8">
        <f t="shared" si="391"/>
        <v>21.734055000000001</v>
      </c>
      <c r="F4231" s="19">
        <f t="shared" si="394"/>
        <v>6.8147296351359374</v>
      </c>
      <c r="G4231" s="26">
        <f t="shared" si="392"/>
        <v>2.2011144686741171E-5</v>
      </c>
      <c r="H4231" s="27">
        <f>SUM($G$11:G4231)</f>
        <v>8.7391390508366848E-2</v>
      </c>
      <c r="I4231" s="26">
        <f t="shared" si="390"/>
        <v>6.8147296351359374</v>
      </c>
      <c r="J4231" s="20">
        <f t="shared" si="395"/>
        <v>8.7391390508366848E-2</v>
      </c>
    </row>
    <row r="4232" spans="3:10" x14ac:dyDescent="0.25">
      <c r="C4232" s="7">
        <v>4221</v>
      </c>
      <c r="D4232" s="8">
        <f t="shared" si="393"/>
        <v>81.265794749999984</v>
      </c>
      <c r="E4232" s="8">
        <f t="shared" si="391"/>
        <v>21.739205249999998</v>
      </c>
      <c r="F4232" s="19">
        <f t="shared" si="394"/>
        <v>6.8145137023855185</v>
      </c>
      <c r="G4232" s="26">
        <f t="shared" si="392"/>
        <v>2.201184215793569E-5</v>
      </c>
      <c r="H4232" s="27">
        <f>SUM($G$11:G4232)</f>
        <v>8.7413402350524777E-2</v>
      </c>
      <c r="I4232" s="26">
        <f t="shared" si="390"/>
        <v>6.8145137023855185</v>
      </c>
      <c r="J4232" s="20">
        <f t="shared" si="395"/>
        <v>8.7413402350524777E-2</v>
      </c>
    </row>
    <row r="4233" spans="3:10" x14ac:dyDescent="0.25">
      <c r="C4233" s="7">
        <v>4222</v>
      </c>
      <c r="D4233" s="8">
        <f t="shared" si="393"/>
        <v>81.260644499999984</v>
      </c>
      <c r="E4233" s="8">
        <f t="shared" si="391"/>
        <v>21.744355499999998</v>
      </c>
      <c r="F4233" s="19">
        <f t="shared" si="394"/>
        <v>6.8142977627925818</v>
      </c>
      <c r="G4233" s="26">
        <f t="shared" si="392"/>
        <v>2.2012539695437109E-5</v>
      </c>
      <c r="H4233" s="27">
        <f>SUM($G$11:G4233)</f>
        <v>8.743541489022022E-2</v>
      </c>
      <c r="I4233" s="26">
        <f t="shared" si="390"/>
        <v>6.8142977627925818</v>
      </c>
      <c r="J4233" s="20">
        <f t="shared" si="395"/>
        <v>8.743541489022022E-2</v>
      </c>
    </row>
    <row r="4234" spans="3:10" x14ac:dyDescent="0.25">
      <c r="C4234" s="7">
        <v>4223</v>
      </c>
      <c r="D4234" s="8">
        <f t="shared" si="393"/>
        <v>81.255494249999984</v>
      </c>
      <c r="E4234" s="8">
        <f t="shared" si="391"/>
        <v>21.749505750000001</v>
      </c>
      <c r="F4234" s="19">
        <f t="shared" si="394"/>
        <v>6.8140818163564774</v>
      </c>
      <c r="G4234" s="26">
        <f t="shared" si="392"/>
        <v>2.2013237299255926E-5</v>
      </c>
      <c r="H4234" s="27">
        <f>SUM($G$11:G4234)</f>
        <v>8.7457428127519471E-2</v>
      </c>
      <c r="I4234" s="26">
        <f t="shared" si="390"/>
        <v>6.8140818163564774</v>
      </c>
      <c r="J4234" s="20">
        <f t="shared" si="395"/>
        <v>8.7457428127519471E-2</v>
      </c>
    </row>
    <row r="4235" spans="3:10" x14ac:dyDescent="0.25">
      <c r="C4235" s="7">
        <v>4224</v>
      </c>
      <c r="D4235" s="8">
        <f t="shared" si="393"/>
        <v>81.250343999999984</v>
      </c>
      <c r="E4235" s="8">
        <f t="shared" si="391"/>
        <v>21.754656000000001</v>
      </c>
      <c r="F4235" s="19">
        <f t="shared" si="394"/>
        <v>6.8138658630765541</v>
      </c>
      <c r="G4235" s="26">
        <f t="shared" si="392"/>
        <v>2.2013934969402658E-5</v>
      </c>
      <c r="H4235" s="27">
        <f>SUM($G$11:G4235)</f>
        <v>8.747944206248888E-2</v>
      </c>
      <c r="I4235" s="26">
        <f t="shared" ref="I4235:I4298" si="396">IF($H$7&gt;=H4235,F4235,"")</f>
        <v>6.8138658630765541</v>
      </c>
      <c r="J4235" s="20">
        <f t="shared" si="395"/>
        <v>8.747944206248888E-2</v>
      </c>
    </row>
    <row r="4236" spans="3:10" x14ac:dyDescent="0.25">
      <c r="C4236" s="7">
        <v>4225</v>
      </c>
      <c r="D4236" s="8">
        <f t="shared" si="393"/>
        <v>81.245193749999984</v>
      </c>
      <c r="E4236" s="8">
        <f t="shared" ref="E4236:E4299" si="397">C4236*$D$3*9.81*$D$8</f>
        <v>21.759806249999997</v>
      </c>
      <c r="F4236" s="19">
        <f t="shared" si="394"/>
        <v>6.8136499029521609</v>
      </c>
      <c r="G4236" s="26">
        <f t="shared" ref="G4236:G4299" si="398">$D$8/F4236</f>
        <v>2.2014632705887817E-5</v>
      </c>
      <c r="H4236" s="27">
        <f>SUM($G$11:G4236)</f>
        <v>8.7501456695194768E-2</v>
      </c>
      <c r="I4236" s="26">
        <f t="shared" si="396"/>
        <v>6.8136499029521609</v>
      </c>
      <c r="J4236" s="20">
        <f t="shared" si="395"/>
        <v>8.7501456695194768E-2</v>
      </c>
    </row>
    <row r="4237" spans="3:10" x14ac:dyDescent="0.25">
      <c r="C4237" s="7">
        <v>4226</v>
      </c>
      <c r="D4237" s="8">
        <f t="shared" ref="D4237:D4300" si="399">$D$11-E4237</f>
        <v>81.240043499999985</v>
      </c>
      <c r="E4237" s="8">
        <f t="shared" si="397"/>
        <v>21.7649565</v>
      </c>
      <c r="F4237" s="19">
        <f t="shared" ref="F4237:F4300" si="400">SQRT(2*D4237/$D$3)</f>
        <v>6.8134339359826477</v>
      </c>
      <c r="G4237" s="26">
        <f t="shared" si="398"/>
        <v>2.2015330508721911E-5</v>
      </c>
      <c r="H4237" s="27">
        <f>SUM($G$11:G4237)</f>
        <v>8.7523472025703486E-2</v>
      </c>
      <c r="I4237" s="26">
        <f t="shared" si="396"/>
        <v>6.8134339359826477</v>
      </c>
      <c r="J4237" s="20">
        <f t="shared" ref="J4237:J4300" si="401">IF(I4237="","",H4237)</f>
        <v>8.7523472025703486E-2</v>
      </c>
    </row>
    <row r="4238" spans="3:10" x14ac:dyDescent="0.25">
      <c r="C4238" s="7">
        <v>4227</v>
      </c>
      <c r="D4238" s="8">
        <f t="shared" si="399"/>
        <v>81.234893249999985</v>
      </c>
      <c r="E4238" s="8">
        <f t="shared" si="397"/>
        <v>21.77010675</v>
      </c>
      <c r="F4238" s="19">
        <f t="shared" si="400"/>
        <v>6.8132179621673625</v>
      </c>
      <c r="G4238" s="26">
        <f t="shared" si="398"/>
        <v>2.2016028377915459E-5</v>
      </c>
      <c r="H4238" s="27">
        <f>SUM($G$11:G4238)</f>
        <v>8.7545488054081397E-2</v>
      </c>
      <c r="I4238" s="26">
        <f t="shared" si="396"/>
        <v>6.8132179621673625</v>
      </c>
      <c r="J4238" s="20">
        <f t="shared" si="401"/>
        <v>8.7545488054081397E-2</v>
      </c>
    </row>
    <row r="4239" spans="3:10" x14ac:dyDescent="0.25">
      <c r="C4239" s="7">
        <v>4228</v>
      </c>
      <c r="D4239" s="8">
        <f t="shared" si="399"/>
        <v>81.229742999999985</v>
      </c>
      <c r="E4239" s="8">
        <f t="shared" si="397"/>
        <v>21.775257</v>
      </c>
      <c r="F4239" s="19">
        <f t="shared" si="400"/>
        <v>6.8130019815056553</v>
      </c>
      <c r="G4239" s="26">
        <f t="shared" si="398"/>
        <v>2.2016726313478979E-5</v>
      </c>
      <c r="H4239" s="27">
        <f>SUM($G$11:G4239)</f>
        <v>8.7567504780394878E-2</v>
      </c>
      <c r="I4239" s="26">
        <f t="shared" si="396"/>
        <v>6.8130019815056553</v>
      </c>
      <c r="J4239" s="20">
        <f t="shared" si="401"/>
        <v>8.7567504780394878E-2</v>
      </c>
    </row>
    <row r="4240" spans="3:10" x14ac:dyDescent="0.25">
      <c r="C4240" s="7">
        <v>4229</v>
      </c>
      <c r="D4240" s="8">
        <f t="shared" si="399"/>
        <v>81.224592749999985</v>
      </c>
      <c r="E4240" s="8">
        <f t="shared" si="397"/>
        <v>21.780407249999996</v>
      </c>
      <c r="F4240" s="19">
        <f t="shared" si="400"/>
        <v>6.8127859939968749</v>
      </c>
      <c r="G4240" s="26">
        <f t="shared" si="398"/>
        <v>2.201742431542299E-5</v>
      </c>
      <c r="H4240" s="27">
        <f>SUM($G$11:G4240)</f>
        <v>8.7589522204710307E-2</v>
      </c>
      <c r="I4240" s="26">
        <f t="shared" si="396"/>
        <v>6.8127859939968749</v>
      </c>
      <c r="J4240" s="20">
        <f t="shared" si="401"/>
        <v>8.7589522204710307E-2</v>
      </c>
    </row>
    <row r="4241" spans="3:10" x14ac:dyDescent="0.25">
      <c r="C4241" s="7">
        <v>4230</v>
      </c>
      <c r="D4241" s="8">
        <f t="shared" si="399"/>
        <v>81.219442499999985</v>
      </c>
      <c r="E4241" s="8">
        <f t="shared" si="397"/>
        <v>21.785557499999999</v>
      </c>
      <c r="F4241" s="19">
        <f t="shared" si="400"/>
        <v>6.8125699996403704</v>
      </c>
      <c r="G4241" s="26">
        <f t="shared" si="398"/>
        <v>2.2018122383758016E-5</v>
      </c>
      <c r="H4241" s="27">
        <f>SUM($G$11:G4241)</f>
        <v>8.7611540327094062E-2</v>
      </c>
      <c r="I4241" s="26">
        <f t="shared" si="396"/>
        <v>6.8125699996403704</v>
      </c>
      <c r="J4241" s="20">
        <f t="shared" si="401"/>
        <v>8.7611540327094062E-2</v>
      </c>
    </row>
    <row r="4242" spans="3:10" x14ac:dyDescent="0.25">
      <c r="C4242" s="7">
        <v>4231</v>
      </c>
      <c r="D4242" s="8">
        <f t="shared" si="399"/>
        <v>81.214292249999986</v>
      </c>
      <c r="E4242" s="8">
        <f t="shared" si="397"/>
        <v>21.790707749999999</v>
      </c>
      <c r="F4242" s="19">
        <f t="shared" si="400"/>
        <v>6.8123539984354888</v>
      </c>
      <c r="G4242" s="26">
        <f t="shared" si="398"/>
        <v>2.2018820518494588E-5</v>
      </c>
      <c r="H4242" s="27">
        <f>SUM($G$11:G4242)</f>
        <v>8.7633559147612561E-2</v>
      </c>
      <c r="I4242" s="26">
        <f t="shared" si="396"/>
        <v>6.8123539984354888</v>
      </c>
      <c r="J4242" s="20">
        <f t="shared" si="401"/>
        <v>8.7633559147612561E-2</v>
      </c>
    </row>
    <row r="4243" spans="3:10" x14ac:dyDescent="0.25">
      <c r="C4243" s="7">
        <v>4232</v>
      </c>
      <c r="D4243" s="8">
        <f t="shared" si="399"/>
        <v>81.209141999999986</v>
      </c>
      <c r="E4243" s="8">
        <f t="shared" si="397"/>
        <v>21.795857999999999</v>
      </c>
      <c r="F4243" s="19">
        <f t="shared" si="400"/>
        <v>6.8121379903815802</v>
      </c>
      <c r="G4243" s="26">
        <f t="shared" si="398"/>
        <v>2.2019518719643225E-5</v>
      </c>
      <c r="H4243" s="27">
        <f>SUM($G$11:G4243)</f>
        <v>8.765557866633221E-2</v>
      </c>
      <c r="I4243" s="26">
        <f t="shared" si="396"/>
        <v>6.8121379903815802</v>
      </c>
      <c r="J4243" s="20">
        <f t="shared" si="401"/>
        <v>8.765557866633221E-2</v>
      </c>
    </row>
    <row r="4244" spans="3:10" x14ac:dyDescent="0.25">
      <c r="C4244" s="7">
        <v>4233</v>
      </c>
      <c r="D4244" s="8">
        <f t="shared" si="399"/>
        <v>81.203991749999986</v>
      </c>
      <c r="E4244" s="8">
        <f t="shared" si="397"/>
        <v>21.801008249999995</v>
      </c>
      <c r="F4244" s="19">
        <f t="shared" si="400"/>
        <v>6.8119219754779925</v>
      </c>
      <c r="G4244" s="26">
        <f t="shared" si="398"/>
        <v>2.2020216987214461E-5</v>
      </c>
      <c r="H4244" s="27">
        <f>SUM($G$11:G4244)</f>
        <v>8.7677598883319427E-2</v>
      </c>
      <c r="I4244" s="26">
        <f t="shared" si="396"/>
        <v>6.8119219754779925</v>
      </c>
      <c r="J4244" s="20">
        <f t="shared" si="401"/>
        <v>8.7677598883319427E-2</v>
      </c>
    </row>
    <row r="4245" spans="3:10" x14ac:dyDescent="0.25">
      <c r="C4245" s="7">
        <v>4234</v>
      </c>
      <c r="D4245" s="8">
        <f t="shared" si="399"/>
        <v>81.198841499999986</v>
      </c>
      <c r="E4245" s="8">
        <f t="shared" si="397"/>
        <v>21.806158499999999</v>
      </c>
      <c r="F4245" s="19">
        <f t="shared" si="400"/>
        <v>6.8117059537240738</v>
      </c>
      <c r="G4245" s="26">
        <f t="shared" si="398"/>
        <v>2.202091532121883E-5</v>
      </c>
      <c r="H4245" s="27">
        <f>SUM($G$11:G4245)</f>
        <v>8.7699619798640646E-2</v>
      </c>
      <c r="I4245" s="26">
        <f t="shared" si="396"/>
        <v>6.8117059537240738</v>
      </c>
      <c r="J4245" s="20">
        <f t="shared" si="401"/>
        <v>8.7699619798640646E-2</v>
      </c>
    </row>
    <row r="4246" spans="3:10" x14ac:dyDescent="0.25">
      <c r="C4246" s="7">
        <v>4235</v>
      </c>
      <c r="D4246" s="8">
        <f t="shared" si="399"/>
        <v>81.193691249999986</v>
      </c>
      <c r="E4246" s="8">
        <f t="shared" si="397"/>
        <v>21.811308749999998</v>
      </c>
      <c r="F4246" s="19">
        <f t="shared" si="400"/>
        <v>6.8114899251191723</v>
      </c>
      <c r="G4246" s="26">
        <f t="shared" si="398"/>
        <v>2.2021613721666869E-5</v>
      </c>
      <c r="H4246" s="27">
        <f>SUM($G$11:G4246)</f>
        <v>8.7721641412362314E-2</v>
      </c>
      <c r="I4246" s="26">
        <f t="shared" si="396"/>
        <v>6.8114899251191723</v>
      </c>
      <c r="J4246" s="20">
        <f t="shared" si="401"/>
        <v>8.7721641412362314E-2</v>
      </c>
    </row>
    <row r="4247" spans="3:10" x14ac:dyDescent="0.25">
      <c r="C4247" s="7">
        <v>4236</v>
      </c>
      <c r="D4247" s="8">
        <f t="shared" si="399"/>
        <v>81.188540999999987</v>
      </c>
      <c r="E4247" s="8">
        <f t="shared" si="397"/>
        <v>21.816458999999998</v>
      </c>
      <c r="F4247" s="19">
        <f t="shared" si="400"/>
        <v>6.8112738896626368</v>
      </c>
      <c r="G4247" s="26">
        <f t="shared" si="398"/>
        <v>2.2022312188569104E-5</v>
      </c>
      <c r="H4247" s="27">
        <f>SUM($G$11:G4247)</f>
        <v>8.7743663724550877E-2</v>
      </c>
      <c r="I4247" s="26">
        <f t="shared" si="396"/>
        <v>6.8112738896626368</v>
      </c>
      <c r="J4247" s="20">
        <f t="shared" si="401"/>
        <v>8.7743663724550877E-2</v>
      </c>
    </row>
    <row r="4248" spans="3:10" x14ac:dyDescent="0.25">
      <c r="C4248" s="7">
        <v>4237</v>
      </c>
      <c r="D4248" s="8">
        <f t="shared" si="399"/>
        <v>81.183390749999973</v>
      </c>
      <c r="E4248" s="8">
        <f t="shared" si="397"/>
        <v>21.821609250000002</v>
      </c>
      <c r="F4248" s="19">
        <f t="shared" si="400"/>
        <v>6.8110578473538155</v>
      </c>
      <c r="G4248" s="26">
        <f t="shared" si="398"/>
        <v>2.2023010721936084E-5</v>
      </c>
      <c r="H4248" s="27">
        <f>SUM($G$11:G4248)</f>
        <v>8.776568673527281E-2</v>
      </c>
      <c r="I4248" s="26">
        <f t="shared" si="396"/>
        <v>6.8110578473538155</v>
      </c>
      <c r="J4248" s="20">
        <f t="shared" si="401"/>
        <v>8.776568673527281E-2</v>
      </c>
    </row>
    <row r="4249" spans="3:10" x14ac:dyDescent="0.25">
      <c r="C4249" s="7">
        <v>4238</v>
      </c>
      <c r="D4249" s="8">
        <f t="shared" si="399"/>
        <v>81.178240499999987</v>
      </c>
      <c r="E4249" s="8">
        <f t="shared" si="397"/>
        <v>21.826759500000001</v>
      </c>
      <c r="F4249" s="19">
        <f t="shared" si="400"/>
        <v>6.8108417981920555</v>
      </c>
      <c r="G4249" s="26">
        <f t="shared" si="398"/>
        <v>2.2023709321778349E-5</v>
      </c>
      <c r="H4249" s="27">
        <f>SUM($G$11:G4249)</f>
        <v>8.7787710444594588E-2</v>
      </c>
      <c r="I4249" s="26">
        <f t="shared" si="396"/>
        <v>6.8108417981920555</v>
      </c>
      <c r="J4249" s="20">
        <f t="shared" si="401"/>
        <v>8.7787710444594588E-2</v>
      </c>
    </row>
    <row r="4250" spans="3:10" x14ac:dyDescent="0.25">
      <c r="C4250" s="7">
        <v>4239</v>
      </c>
      <c r="D4250" s="8">
        <f t="shared" si="399"/>
        <v>81.173090249999987</v>
      </c>
      <c r="E4250" s="8">
        <f t="shared" si="397"/>
        <v>21.831909749999998</v>
      </c>
      <c r="F4250" s="19">
        <f t="shared" si="400"/>
        <v>6.8106257421767049</v>
      </c>
      <c r="G4250" s="26">
        <f t="shared" si="398"/>
        <v>2.2024407988106442E-5</v>
      </c>
      <c r="H4250" s="27">
        <f>SUM($G$11:G4250)</f>
        <v>8.7809734852582699E-2</v>
      </c>
      <c r="I4250" s="26">
        <f t="shared" si="396"/>
        <v>6.8106257421767049</v>
      </c>
      <c r="J4250" s="20">
        <f t="shared" si="401"/>
        <v>8.7809734852582699E-2</v>
      </c>
    </row>
    <row r="4251" spans="3:10" x14ac:dyDescent="0.25">
      <c r="C4251" s="7">
        <v>4240</v>
      </c>
      <c r="D4251" s="8">
        <f t="shared" si="399"/>
        <v>81.167939999999987</v>
      </c>
      <c r="E4251" s="8">
        <f t="shared" si="397"/>
        <v>21.837059999999997</v>
      </c>
      <c r="F4251" s="19">
        <f t="shared" si="400"/>
        <v>6.8104096793071118</v>
      </c>
      <c r="G4251" s="26">
        <f t="shared" si="398"/>
        <v>2.202510672093091E-5</v>
      </c>
      <c r="H4251" s="27">
        <f>SUM($G$11:G4251)</f>
        <v>8.7831759959303632E-2</v>
      </c>
      <c r="I4251" s="26">
        <f t="shared" si="396"/>
        <v>6.8104096793071118</v>
      </c>
      <c r="J4251" s="20">
        <f t="shared" si="401"/>
        <v>8.7831759959303632E-2</v>
      </c>
    </row>
    <row r="4252" spans="3:10" x14ac:dyDescent="0.25">
      <c r="C4252" s="7">
        <v>4241</v>
      </c>
      <c r="D4252" s="8">
        <f t="shared" si="399"/>
        <v>81.162789749999973</v>
      </c>
      <c r="E4252" s="8">
        <f t="shared" si="397"/>
        <v>21.842210250000001</v>
      </c>
      <c r="F4252" s="19">
        <f t="shared" si="400"/>
        <v>6.8101936095826225</v>
      </c>
      <c r="G4252" s="26">
        <f t="shared" si="398"/>
        <v>2.2025805520262302E-5</v>
      </c>
      <c r="H4252" s="27">
        <f>SUM($G$11:G4252)</f>
        <v>8.7853785764823888E-2</v>
      </c>
      <c r="I4252" s="26">
        <f t="shared" si="396"/>
        <v>6.8101936095826225</v>
      </c>
      <c r="J4252" s="20">
        <f t="shared" si="401"/>
        <v>8.7853785764823888E-2</v>
      </c>
    </row>
    <row r="4253" spans="3:10" x14ac:dyDescent="0.25">
      <c r="C4253" s="7">
        <v>4242</v>
      </c>
      <c r="D4253" s="8">
        <f t="shared" si="399"/>
        <v>81.157639499999988</v>
      </c>
      <c r="E4253" s="8">
        <f t="shared" si="397"/>
        <v>21.847360500000001</v>
      </c>
      <c r="F4253" s="19">
        <f t="shared" si="400"/>
        <v>6.809977533002586</v>
      </c>
      <c r="G4253" s="26">
        <f t="shared" si="398"/>
        <v>2.2026504386111171E-5</v>
      </c>
      <c r="H4253" s="27">
        <f>SUM($G$11:G4253)</f>
        <v>8.7875812269209999E-2</v>
      </c>
      <c r="I4253" s="26">
        <f t="shared" si="396"/>
        <v>6.809977533002586</v>
      </c>
      <c r="J4253" s="20">
        <f t="shared" si="401"/>
        <v>8.7875812269209999E-2</v>
      </c>
    </row>
    <row r="4254" spans="3:10" x14ac:dyDescent="0.25">
      <c r="C4254" s="7">
        <v>4243</v>
      </c>
      <c r="D4254" s="8">
        <f t="shared" si="399"/>
        <v>81.152489249999988</v>
      </c>
      <c r="E4254" s="8">
        <f t="shared" si="397"/>
        <v>21.852510749999997</v>
      </c>
      <c r="F4254" s="19">
        <f t="shared" si="400"/>
        <v>6.8097614495663494</v>
      </c>
      <c r="G4254" s="26">
        <f t="shared" si="398"/>
        <v>2.2027203318488064E-5</v>
      </c>
      <c r="H4254" s="27">
        <f>SUM($G$11:G4254)</f>
        <v>8.7897839472528494E-2</v>
      </c>
      <c r="I4254" s="26">
        <f t="shared" si="396"/>
        <v>6.8097614495663494</v>
      </c>
      <c r="J4254" s="20">
        <f t="shared" si="401"/>
        <v>8.7897839472528494E-2</v>
      </c>
    </row>
    <row r="4255" spans="3:10" x14ac:dyDescent="0.25">
      <c r="C4255" s="7">
        <v>4244</v>
      </c>
      <c r="D4255" s="8">
        <f t="shared" si="399"/>
        <v>81.147338999999988</v>
      </c>
      <c r="E4255" s="8">
        <f t="shared" si="397"/>
        <v>21.857661</v>
      </c>
      <c r="F4255" s="19">
        <f t="shared" si="400"/>
        <v>6.80954535927326</v>
      </c>
      <c r="G4255" s="26">
        <f t="shared" si="398"/>
        <v>2.2027902317403542E-5</v>
      </c>
      <c r="H4255" s="27">
        <f>SUM($G$11:G4255)</f>
        <v>8.7919867374845903E-2</v>
      </c>
      <c r="I4255" s="26">
        <f t="shared" si="396"/>
        <v>6.80954535927326</v>
      </c>
      <c r="J4255" s="20">
        <f t="shared" si="401"/>
        <v>8.7919867374845903E-2</v>
      </c>
    </row>
    <row r="4256" spans="3:10" x14ac:dyDescent="0.25">
      <c r="C4256" s="7">
        <v>4245</v>
      </c>
      <c r="D4256" s="8">
        <f t="shared" si="399"/>
        <v>81.142188749999974</v>
      </c>
      <c r="E4256" s="8">
        <f t="shared" si="397"/>
        <v>21.86281125</v>
      </c>
      <c r="F4256" s="19">
        <f t="shared" si="400"/>
        <v>6.809329262122664</v>
      </c>
      <c r="G4256" s="26">
        <f t="shared" si="398"/>
        <v>2.2028601382868166E-5</v>
      </c>
      <c r="H4256" s="27">
        <f>SUM($G$11:G4256)</f>
        <v>8.7941895976228771E-2</v>
      </c>
      <c r="I4256" s="26">
        <f t="shared" si="396"/>
        <v>6.809329262122664</v>
      </c>
      <c r="J4256" s="20">
        <f t="shared" si="401"/>
        <v>8.7941895976228771E-2</v>
      </c>
    </row>
    <row r="4257" spans="3:10" x14ac:dyDescent="0.25">
      <c r="C4257" s="7">
        <v>4246</v>
      </c>
      <c r="D4257" s="8">
        <f t="shared" si="399"/>
        <v>81.137038499999989</v>
      </c>
      <c r="E4257" s="8">
        <f t="shared" si="397"/>
        <v>21.8679615</v>
      </c>
      <c r="F4257" s="19">
        <f t="shared" si="400"/>
        <v>6.8091131581139104</v>
      </c>
      <c r="G4257" s="26">
        <f t="shared" si="398"/>
        <v>2.202930051489249E-5</v>
      </c>
      <c r="H4257" s="27">
        <f>SUM($G$11:G4257)</f>
        <v>8.7963925276743668E-2</v>
      </c>
      <c r="I4257" s="26">
        <f t="shared" si="396"/>
        <v>6.8091131581139104</v>
      </c>
      <c r="J4257" s="20">
        <f t="shared" si="401"/>
        <v>8.7963925276743668E-2</v>
      </c>
    </row>
    <row r="4258" spans="3:10" x14ac:dyDescent="0.25">
      <c r="C4258" s="7">
        <v>4247</v>
      </c>
      <c r="D4258" s="8">
        <f t="shared" si="399"/>
        <v>81.131888249999989</v>
      </c>
      <c r="E4258" s="8">
        <f t="shared" si="397"/>
        <v>21.873111749999996</v>
      </c>
      <c r="F4258" s="19">
        <f t="shared" si="400"/>
        <v>6.8088970472463455</v>
      </c>
      <c r="G4258" s="26">
        <f t="shared" si="398"/>
        <v>2.2029999713487075E-5</v>
      </c>
      <c r="H4258" s="27">
        <f>SUM($G$11:G4258)</f>
        <v>8.7985955276457153E-2</v>
      </c>
      <c r="I4258" s="26">
        <f t="shared" si="396"/>
        <v>6.8088970472463455</v>
      </c>
      <c r="J4258" s="20">
        <f t="shared" si="401"/>
        <v>8.7985955276457153E-2</v>
      </c>
    </row>
    <row r="4259" spans="3:10" x14ac:dyDescent="0.25">
      <c r="C4259" s="7">
        <v>4248</v>
      </c>
      <c r="D4259" s="8">
        <f t="shared" si="399"/>
        <v>81.126737999999989</v>
      </c>
      <c r="E4259" s="8">
        <f t="shared" si="397"/>
        <v>21.878261999999999</v>
      </c>
      <c r="F4259" s="19">
        <f t="shared" si="400"/>
        <v>6.8086809295193147</v>
      </c>
      <c r="G4259" s="26">
        <f t="shared" si="398"/>
        <v>2.2030698978662498E-5</v>
      </c>
      <c r="H4259" s="27">
        <f>SUM($G$11:G4259)</f>
        <v>8.8007985975435812E-2</v>
      </c>
      <c r="I4259" s="26">
        <f t="shared" si="396"/>
        <v>6.8086809295193147</v>
      </c>
      <c r="J4259" s="20">
        <f t="shared" si="401"/>
        <v>8.8007985975435812E-2</v>
      </c>
    </row>
    <row r="4260" spans="3:10" x14ac:dyDescent="0.25">
      <c r="C4260" s="7">
        <v>4249</v>
      </c>
      <c r="D4260" s="8">
        <f t="shared" si="399"/>
        <v>81.121587749999975</v>
      </c>
      <c r="E4260" s="8">
        <f t="shared" si="397"/>
        <v>21.883412249999999</v>
      </c>
      <c r="F4260" s="19">
        <f t="shared" si="400"/>
        <v>6.8084648049321652</v>
      </c>
      <c r="G4260" s="26">
        <f t="shared" si="398"/>
        <v>2.203139831042932E-5</v>
      </c>
      <c r="H4260" s="27">
        <f>SUM($G$11:G4260)</f>
        <v>8.8030017373746244E-2</v>
      </c>
      <c r="I4260" s="26">
        <f t="shared" si="396"/>
        <v>6.8084648049321652</v>
      </c>
      <c r="J4260" s="20">
        <f t="shared" si="401"/>
        <v>8.8030017373746244E-2</v>
      </c>
    </row>
    <row r="4261" spans="3:10" x14ac:dyDescent="0.25">
      <c r="C4261" s="7">
        <v>4250</v>
      </c>
      <c r="D4261" s="8">
        <f t="shared" si="399"/>
        <v>81.116437499999989</v>
      </c>
      <c r="E4261" s="8">
        <f t="shared" si="397"/>
        <v>21.888562499999999</v>
      </c>
      <c r="F4261" s="19">
        <f t="shared" si="400"/>
        <v>6.808248673484246</v>
      </c>
      <c r="G4261" s="26">
        <f t="shared" si="398"/>
        <v>2.2032097708798102E-5</v>
      </c>
      <c r="H4261" s="27">
        <f>SUM($G$11:G4261)</f>
        <v>8.8052049471455049E-2</v>
      </c>
      <c r="I4261" s="26">
        <f t="shared" si="396"/>
        <v>6.808248673484246</v>
      </c>
      <c r="J4261" s="20">
        <f t="shared" si="401"/>
        <v>8.8052049471455049E-2</v>
      </c>
    </row>
    <row r="4262" spans="3:10" x14ac:dyDescent="0.25">
      <c r="C4262" s="7">
        <v>4251</v>
      </c>
      <c r="D4262" s="8">
        <f t="shared" si="399"/>
        <v>81.111287249999975</v>
      </c>
      <c r="E4262" s="8">
        <f t="shared" si="397"/>
        <v>21.893712750000002</v>
      </c>
      <c r="F4262" s="19">
        <f t="shared" si="400"/>
        <v>6.8080325351749007</v>
      </c>
      <c r="G4262" s="26">
        <f t="shared" si="398"/>
        <v>2.2032797173779433E-5</v>
      </c>
      <c r="H4262" s="27">
        <f>SUM($G$11:G4262)</f>
        <v>8.8074082268628825E-2</v>
      </c>
      <c r="I4262" s="26">
        <f t="shared" si="396"/>
        <v>6.8080325351749007</v>
      </c>
      <c r="J4262" s="20">
        <f t="shared" si="401"/>
        <v>8.8074082268628825E-2</v>
      </c>
    </row>
    <row r="4263" spans="3:10" x14ac:dyDescent="0.25">
      <c r="C4263" s="7">
        <v>4252</v>
      </c>
      <c r="D4263" s="8">
        <f t="shared" si="399"/>
        <v>81.10613699999999</v>
      </c>
      <c r="E4263" s="8">
        <f t="shared" si="397"/>
        <v>21.898862999999999</v>
      </c>
      <c r="F4263" s="19">
        <f t="shared" si="400"/>
        <v>6.8078163900034783</v>
      </c>
      <c r="G4263" s="26">
        <f t="shared" si="398"/>
        <v>2.2033496705383876E-5</v>
      </c>
      <c r="H4263" s="27">
        <f>SUM($G$11:G4263)</f>
        <v>8.8096115765334215E-2</v>
      </c>
      <c r="I4263" s="26">
        <f t="shared" si="396"/>
        <v>6.8078163900034783</v>
      </c>
      <c r="J4263" s="20">
        <f t="shared" si="401"/>
        <v>8.8096115765334215E-2</v>
      </c>
    </row>
    <row r="4264" spans="3:10" x14ac:dyDescent="0.25">
      <c r="C4264" s="7">
        <v>4253</v>
      </c>
      <c r="D4264" s="8">
        <f t="shared" si="399"/>
        <v>81.100986749999976</v>
      </c>
      <c r="E4264" s="8">
        <f t="shared" si="397"/>
        <v>21.904013249999998</v>
      </c>
      <c r="F4264" s="19">
        <f t="shared" si="400"/>
        <v>6.8076002379693232</v>
      </c>
      <c r="G4264" s="26">
        <f t="shared" si="398"/>
        <v>2.2034196303622012E-5</v>
      </c>
      <c r="H4264" s="27">
        <f>SUM($G$11:G4264)</f>
        <v>8.8118149961637832E-2</v>
      </c>
      <c r="I4264" s="26">
        <f t="shared" si="396"/>
        <v>6.8076002379693232</v>
      </c>
      <c r="J4264" s="20">
        <f t="shared" si="401"/>
        <v>8.8118149961637832E-2</v>
      </c>
    </row>
    <row r="4265" spans="3:10" x14ac:dyDescent="0.25">
      <c r="C4265" s="7">
        <v>4254</v>
      </c>
      <c r="D4265" s="8">
        <f t="shared" si="399"/>
        <v>81.09583649999999</v>
      </c>
      <c r="E4265" s="8">
        <f t="shared" si="397"/>
        <v>21.909163499999998</v>
      </c>
      <c r="F4265" s="19">
        <f t="shared" si="400"/>
        <v>6.8073840790717837</v>
      </c>
      <c r="G4265" s="26">
        <f t="shared" si="398"/>
        <v>2.2034895968504415E-5</v>
      </c>
      <c r="H4265" s="27">
        <f>SUM($G$11:G4265)</f>
        <v>8.814018485760633E-2</v>
      </c>
      <c r="I4265" s="26">
        <f t="shared" si="396"/>
        <v>6.8073840790717837</v>
      </c>
      <c r="J4265" s="20">
        <f t="shared" si="401"/>
        <v>8.814018485760633E-2</v>
      </c>
    </row>
    <row r="4266" spans="3:10" x14ac:dyDescent="0.25">
      <c r="C4266" s="7">
        <v>4255</v>
      </c>
      <c r="D4266" s="8">
        <f t="shared" si="399"/>
        <v>81.090686249999976</v>
      </c>
      <c r="E4266" s="8">
        <f t="shared" si="397"/>
        <v>21.914313750000002</v>
      </c>
      <c r="F4266" s="19">
        <f t="shared" si="400"/>
        <v>6.8071679133102032</v>
      </c>
      <c r="G4266" s="26">
        <f t="shared" si="398"/>
        <v>2.2035595700041678E-5</v>
      </c>
      <c r="H4266" s="27">
        <f>SUM($G$11:G4266)</f>
        <v>8.8162220453306378E-2</v>
      </c>
      <c r="I4266" s="26">
        <f t="shared" si="396"/>
        <v>6.8071679133102032</v>
      </c>
      <c r="J4266" s="20">
        <f t="shared" si="401"/>
        <v>8.8162220453306378E-2</v>
      </c>
    </row>
    <row r="4267" spans="3:10" x14ac:dyDescent="0.25">
      <c r="C4267" s="7">
        <v>4256</v>
      </c>
      <c r="D4267" s="8">
        <f t="shared" si="399"/>
        <v>81.085535999999991</v>
      </c>
      <c r="E4267" s="8">
        <f t="shared" si="397"/>
        <v>21.919463999999998</v>
      </c>
      <c r="F4267" s="19">
        <f t="shared" si="400"/>
        <v>6.8069517406839308</v>
      </c>
      <c r="G4267" s="26">
        <f t="shared" si="398"/>
        <v>2.203629549824437E-5</v>
      </c>
      <c r="H4267" s="27">
        <f>SUM($G$11:G4267)</f>
        <v>8.8184256748804618E-2</v>
      </c>
      <c r="I4267" s="26">
        <f t="shared" si="396"/>
        <v>6.8069517406839308</v>
      </c>
      <c r="J4267" s="20">
        <f t="shared" si="401"/>
        <v>8.8184256748804618E-2</v>
      </c>
    </row>
    <row r="4268" spans="3:10" x14ac:dyDescent="0.25">
      <c r="C4268" s="7">
        <v>4257</v>
      </c>
      <c r="D4268" s="8">
        <f t="shared" si="399"/>
        <v>81.080385749999976</v>
      </c>
      <c r="E4268" s="8">
        <f t="shared" si="397"/>
        <v>21.924614249999998</v>
      </c>
      <c r="F4268" s="19">
        <f t="shared" si="400"/>
        <v>6.8067355611923093</v>
      </c>
      <c r="G4268" s="26">
        <f t="shared" si="398"/>
        <v>2.2036995363123095E-5</v>
      </c>
      <c r="H4268" s="27">
        <f>SUM($G$11:G4268)</f>
        <v>8.8206293744167746E-2</v>
      </c>
      <c r="I4268" s="26">
        <f t="shared" si="396"/>
        <v>6.8067355611923093</v>
      </c>
      <c r="J4268" s="20">
        <f t="shared" si="401"/>
        <v>8.8206293744167746E-2</v>
      </c>
    </row>
    <row r="4269" spans="3:10" x14ac:dyDescent="0.25">
      <c r="C4269" s="7">
        <v>4258</v>
      </c>
      <c r="D4269" s="8">
        <f t="shared" si="399"/>
        <v>81.075235499999991</v>
      </c>
      <c r="E4269" s="8">
        <f t="shared" si="397"/>
        <v>21.929764499999997</v>
      </c>
      <c r="F4269" s="19">
        <f t="shared" si="400"/>
        <v>6.8065193748346884</v>
      </c>
      <c r="G4269" s="26">
        <f t="shared" si="398"/>
        <v>2.2037695294688421E-5</v>
      </c>
      <c r="H4269" s="27">
        <f>SUM($G$11:G4269)</f>
        <v>8.8228331439462432E-2</v>
      </c>
      <c r="I4269" s="26">
        <f t="shared" si="396"/>
        <v>6.8065193748346884</v>
      </c>
      <c r="J4269" s="20">
        <f t="shared" si="401"/>
        <v>8.8228331439462432E-2</v>
      </c>
    </row>
    <row r="4270" spans="3:10" x14ac:dyDescent="0.25">
      <c r="C4270" s="7">
        <v>4259</v>
      </c>
      <c r="D4270" s="8">
        <f t="shared" si="399"/>
        <v>81.070085249999977</v>
      </c>
      <c r="E4270" s="8">
        <f t="shared" si="397"/>
        <v>21.934914750000001</v>
      </c>
      <c r="F4270" s="19">
        <f t="shared" si="400"/>
        <v>6.80630318161041</v>
      </c>
      <c r="G4270" s="26">
        <f t="shared" si="398"/>
        <v>2.2038395292950958E-5</v>
      </c>
      <c r="H4270" s="27">
        <f>SUM($G$11:G4270)</f>
        <v>8.8250369834755385E-2</v>
      </c>
      <c r="I4270" s="26">
        <f t="shared" si="396"/>
        <v>6.80630318161041</v>
      </c>
      <c r="J4270" s="20">
        <f t="shared" si="401"/>
        <v>8.8250369834755385E-2</v>
      </c>
    </row>
    <row r="4271" spans="3:10" x14ac:dyDescent="0.25">
      <c r="C4271" s="7">
        <v>4260</v>
      </c>
      <c r="D4271" s="8">
        <f t="shared" si="399"/>
        <v>81.064934999999977</v>
      </c>
      <c r="E4271" s="8">
        <f t="shared" si="397"/>
        <v>21.940065000000001</v>
      </c>
      <c r="F4271" s="19">
        <f t="shared" si="400"/>
        <v>6.8060869815188214</v>
      </c>
      <c r="G4271" s="26">
        <f t="shared" si="398"/>
        <v>2.203909535792129E-5</v>
      </c>
      <c r="H4271" s="27">
        <f>SUM($G$11:G4271)</f>
        <v>8.8272408930113302E-2</v>
      </c>
      <c r="I4271" s="26">
        <f t="shared" si="396"/>
        <v>6.8060869815188214</v>
      </c>
      <c r="J4271" s="20">
        <f t="shared" si="401"/>
        <v>8.8272408930113302E-2</v>
      </c>
    </row>
    <row r="4272" spans="3:10" x14ac:dyDescent="0.25">
      <c r="C4272" s="7">
        <v>4261</v>
      </c>
      <c r="D4272" s="8">
        <f t="shared" si="399"/>
        <v>81.059784749999977</v>
      </c>
      <c r="E4272" s="8">
        <f t="shared" si="397"/>
        <v>21.945215249999997</v>
      </c>
      <c r="F4272" s="19">
        <f t="shared" si="400"/>
        <v>6.8058707745592688</v>
      </c>
      <c r="G4272" s="26">
        <f t="shared" si="398"/>
        <v>2.2039795489610016E-5</v>
      </c>
      <c r="H4272" s="27">
        <f>SUM($G$11:G4272)</f>
        <v>8.8294448725602909E-2</v>
      </c>
      <c r="I4272" s="26">
        <f t="shared" si="396"/>
        <v>6.8058707745592688</v>
      </c>
      <c r="J4272" s="20">
        <f t="shared" si="401"/>
        <v>8.8294448725602909E-2</v>
      </c>
    </row>
    <row r="4273" spans="3:10" x14ac:dyDescent="0.25">
      <c r="C4273" s="7">
        <v>4262</v>
      </c>
      <c r="D4273" s="8">
        <f t="shared" si="399"/>
        <v>81.054634499999977</v>
      </c>
      <c r="E4273" s="8">
        <f t="shared" si="397"/>
        <v>21.9503655</v>
      </c>
      <c r="F4273" s="19">
        <f t="shared" si="400"/>
        <v>6.8056545607310976</v>
      </c>
      <c r="G4273" s="26">
        <f t="shared" si="398"/>
        <v>2.2040495688027726E-5</v>
      </c>
      <c r="H4273" s="27">
        <f>SUM($G$11:G4273)</f>
        <v>8.8316489221290942E-2</v>
      </c>
      <c r="I4273" s="26">
        <f t="shared" si="396"/>
        <v>6.8056545607310976</v>
      </c>
      <c r="J4273" s="20">
        <f t="shared" si="401"/>
        <v>8.8316489221290942E-2</v>
      </c>
    </row>
    <row r="4274" spans="3:10" x14ac:dyDescent="0.25">
      <c r="C4274" s="7">
        <v>4263</v>
      </c>
      <c r="D4274" s="8">
        <f t="shared" si="399"/>
        <v>81.049484249999978</v>
      </c>
      <c r="E4274" s="8">
        <f t="shared" si="397"/>
        <v>21.95551575</v>
      </c>
      <c r="F4274" s="19">
        <f t="shared" si="400"/>
        <v>6.8054383400336516</v>
      </c>
      <c r="G4274" s="26">
        <f t="shared" si="398"/>
        <v>2.2041195953185032E-5</v>
      </c>
      <c r="H4274" s="27">
        <f>SUM($G$11:G4274)</f>
        <v>8.8338530417244127E-2</v>
      </c>
      <c r="I4274" s="26">
        <f t="shared" si="396"/>
        <v>6.8054383400336516</v>
      </c>
      <c r="J4274" s="20">
        <f t="shared" si="401"/>
        <v>8.8338530417244127E-2</v>
      </c>
    </row>
    <row r="4275" spans="3:10" x14ac:dyDescent="0.25">
      <c r="C4275" s="7">
        <v>4264</v>
      </c>
      <c r="D4275" s="8">
        <f t="shared" si="399"/>
        <v>81.044333999999978</v>
      </c>
      <c r="E4275" s="8">
        <f t="shared" si="397"/>
        <v>21.960666</v>
      </c>
      <c r="F4275" s="19">
        <f t="shared" si="400"/>
        <v>6.8052221124662777</v>
      </c>
      <c r="G4275" s="26">
        <f t="shared" si="398"/>
        <v>2.2041896285092529E-5</v>
      </c>
      <c r="H4275" s="27">
        <f>SUM($G$11:G4275)</f>
        <v>8.8360572313529215E-2</v>
      </c>
      <c r="I4275" s="26">
        <f t="shared" si="396"/>
        <v>6.8052221124662777</v>
      </c>
      <c r="J4275" s="20">
        <f t="shared" si="401"/>
        <v>8.8360572313529215E-2</v>
      </c>
    </row>
    <row r="4276" spans="3:10" x14ac:dyDescent="0.25">
      <c r="C4276" s="7">
        <v>4265</v>
      </c>
      <c r="D4276" s="8">
        <f t="shared" si="399"/>
        <v>81.039183749999978</v>
      </c>
      <c r="E4276" s="8">
        <f t="shared" si="397"/>
        <v>21.965816249999996</v>
      </c>
      <c r="F4276" s="19">
        <f t="shared" si="400"/>
        <v>6.8050058780283207</v>
      </c>
      <c r="G4276" s="26">
        <f t="shared" si="398"/>
        <v>2.2042596683760825E-5</v>
      </c>
      <c r="H4276" s="27">
        <f>SUM($G$11:G4276)</f>
        <v>8.8382614910212973E-2</v>
      </c>
      <c r="I4276" s="26">
        <f t="shared" si="396"/>
        <v>6.8050058780283207</v>
      </c>
      <c r="J4276" s="20">
        <f t="shared" si="401"/>
        <v>8.8382614910212973E-2</v>
      </c>
    </row>
    <row r="4277" spans="3:10" x14ac:dyDescent="0.25">
      <c r="C4277" s="7">
        <v>4266</v>
      </c>
      <c r="D4277" s="8">
        <f t="shared" si="399"/>
        <v>81.034033499999978</v>
      </c>
      <c r="E4277" s="8">
        <f t="shared" si="397"/>
        <v>21.970966499999999</v>
      </c>
      <c r="F4277" s="19">
        <f t="shared" si="400"/>
        <v>6.8047896367191241</v>
      </c>
      <c r="G4277" s="26">
        <f t="shared" si="398"/>
        <v>2.2043297149200532E-5</v>
      </c>
      <c r="H4277" s="27">
        <f>SUM($G$11:G4277)</f>
        <v>8.840465820736218E-2</v>
      </c>
      <c r="I4277" s="26">
        <f t="shared" si="396"/>
        <v>6.8047896367191241</v>
      </c>
      <c r="J4277" s="20">
        <f t="shared" si="401"/>
        <v>8.840465820736218E-2</v>
      </c>
    </row>
    <row r="4278" spans="3:10" x14ac:dyDescent="0.25">
      <c r="C4278" s="7">
        <v>4267</v>
      </c>
      <c r="D4278" s="8">
        <f t="shared" si="399"/>
        <v>81.028883249999978</v>
      </c>
      <c r="E4278" s="8">
        <f t="shared" si="397"/>
        <v>21.976116749999999</v>
      </c>
      <c r="F4278" s="19">
        <f t="shared" si="400"/>
        <v>6.8045733885380342</v>
      </c>
      <c r="G4278" s="26">
        <f t="shared" si="398"/>
        <v>2.2043997681422254E-5</v>
      </c>
      <c r="H4278" s="27">
        <f>SUM($G$11:G4278)</f>
        <v>8.8426702205043603E-2</v>
      </c>
      <c r="I4278" s="26">
        <f t="shared" si="396"/>
        <v>6.8045733885380342</v>
      </c>
      <c r="J4278" s="20">
        <f t="shared" si="401"/>
        <v>8.8426702205043603E-2</v>
      </c>
    </row>
    <row r="4279" spans="3:10" x14ac:dyDescent="0.25">
      <c r="C4279" s="7">
        <v>4268</v>
      </c>
      <c r="D4279" s="8">
        <f t="shared" si="399"/>
        <v>81.023732999999979</v>
      </c>
      <c r="E4279" s="8">
        <f t="shared" si="397"/>
        <v>21.981266999999999</v>
      </c>
      <c r="F4279" s="19">
        <f t="shared" si="400"/>
        <v>6.8043571334843955</v>
      </c>
      <c r="G4279" s="26">
        <f t="shared" si="398"/>
        <v>2.2044698280436604E-5</v>
      </c>
      <c r="H4279" s="27">
        <f>SUM($G$11:G4279)</f>
        <v>8.8448746903324035E-2</v>
      </c>
      <c r="I4279" s="26">
        <f t="shared" si="396"/>
        <v>6.8043571334843955</v>
      </c>
      <c r="J4279" s="20">
        <f t="shared" si="401"/>
        <v>8.8448746903324035E-2</v>
      </c>
    </row>
    <row r="4280" spans="3:10" x14ac:dyDescent="0.25">
      <c r="C4280" s="7">
        <v>4269</v>
      </c>
      <c r="D4280" s="8">
        <f t="shared" si="399"/>
        <v>81.018582749999979</v>
      </c>
      <c r="E4280" s="8">
        <f t="shared" si="397"/>
        <v>21.986417250000002</v>
      </c>
      <c r="F4280" s="19">
        <f t="shared" si="400"/>
        <v>6.8041408715575535</v>
      </c>
      <c r="G4280" s="26">
        <f t="shared" si="398"/>
        <v>2.2045398946254196E-5</v>
      </c>
      <c r="H4280" s="27">
        <f>SUM($G$11:G4280)</f>
        <v>8.8470792302270285E-2</v>
      </c>
      <c r="I4280" s="26">
        <f t="shared" si="396"/>
        <v>6.8041408715575535</v>
      </c>
      <c r="J4280" s="20">
        <f t="shared" si="401"/>
        <v>8.8470792302270285E-2</v>
      </c>
    </row>
    <row r="4281" spans="3:10" x14ac:dyDescent="0.25">
      <c r="C4281" s="7">
        <v>4270</v>
      </c>
      <c r="D4281" s="8">
        <f t="shared" si="399"/>
        <v>81.013432499999979</v>
      </c>
      <c r="E4281" s="8">
        <f t="shared" si="397"/>
        <v>21.991567499999999</v>
      </c>
      <c r="F4281" s="19">
        <f t="shared" si="400"/>
        <v>6.8039246027568518</v>
      </c>
      <c r="G4281" s="26">
        <f t="shared" si="398"/>
        <v>2.2046099678885648E-5</v>
      </c>
      <c r="H4281" s="27">
        <f>SUM($G$11:G4281)</f>
        <v>8.8492838401949173E-2</v>
      </c>
      <c r="I4281" s="26">
        <f t="shared" si="396"/>
        <v>6.8039246027568518</v>
      </c>
      <c r="J4281" s="20">
        <f t="shared" si="401"/>
        <v>8.8492838401949173E-2</v>
      </c>
    </row>
    <row r="4282" spans="3:10" x14ac:dyDescent="0.25">
      <c r="C4282" s="7">
        <v>4271</v>
      </c>
      <c r="D4282" s="8">
        <f t="shared" si="399"/>
        <v>81.008282249999979</v>
      </c>
      <c r="E4282" s="8">
        <f t="shared" si="397"/>
        <v>21.996717749999998</v>
      </c>
      <c r="F4282" s="19">
        <f t="shared" si="400"/>
        <v>6.8037083270816359</v>
      </c>
      <c r="G4282" s="26">
        <f t="shared" si="398"/>
        <v>2.2046800478341579E-5</v>
      </c>
      <c r="H4282" s="27">
        <f>SUM($G$11:G4282)</f>
        <v>8.8514885202427521E-2</v>
      </c>
      <c r="I4282" s="26">
        <f t="shared" si="396"/>
        <v>6.8037083270816359</v>
      </c>
      <c r="J4282" s="20">
        <f t="shared" si="401"/>
        <v>8.8514885202427521E-2</v>
      </c>
    </row>
    <row r="4283" spans="3:10" x14ac:dyDescent="0.25">
      <c r="C4283" s="7">
        <v>4272</v>
      </c>
      <c r="D4283" s="8">
        <f t="shared" si="399"/>
        <v>81.003131999999979</v>
      </c>
      <c r="E4283" s="8">
        <f t="shared" si="397"/>
        <v>22.001867999999998</v>
      </c>
      <c r="F4283" s="19">
        <f t="shared" si="400"/>
        <v>6.8034920445312483</v>
      </c>
      <c r="G4283" s="26">
        <f t="shared" si="398"/>
        <v>2.2047501344632615E-5</v>
      </c>
      <c r="H4283" s="27">
        <f>SUM($G$11:G4283)</f>
        <v>8.853693270377215E-2</v>
      </c>
      <c r="I4283" s="26">
        <f t="shared" si="396"/>
        <v>6.8034920445312483</v>
      </c>
      <c r="J4283" s="20">
        <f t="shared" si="401"/>
        <v>8.853693270377215E-2</v>
      </c>
    </row>
    <row r="4284" spans="3:10" x14ac:dyDescent="0.25">
      <c r="C4284" s="7">
        <v>4273</v>
      </c>
      <c r="D4284" s="8">
        <f t="shared" si="399"/>
        <v>80.99798174999998</v>
      </c>
      <c r="E4284" s="8">
        <f t="shared" si="397"/>
        <v>22.007018250000002</v>
      </c>
      <c r="F4284" s="19">
        <f t="shared" si="400"/>
        <v>6.8032757551050356</v>
      </c>
      <c r="G4284" s="26">
        <f t="shared" si="398"/>
        <v>2.204820227776937E-5</v>
      </c>
      <c r="H4284" s="27">
        <f>SUM($G$11:G4284)</f>
        <v>8.8558980906049925E-2</v>
      </c>
      <c r="I4284" s="26">
        <f t="shared" si="396"/>
        <v>6.8032757551050356</v>
      </c>
      <c r="J4284" s="20">
        <f t="shared" si="401"/>
        <v>8.8558980906049925E-2</v>
      </c>
    </row>
    <row r="4285" spans="3:10" x14ac:dyDescent="0.25">
      <c r="C4285" s="7">
        <v>4274</v>
      </c>
      <c r="D4285" s="8">
        <f t="shared" si="399"/>
        <v>80.99283149999998</v>
      </c>
      <c r="E4285" s="8">
        <f t="shared" si="397"/>
        <v>22.012168499999998</v>
      </c>
      <c r="F4285" s="19">
        <f t="shared" si="400"/>
        <v>6.8030594588023403</v>
      </c>
      <c r="G4285" s="26">
        <f t="shared" si="398"/>
        <v>2.2048903277762483E-5</v>
      </c>
      <c r="H4285" s="27">
        <f>SUM($G$11:G4285)</f>
        <v>8.8581029809327694E-2</v>
      </c>
      <c r="I4285" s="26">
        <f t="shared" si="396"/>
        <v>6.8030594588023403</v>
      </c>
      <c r="J4285" s="20">
        <f t="shared" si="401"/>
        <v>8.8581029809327694E-2</v>
      </c>
    </row>
    <row r="4286" spans="3:10" x14ac:dyDescent="0.25">
      <c r="C4286" s="7">
        <v>4275</v>
      </c>
      <c r="D4286" s="8">
        <f t="shared" si="399"/>
        <v>80.98768124999998</v>
      </c>
      <c r="E4286" s="8">
        <f t="shared" si="397"/>
        <v>22.017318749999998</v>
      </c>
      <c r="F4286" s="19">
        <f t="shared" si="400"/>
        <v>6.8028431556225071</v>
      </c>
      <c r="G4286" s="26">
        <f t="shared" si="398"/>
        <v>2.2049604344622575E-5</v>
      </c>
      <c r="H4286" s="27">
        <f>SUM($G$11:G4286)</f>
        <v>8.860307941367232E-2</v>
      </c>
      <c r="I4286" s="26">
        <f t="shared" si="396"/>
        <v>6.8028431556225071</v>
      </c>
      <c r="J4286" s="20">
        <f t="shared" si="401"/>
        <v>8.860307941367232E-2</v>
      </c>
    </row>
    <row r="4287" spans="3:10" x14ac:dyDescent="0.25">
      <c r="C4287" s="7">
        <v>4276</v>
      </c>
      <c r="D4287" s="8">
        <f t="shared" si="399"/>
        <v>80.98253099999998</v>
      </c>
      <c r="E4287" s="8">
        <f t="shared" si="397"/>
        <v>22.022469000000001</v>
      </c>
      <c r="F4287" s="19">
        <f t="shared" si="400"/>
        <v>6.8026268455648804</v>
      </c>
      <c r="G4287" s="26">
        <f t="shared" si="398"/>
        <v>2.205030547836028E-5</v>
      </c>
      <c r="H4287" s="27">
        <f>SUM($G$11:G4287)</f>
        <v>8.862512971915068E-2</v>
      </c>
      <c r="I4287" s="26">
        <f t="shared" si="396"/>
        <v>6.8026268455648804</v>
      </c>
      <c r="J4287" s="20">
        <f t="shared" si="401"/>
        <v>8.862512971915068E-2</v>
      </c>
    </row>
    <row r="4288" spans="3:10" x14ac:dyDescent="0.25">
      <c r="C4288" s="7">
        <v>4277</v>
      </c>
      <c r="D4288" s="8">
        <f t="shared" si="399"/>
        <v>80.97738074999998</v>
      </c>
      <c r="E4288" s="8">
        <f t="shared" si="397"/>
        <v>22.027619250000001</v>
      </c>
      <c r="F4288" s="19">
        <f t="shared" si="400"/>
        <v>6.802410528628803</v>
      </c>
      <c r="G4288" s="26">
        <f t="shared" si="398"/>
        <v>2.2051006678986231E-5</v>
      </c>
      <c r="H4288" s="27">
        <f>SUM($G$11:G4288)</f>
        <v>8.8647180725829666E-2</v>
      </c>
      <c r="I4288" s="26">
        <f t="shared" si="396"/>
        <v>6.802410528628803</v>
      </c>
      <c r="J4288" s="20">
        <f t="shared" si="401"/>
        <v>8.8647180725829666E-2</v>
      </c>
    </row>
    <row r="4289" spans="3:10" x14ac:dyDescent="0.25">
      <c r="C4289" s="7">
        <v>4278</v>
      </c>
      <c r="D4289" s="8">
        <f t="shared" si="399"/>
        <v>80.972230499999981</v>
      </c>
      <c r="E4289" s="8">
        <f t="shared" si="397"/>
        <v>22.032769499999997</v>
      </c>
      <c r="F4289" s="19">
        <f t="shared" si="400"/>
        <v>6.8021942048136195</v>
      </c>
      <c r="G4289" s="26">
        <f t="shared" si="398"/>
        <v>2.2051707946511062E-5</v>
      </c>
      <c r="H4289" s="27">
        <f>SUM($G$11:G4289)</f>
        <v>8.8669232433776182E-2</v>
      </c>
      <c r="I4289" s="26">
        <f t="shared" si="396"/>
        <v>6.8021942048136195</v>
      </c>
      <c r="J4289" s="20">
        <f t="shared" si="401"/>
        <v>8.8669232433776182E-2</v>
      </c>
    </row>
    <row r="4290" spans="3:10" x14ac:dyDescent="0.25">
      <c r="C4290" s="7">
        <v>4279</v>
      </c>
      <c r="D4290" s="8">
        <f t="shared" si="399"/>
        <v>80.967080249999981</v>
      </c>
      <c r="E4290" s="8">
        <f t="shared" si="397"/>
        <v>22.037919749999997</v>
      </c>
      <c r="F4290" s="19">
        <f t="shared" si="400"/>
        <v>6.8019778741186734</v>
      </c>
      <c r="G4290" s="26">
        <f t="shared" si="398"/>
        <v>2.2052409280945413E-5</v>
      </c>
      <c r="H4290" s="27">
        <f>SUM($G$11:G4290)</f>
        <v>8.8691284843057133E-2</v>
      </c>
      <c r="I4290" s="26">
        <f t="shared" si="396"/>
        <v>6.8019778741186734</v>
      </c>
      <c r="J4290" s="20">
        <f t="shared" si="401"/>
        <v>8.8691284843057133E-2</v>
      </c>
    </row>
    <row r="4291" spans="3:10" x14ac:dyDescent="0.25">
      <c r="C4291" s="7">
        <v>4280</v>
      </c>
      <c r="D4291" s="8">
        <f t="shared" si="399"/>
        <v>80.961929999999981</v>
      </c>
      <c r="E4291" s="8">
        <f t="shared" si="397"/>
        <v>22.04307</v>
      </c>
      <c r="F4291" s="19">
        <f t="shared" si="400"/>
        <v>6.8017615365433084</v>
      </c>
      <c r="G4291" s="26">
        <f t="shared" si="398"/>
        <v>2.2053110682299924E-5</v>
      </c>
      <c r="H4291" s="27">
        <f>SUM($G$11:G4291)</f>
        <v>8.8713337953739438E-2</v>
      </c>
      <c r="I4291" s="26">
        <f t="shared" si="396"/>
        <v>6.8017615365433084</v>
      </c>
      <c r="J4291" s="20">
        <f t="shared" si="401"/>
        <v>8.8713337953739438E-2</v>
      </c>
    </row>
    <row r="4292" spans="3:10" x14ac:dyDescent="0.25">
      <c r="C4292" s="7">
        <v>4281</v>
      </c>
      <c r="D4292" s="8">
        <f t="shared" si="399"/>
        <v>80.956779749999981</v>
      </c>
      <c r="E4292" s="8">
        <f t="shared" si="397"/>
        <v>22.04822025</v>
      </c>
      <c r="F4292" s="19">
        <f t="shared" si="400"/>
        <v>6.8015451920868681</v>
      </c>
      <c r="G4292" s="26">
        <f t="shared" si="398"/>
        <v>2.2053812150585238E-5</v>
      </c>
      <c r="H4292" s="27">
        <f>SUM($G$11:G4292)</f>
        <v>8.8735391765890029E-2</v>
      </c>
      <c r="I4292" s="26">
        <f t="shared" si="396"/>
        <v>6.8015451920868681</v>
      </c>
      <c r="J4292" s="20">
        <f t="shared" si="401"/>
        <v>8.8735391765890029E-2</v>
      </c>
    </row>
    <row r="4293" spans="3:10" x14ac:dyDescent="0.25">
      <c r="C4293" s="7">
        <v>4282</v>
      </c>
      <c r="D4293" s="8">
        <f t="shared" si="399"/>
        <v>80.951629499999981</v>
      </c>
      <c r="E4293" s="8">
        <f t="shared" si="397"/>
        <v>22.0533705</v>
      </c>
      <c r="F4293" s="19">
        <f t="shared" si="400"/>
        <v>6.8013288407486945</v>
      </c>
      <c r="G4293" s="26">
        <f t="shared" si="398"/>
        <v>2.2054513685812006E-5</v>
      </c>
      <c r="H4293" s="27">
        <f>SUM($G$11:G4293)</f>
        <v>8.8757446279575838E-2</v>
      </c>
      <c r="I4293" s="26">
        <f t="shared" si="396"/>
        <v>6.8013288407486945</v>
      </c>
      <c r="J4293" s="20">
        <f t="shared" si="401"/>
        <v>8.8757446279575838E-2</v>
      </c>
    </row>
    <row r="4294" spans="3:10" x14ac:dyDescent="0.25">
      <c r="C4294" s="7">
        <v>4283</v>
      </c>
      <c r="D4294" s="8">
        <f t="shared" si="399"/>
        <v>80.946479249999982</v>
      </c>
      <c r="E4294" s="8">
        <f t="shared" si="397"/>
        <v>22.058520749999996</v>
      </c>
      <c r="F4294" s="19">
        <f t="shared" si="400"/>
        <v>6.8011124825281337</v>
      </c>
      <c r="G4294" s="26">
        <f t="shared" si="398"/>
        <v>2.2055215287990863E-5</v>
      </c>
      <c r="H4294" s="27">
        <f>SUM($G$11:G4294)</f>
        <v>8.8779501494863827E-2</v>
      </c>
      <c r="I4294" s="26">
        <f t="shared" si="396"/>
        <v>6.8011124825281337</v>
      </c>
      <c r="J4294" s="20">
        <f t="shared" si="401"/>
        <v>8.8779501494863827E-2</v>
      </c>
    </row>
    <row r="4295" spans="3:10" x14ac:dyDescent="0.25">
      <c r="C4295" s="7">
        <v>4284</v>
      </c>
      <c r="D4295" s="8">
        <f t="shared" si="399"/>
        <v>80.941328999999982</v>
      </c>
      <c r="E4295" s="8">
        <f t="shared" si="397"/>
        <v>22.063670999999999</v>
      </c>
      <c r="F4295" s="19">
        <f t="shared" si="400"/>
        <v>6.8008961174245259</v>
      </c>
      <c r="G4295" s="26">
        <f t="shared" si="398"/>
        <v>2.2055916957132472E-5</v>
      </c>
      <c r="H4295" s="27">
        <f>SUM($G$11:G4295)</f>
        <v>8.8801557411820956E-2</v>
      </c>
      <c r="I4295" s="26">
        <f t="shared" si="396"/>
        <v>6.8008961174245259</v>
      </c>
      <c r="J4295" s="20">
        <f t="shared" si="401"/>
        <v>8.8801557411820956E-2</v>
      </c>
    </row>
    <row r="4296" spans="3:10" x14ac:dyDescent="0.25">
      <c r="C4296" s="7">
        <v>4285</v>
      </c>
      <c r="D4296" s="8">
        <f t="shared" si="399"/>
        <v>80.936178749999982</v>
      </c>
      <c r="E4296" s="8">
        <f t="shared" si="397"/>
        <v>22.068821249999999</v>
      </c>
      <c r="F4296" s="19">
        <f t="shared" si="400"/>
        <v>6.8006797454372157</v>
      </c>
      <c r="G4296" s="26">
        <f t="shared" si="398"/>
        <v>2.2056618693247476E-5</v>
      </c>
      <c r="H4296" s="27">
        <f>SUM($G$11:G4296)</f>
        <v>8.8823614030514197E-2</v>
      </c>
      <c r="I4296" s="26">
        <f t="shared" si="396"/>
        <v>6.8006797454372157</v>
      </c>
      <c r="J4296" s="20">
        <f t="shared" si="401"/>
        <v>8.8823614030514197E-2</v>
      </c>
    </row>
    <row r="4297" spans="3:10" x14ac:dyDescent="0.25">
      <c r="C4297" s="7">
        <v>4286</v>
      </c>
      <c r="D4297" s="8">
        <f t="shared" si="399"/>
        <v>80.931028499999982</v>
      </c>
      <c r="E4297" s="8">
        <f t="shared" si="397"/>
        <v>22.073971499999999</v>
      </c>
      <c r="F4297" s="19">
        <f t="shared" si="400"/>
        <v>6.8004633665655456</v>
      </c>
      <c r="G4297" s="26">
        <f t="shared" si="398"/>
        <v>2.2057320496346536E-5</v>
      </c>
      <c r="H4297" s="27">
        <f>SUM($G$11:G4297)</f>
        <v>8.8845671351010541E-2</v>
      </c>
      <c r="I4297" s="26">
        <f t="shared" si="396"/>
        <v>6.8004633665655456</v>
      </c>
      <c r="J4297" s="20">
        <f t="shared" si="401"/>
        <v>8.8845671351010541E-2</v>
      </c>
    </row>
    <row r="4298" spans="3:10" x14ac:dyDescent="0.25">
      <c r="C4298" s="7">
        <v>4287</v>
      </c>
      <c r="D4298" s="8">
        <f t="shared" si="399"/>
        <v>80.925878249999982</v>
      </c>
      <c r="E4298" s="8">
        <f t="shared" si="397"/>
        <v>22.079121750000002</v>
      </c>
      <c r="F4298" s="19">
        <f t="shared" si="400"/>
        <v>6.8002469808088586</v>
      </c>
      <c r="G4298" s="26">
        <f t="shared" si="398"/>
        <v>2.2058022366440308E-5</v>
      </c>
      <c r="H4298" s="27">
        <f>SUM($G$11:G4298)</f>
        <v>8.8867729373376975E-2</v>
      </c>
      <c r="I4298" s="26">
        <f t="shared" si="396"/>
        <v>6.8002469808088586</v>
      </c>
      <c r="J4298" s="20">
        <f t="shared" si="401"/>
        <v>8.8867729373376975E-2</v>
      </c>
    </row>
    <row r="4299" spans="3:10" x14ac:dyDescent="0.25">
      <c r="C4299" s="7">
        <v>4288</v>
      </c>
      <c r="D4299" s="8">
        <f t="shared" si="399"/>
        <v>80.920727999999983</v>
      </c>
      <c r="E4299" s="8">
        <f t="shared" si="397"/>
        <v>22.084271999999999</v>
      </c>
      <c r="F4299" s="19">
        <f t="shared" si="400"/>
        <v>6.8000305881664964</v>
      </c>
      <c r="G4299" s="26">
        <f t="shared" si="398"/>
        <v>2.2058724303539456E-5</v>
      </c>
      <c r="H4299" s="27">
        <f>SUM($G$11:G4299)</f>
        <v>8.8889788097680514E-2</v>
      </c>
      <c r="I4299" s="26">
        <f t="shared" ref="I4299:I4362" si="402">IF($H$7&gt;=H4299,F4299,"")</f>
        <v>6.8000305881664964</v>
      </c>
      <c r="J4299" s="20">
        <f t="shared" si="401"/>
        <v>8.8889788097680514E-2</v>
      </c>
    </row>
    <row r="4300" spans="3:10" x14ac:dyDescent="0.25">
      <c r="C4300" s="7">
        <v>4289</v>
      </c>
      <c r="D4300" s="8">
        <f t="shared" si="399"/>
        <v>80.915577749999983</v>
      </c>
      <c r="E4300" s="8">
        <f t="shared" ref="E4300:E4363" si="403">C4300*$D$3*9.81*$D$8</f>
        <v>22.089422249999998</v>
      </c>
      <c r="F4300" s="19">
        <f t="shared" si="400"/>
        <v>6.7998141886378036</v>
      </c>
      <c r="G4300" s="26">
        <f t="shared" ref="G4300:G4363" si="404">$D$8/F4300</f>
        <v>2.205942630765463E-5</v>
      </c>
      <c r="H4300" s="27">
        <f>SUM($G$11:G4300)</f>
        <v>8.8911847523988174E-2</v>
      </c>
      <c r="I4300" s="26">
        <f t="shared" si="402"/>
        <v>6.7998141886378036</v>
      </c>
      <c r="J4300" s="20">
        <f t="shared" si="401"/>
        <v>8.8911847523988174E-2</v>
      </c>
    </row>
    <row r="4301" spans="3:10" x14ac:dyDescent="0.25">
      <c r="C4301" s="7">
        <v>4290</v>
      </c>
      <c r="D4301" s="8">
        <f t="shared" ref="D4301:D4364" si="405">$D$11-E4301</f>
        <v>80.910427499999983</v>
      </c>
      <c r="E4301" s="8">
        <f t="shared" si="403"/>
        <v>22.094572499999998</v>
      </c>
      <c r="F4301" s="19">
        <f t="shared" ref="F4301:F4364" si="406">SQRT(2*D4301/$D$3)</f>
        <v>6.7995977822221212</v>
      </c>
      <c r="G4301" s="26">
        <f t="shared" si="404"/>
        <v>2.2060128378796504E-5</v>
      </c>
      <c r="H4301" s="27">
        <f>SUM($G$11:G4301)</f>
        <v>8.8933907652366972E-2</v>
      </c>
      <c r="I4301" s="26">
        <f t="shared" si="402"/>
        <v>6.7995977822221212</v>
      </c>
      <c r="J4301" s="20">
        <f t="shared" ref="J4301:J4364" si="407">IF(I4301="","",H4301)</f>
        <v>8.8933907652366972E-2</v>
      </c>
    </row>
    <row r="4302" spans="3:10" x14ac:dyDescent="0.25">
      <c r="C4302" s="7">
        <v>4291</v>
      </c>
      <c r="D4302" s="8">
        <f t="shared" si="405"/>
        <v>80.905277249999983</v>
      </c>
      <c r="E4302" s="8">
        <f t="shared" si="403"/>
        <v>22.099722750000002</v>
      </c>
      <c r="F4302" s="19">
        <f t="shared" si="406"/>
        <v>6.7993813689187927</v>
      </c>
      <c r="G4302" s="26">
        <f t="shared" si="404"/>
        <v>2.206083051697574E-5</v>
      </c>
      <c r="H4302" s="27">
        <f>SUM($G$11:G4302)</f>
        <v>8.8955968482883951E-2</v>
      </c>
      <c r="I4302" s="26">
        <f t="shared" si="402"/>
        <v>6.7993813689187927</v>
      </c>
      <c r="J4302" s="20">
        <f t="shared" si="407"/>
        <v>8.8955968482883951E-2</v>
      </c>
    </row>
    <row r="4303" spans="3:10" x14ac:dyDescent="0.25">
      <c r="C4303" s="7">
        <v>4292</v>
      </c>
      <c r="D4303" s="8">
        <f t="shared" si="405"/>
        <v>80.900126999999983</v>
      </c>
      <c r="E4303" s="8">
        <f t="shared" si="403"/>
        <v>22.104872999999998</v>
      </c>
      <c r="F4303" s="19">
        <f t="shared" si="406"/>
        <v>6.7991649487271593</v>
      </c>
      <c r="G4303" s="26">
        <f t="shared" si="404"/>
        <v>2.2061532722203011E-5</v>
      </c>
      <c r="H4303" s="27">
        <f>SUM($G$11:G4303)</f>
        <v>8.8978030015606155E-2</v>
      </c>
      <c r="I4303" s="26">
        <f t="shared" si="402"/>
        <v>6.7991649487271593</v>
      </c>
      <c r="J4303" s="20">
        <f t="shared" si="407"/>
        <v>8.8978030015606155E-2</v>
      </c>
    </row>
    <row r="4304" spans="3:10" x14ac:dyDescent="0.25">
      <c r="C4304" s="7">
        <v>4293</v>
      </c>
      <c r="D4304" s="8">
        <f t="shared" si="405"/>
        <v>80.894976749999984</v>
      </c>
      <c r="E4304" s="8">
        <f t="shared" si="403"/>
        <v>22.110023249999998</v>
      </c>
      <c r="F4304" s="19">
        <f t="shared" si="406"/>
        <v>6.7989485216465635</v>
      </c>
      <c r="G4304" s="26">
        <f t="shared" si="404"/>
        <v>2.206223499448899E-5</v>
      </c>
      <c r="H4304" s="27">
        <f>SUM($G$11:G4304)</f>
        <v>8.900009225060064E-2</v>
      </c>
      <c r="I4304" s="26">
        <f t="shared" si="402"/>
        <v>6.7989485216465635</v>
      </c>
      <c r="J4304" s="20">
        <f t="shared" si="407"/>
        <v>8.900009225060064E-2</v>
      </c>
    </row>
    <row r="4305" spans="3:10" x14ac:dyDescent="0.25">
      <c r="C4305" s="7">
        <v>4294</v>
      </c>
      <c r="D4305" s="8">
        <f t="shared" si="405"/>
        <v>80.889826499999984</v>
      </c>
      <c r="E4305" s="8">
        <f t="shared" si="403"/>
        <v>22.115173500000001</v>
      </c>
      <c r="F4305" s="19">
        <f t="shared" si="406"/>
        <v>6.7987320876763482</v>
      </c>
      <c r="G4305" s="26">
        <f t="shared" si="404"/>
        <v>2.2062937333844341E-5</v>
      </c>
      <c r="H4305" s="27">
        <f>SUM($G$11:G4305)</f>
        <v>8.9022155187934479E-2</v>
      </c>
      <c r="I4305" s="26">
        <f t="shared" si="402"/>
        <v>6.7987320876763482</v>
      </c>
      <c r="J4305" s="20">
        <f t="shared" si="407"/>
        <v>8.9022155187934479E-2</v>
      </c>
    </row>
    <row r="4306" spans="3:10" x14ac:dyDescent="0.25">
      <c r="C4306" s="7">
        <v>4295</v>
      </c>
      <c r="D4306" s="8">
        <f t="shared" si="405"/>
        <v>80.884676249999984</v>
      </c>
      <c r="E4306" s="8">
        <f t="shared" si="403"/>
        <v>22.120323750000001</v>
      </c>
      <c r="F4306" s="19">
        <f t="shared" si="406"/>
        <v>6.7985156468158543</v>
      </c>
      <c r="G4306" s="26">
        <f t="shared" si="404"/>
        <v>2.2063639740279752E-5</v>
      </c>
      <c r="H4306" s="27">
        <f>SUM($G$11:G4306)</f>
        <v>8.9044218827674756E-2</v>
      </c>
      <c r="I4306" s="26">
        <f t="shared" si="402"/>
        <v>6.7985156468158543</v>
      </c>
      <c r="J4306" s="20">
        <f t="shared" si="407"/>
        <v>8.9044218827674756E-2</v>
      </c>
    </row>
    <row r="4307" spans="3:10" x14ac:dyDescent="0.25">
      <c r="C4307" s="7">
        <v>4296</v>
      </c>
      <c r="D4307" s="8">
        <f t="shared" si="405"/>
        <v>80.879525999999984</v>
      </c>
      <c r="E4307" s="8">
        <f t="shared" si="403"/>
        <v>22.125473999999997</v>
      </c>
      <c r="F4307" s="19">
        <f t="shared" si="406"/>
        <v>6.7982991990644237</v>
      </c>
      <c r="G4307" s="26">
        <f t="shared" si="404"/>
        <v>2.2064342213805898E-5</v>
      </c>
      <c r="H4307" s="27">
        <f>SUM($G$11:G4307)</f>
        <v>8.9066283169888558E-2</v>
      </c>
      <c r="I4307" s="26">
        <f t="shared" si="402"/>
        <v>6.7982991990644237</v>
      </c>
      <c r="J4307" s="20">
        <f t="shared" si="407"/>
        <v>8.9066283169888558E-2</v>
      </c>
    </row>
    <row r="4308" spans="3:10" x14ac:dyDescent="0.25">
      <c r="C4308" s="7">
        <v>4297</v>
      </c>
      <c r="D4308" s="8">
        <f t="shared" si="405"/>
        <v>80.874375749999984</v>
      </c>
      <c r="E4308" s="8">
        <f t="shared" si="403"/>
        <v>22.130624249999997</v>
      </c>
      <c r="F4308" s="19">
        <f t="shared" si="406"/>
        <v>6.7980827444214</v>
      </c>
      <c r="G4308" s="26">
        <f t="shared" si="404"/>
        <v>2.2065044754433452E-5</v>
      </c>
      <c r="H4308" s="27">
        <f>SUM($G$11:G4308)</f>
        <v>8.9088348214642996E-2</v>
      </c>
      <c r="I4308" s="26">
        <f t="shared" si="402"/>
        <v>6.7980827444214</v>
      </c>
      <c r="J4308" s="20">
        <f t="shared" si="407"/>
        <v>8.9088348214642996E-2</v>
      </c>
    </row>
    <row r="4309" spans="3:10" x14ac:dyDescent="0.25">
      <c r="C4309" s="7">
        <v>4298</v>
      </c>
      <c r="D4309" s="8">
        <f t="shared" si="405"/>
        <v>80.869225499999985</v>
      </c>
      <c r="E4309" s="8">
        <f t="shared" si="403"/>
        <v>22.1357745</v>
      </c>
      <c r="F4309" s="19">
        <f t="shared" si="406"/>
        <v>6.7978662828861225</v>
      </c>
      <c r="G4309" s="26">
        <f t="shared" si="404"/>
        <v>2.2065747362173111E-5</v>
      </c>
      <c r="H4309" s="27">
        <f>SUM($G$11:G4309)</f>
        <v>8.9110413962005169E-2</v>
      </c>
      <c r="I4309" s="26">
        <f t="shared" si="402"/>
        <v>6.7978662828861225</v>
      </c>
      <c r="J4309" s="20">
        <f t="shared" si="407"/>
        <v>8.9110413962005169E-2</v>
      </c>
    </row>
    <row r="4310" spans="3:10" x14ac:dyDescent="0.25">
      <c r="C4310" s="7">
        <v>4299</v>
      </c>
      <c r="D4310" s="8">
        <f t="shared" si="405"/>
        <v>80.864075249999985</v>
      </c>
      <c r="E4310" s="8">
        <f t="shared" si="403"/>
        <v>22.14092475</v>
      </c>
      <c r="F4310" s="19">
        <f t="shared" si="406"/>
        <v>6.7976498144579347</v>
      </c>
      <c r="G4310" s="26">
        <f t="shared" si="404"/>
        <v>2.2066450037035549E-5</v>
      </c>
      <c r="H4310" s="27">
        <f>SUM($G$11:G4310)</f>
        <v>8.9132480412042206E-2</v>
      </c>
      <c r="I4310" s="26">
        <f t="shared" si="402"/>
        <v>6.7976498144579347</v>
      </c>
      <c r="J4310" s="20">
        <f t="shared" si="407"/>
        <v>8.9132480412042206E-2</v>
      </c>
    </row>
    <row r="4311" spans="3:10" x14ac:dyDescent="0.25">
      <c r="C4311" s="7">
        <v>4300</v>
      </c>
      <c r="D4311" s="8">
        <f t="shared" si="405"/>
        <v>80.858924999999985</v>
      </c>
      <c r="E4311" s="8">
        <f t="shared" si="403"/>
        <v>22.146075</v>
      </c>
      <c r="F4311" s="19">
        <f t="shared" si="406"/>
        <v>6.7974333391361768</v>
      </c>
      <c r="G4311" s="26">
        <f t="shared" si="404"/>
        <v>2.2067152779031461E-5</v>
      </c>
      <c r="H4311" s="27">
        <f>SUM($G$11:G4311)</f>
        <v>8.9154547564821232E-2</v>
      </c>
      <c r="I4311" s="26">
        <f t="shared" si="402"/>
        <v>6.7974333391361768</v>
      </c>
      <c r="J4311" s="20">
        <f t="shared" si="407"/>
        <v>8.9154547564821232E-2</v>
      </c>
    </row>
    <row r="4312" spans="3:10" x14ac:dyDescent="0.25">
      <c r="C4312" s="7">
        <v>4301</v>
      </c>
      <c r="D4312" s="8">
        <f t="shared" si="405"/>
        <v>80.853774749999985</v>
      </c>
      <c r="E4312" s="8">
        <f t="shared" si="403"/>
        <v>22.15122525</v>
      </c>
      <c r="F4312" s="19">
        <f t="shared" si="406"/>
        <v>6.7972168569201905</v>
      </c>
      <c r="G4312" s="26">
        <f t="shared" si="404"/>
        <v>2.2067855588171536E-5</v>
      </c>
      <c r="H4312" s="27">
        <f>SUM($G$11:G4312)</f>
        <v>8.9176615420409402E-2</v>
      </c>
      <c r="I4312" s="26">
        <f t="shared" si="402"/>
        <v>6.7972168569201905</v>
      </c>
      <c r="J4312" s="20">
        <f t="shared" si="407"/>
        <v>8.9176615420409402E-2</v>
      </c>
    </row>
    <row r="4313" spans="3:10" x14ac:dyDescent="0.25">
      <c r="C4313" s="7">
        <v>4302</v>
      </c>
      <c r="D4313" s="8">
        <f t="shared" si="405"/>
        <v>80.848624499999985</v>
      </c>
      <c r="E4313" s="8">
        <f t="shared" si="403"/>
        <v>22.156375499999999</v>
      </c>
      <c r="F4313" s="19">
        <f t="shared" si="406"/>
        <v>6.7970003678093169</v>
      </c>
      <c r="G4313" s="26">
        <f t="shared" si="404"/>
        <v>2.2068558464466467E-5</v>
      </c>
      <c r="H4313" s="27">
        <f>SUM($G$11:G4313)</f>
        <v>8.9198683978873872E-2</v>
      </c>
      <c r="I4313" s="26">
        <f t="shared" si="402"/>
        <v>6.7970003678093169</v>
      </c>
      <c r="J4313" s="20">
        <f t="shared" si="407"/>
        <v>8.9198683978873872E-2</v>
      </c>
    </row>
    <row r="4314" spans="3:10" x14ac:dyDescent="0.25">
      <c r="C4314" s="7">
        <v>4303</v>
      </c>
      <c r="D4314" s="8">
        <f t="shared" si="405"/>
        <v>80.843474249999986</v>
      </c>
      <c r="E4314" s="8">
        <f t="shared" si="403"/>
        <v>22.161525749999999</v>
      </c>
      <c r="F4314" s="19">
        <f t="shared" si="406"/>
        <v>6.7967838718028979</v>
      </c>
      <c r="G4314" s="26">
        <f t="shared" si="404"/>
        <v>2.2069261407926946E-5</v>
      </c>
      <c r="H4314" s="27">
        <f>SUM($G$11:G4314)</f>
        <v>8.9220753240281794E-2</v>
      </c>
      <c r="I4314" s="26">
        <f t="shared" si="402"/>
        <v>6.7967838718028979</v>
      </c>
      <c r="J4314" s="20">
        <f t="shared" si="407"/>
        <v>8.9220753240281794E-2</v>
      </c>
    </row>
    <row r="4315" spans="3:10" x14ac:dyDescent="0.25">
      <c r="C4315" s="7">
        <v>4304</v>
      </c>
      <c r="D4315" s="8">
        <f t="shared" si="405"/>
        <v>80.838323999999986</v>
      </c>
      <c r="E4315" s="8">
        <f t="shared" si="403"/>
        <v>22.166675999999999</v>
      </c>
      <c r="F4315" s="19">
        <f t="shared" si="406"/>
        <v>6.7965673689002744</v>
      </c>
      <c r="G4315" s="26">
        <f t="shared" si="404"/>
        <v>2.2069964418563674E-5</v>
      </c>
      <c r="H4315" s="27">
        <f>SUM($G$11:G4315)</f>
        <v>8.9242823204700353E-2</v>
      </c>
      <c r="I4315" s="26">
        <f t="shared" si="402"/>
        <v>6.7965673689002744</v>
      </c>
      <c r="J4315" s="20">
        <f t="shared" si="407"/>
        <v>8.9242823204700353E-2</v>
      </c>
    </row>
    <row r="4316" spans="3:10" x14ac:dyDescent="0.25">
      <c r="C4316" s="7">
        <v>4305</v>
      </c>
      <c r="D4316" s="8">
        <f t="shared" si="405"/>
        <v>80.833173749999986</v>
      </c>
      <c r="E4316" s="8">
        <f t="shared" si="403"/>
        <v>22.171826250000002</v>
      </c>
      <c r="F4316" s="19">
        <f t="shared" si="406"/>
        <v>6.7963508591007864</v>
      </c>
      <c r="G4316" s="26">
        <f t="shared" si="404"/>
        <v>2.2070667496387353E-5</v>
      </c>
      <c r="H4316" s="27">
        <f>SUM($G$11:G4316)</f>
        <v>8.9264893872196743E-2</v>
      </c>
      <c r="I4316" s="26">
        <f t="shared" si="402"/>
        <v>6.7963508591007864</v>
      </c>
      <c r="J4316" s="20">
        <f t="shared" si="407"/>
        <v>8.9264893872196743E-2</v>
      </c>
    </row>
    <row r="4317" spans="3:10" x14ac:dyDescent="0.25">
      <c r="C4317" s="7">
        <v>4306</v>
      </c>
      <c r="D4317" s="8">
        <f t="shared" si="405"/>
        <v>80.828023499999986</v>
      </c>
      <c r="E4317" s="8">
        <f t="shared" si="403"/>
        <v>22.176976499999999</v>
      </c>
      <c r="F4317" s="19">
        <f t="shared" si="406"/>
        <v>6.796134342403775</v>
      </c>
      <c r="G4317" s="26">
        <f t="shared" si="404"/>
        <v>2.2071370641408684E-5</v>
      </c>
      <c r="H4317" s="27">
        <f>SUM($G$11:G4317)</f>
        <v>8.9286965242838148E-2</v>
      </c>
      <c r="I4317" s="26">
        <f t="shared" si="402"/>
        <v>6.796134342403775</v>
      </c>
      <c r="J4317" s="20">
        <f t="shared" si="407"/>
        <v>8.9286965242838148E-2</v>
      </c>
    </row>
    <row r="4318" spans="3:10" x14ac:dyDescent="0.25">
      <c r="C4318" s="7">
        <v>4307</v>
      </c>
      <c r="D4318" s="8">
        <f t="shared" si="405"/>
        <v>80.822873249999986</v>
      </c>
      <c r="E4318" s="8">
        <f t="shared" si="403"/>
        <v>22.182126749999998</v>
      </c>
      <c r="F4318" s="19">
        <f t="shared" si="406"/>
        <v>6.795917818808582</v>
      </c>
      <c r="G4318" s="26">
        <f t="shared" si="404"/>
        <v>2.2072073853638369E-5</v>
      </c>
      <c r="H4318" s="27">
        <f>SUM($G$11:G4318)</f>
        <v>8.9309037316691792E-2</v>
      </c>
      <c r="I4318" s="26">
        <f t="shared" si="402"/>
        <v>6.795917818808582</v>
      </c>
      <c r="J4318" s="20">
        <f t="shared" si="407"/>
        <v>8.9309037316691792E-2</v>
      </c>
    </row>
    <row r="4319" spans="3:10" x14ac:dyDescent="0.25">
      <c r="C4319" s="7">
        <v>4308</v>
      </c>
      <c r="D4319" s="8">
        <f t="shared" si="405"/>
        <v>80.817722999999987</v>
      </c>
      <c r="E4319" s="8">
        <f t="shared" si="403"/>
        <v>22.187276999999998</v>
      </c>
      <c r="F4319" s="19">
        <f t="shared" si="406"/>
        <v>6.7957012883145467</v>
      </c>
      <c r="G4319" s="26">
        <f t="shared" si="404"/>
        <v>2.2072777133087118E-5</v>
      </c>
      <c r="H4319" s="27">
        <f>SUM($G$11:G4319)</f>
        <v>8.9331110093824884E-2</v>
      </c>
      <c r="I4319" s="26">
        <f t="shared" si="402"/>
        <v>6.7957012883145467</v>
      </c>
      <c r="J4319" s="20">
        <f t="shared" si="407"/>
        <v>8.9331110093824884E-2</v>
      </c>
    </row>
    <row r="4320" spans="3:10" x14ac:dyDescent="0.25">
      <c r="C4320" s="7">
        <v>4309</v>
      </c>
      <c r="D4320" s="8">
        <f t="shared" si="405"/>
        <v>80.812572749999987</v>
      </c>
      <c r="E4320" s="8">
        <f t="shared" si="403"/>
        <v>22.192427250000001</v>
      </c>
      <c r="F4320" s="19">
        <f t="shared" si="406"/>
        <v>6.7954847509210108</v>
      </c>
      <c r="G4320" s="26">
        <f t="shared" si="404"/>
        <v>2.2073480479765638E-5</v>
      </c>
      <c r="H4320" s="27">
        <f>SUM($G$11:G4320)</f>
        <v>8.9353183574304648E-2</v>
      </c>
      <c r="I4320" s="26">
        <f t="shared" si="402"/>
        <v>6.7954847509210108</v>
      </c>
      <c r="J4320" s="20">
        <f t="shared" si="407"/>
        <v>8.9353183574304648E-2</v>
      </c>
    </row>
    <row r="4321" spans="3:10" x14ac:dyDescent="0.25">
      <c r="C4321" s="7">
        <v>4310</v>
      </c>
      <c r="D4321" s="8">
        <f t="shared" si="405"/>
        <v>80.807422499999987</v>
      </c>
      <c r="E4321" s="8">
        <f t="shared" si="403"/>
        <v>22.197577499999998</v>
      </c>
      <c r="F4321" s="19">
        <f t="shared" si="406"/>
        <v>6.7952682066273136</v>
      </c>
      <c r="G4321" s="26">
        <f t="shared" si="404"/>
        <v>2.2074183893684645E-5</v>
      </c>
      <c r="H4321" s="27">
        <f>SUM($G$11:G4321)</f>
        <v>8.9375257758198337E-2</v>
      </c>
      <c r="I4321" s="26">
        <f t="shared" si="402"/>
        <v>6.7952682066273136</v>
      </c>
      <c r="J4321" s="20">
        <f t="shared" si="407"/>
        <v>8.9375257758198337E-2</v>
      </c>
    </row>
    <row r="4322" spans="3:10" x14ac:dyDescent="0.25">
      <c r="C4322" s="7">
        <v>4311</v>
      </c>
      <c r="D4322" s="8">
        <f t="shared" si="405"/>
        <v>80.802272249999987</v>
      </c>
      <c r="E4322" s="8">
        <f t="shared" si="403"/>
        <v>22.202727749999998</v>
      </c>
      <c r="F4322" s="19">
        <f t="shared" si="406"/>
        <v>6.7950516554327969</v>
      </c>
      <c r="G4322" s="26">
        <f t="shared" si="404"/>
        <v>2.207488737485485E-5</v>
      </c>
      <c r="H4322" s="27">
        <f>SUM($G$11:G4322)</f>
        <v>8.9397332645573188E-2</v>
      </c>
      <c r="I4322" s="26">
        <f t="shared" si="402"/>
        <v>6.7950516554327969</v>
      </c>
      <c r="J4322" s="20">
        <f t="shared" si="407"/>
        <v>8.9397332645573188E-2</v>
      </c>
    </row>
    <row r="4323" spans="3:10" x14ac:dyDescent="0.25">
      <c r="C4323" s="7">
        <v>4312</v>
      </c>
      <c r="D4323" s="8">
        <f t="shared" si="405"/>
        <v>80.797121999999973</v>
      </c>
      <c r="E4323" s="8">
        <f t="shared" si="403"/>
        <v>22.207878000000001</v>
      </c>
      <c r="F4323" s="19">
        <f t="shared" si="406"/>
        <v>6.794835097336799</v>
      </c>
      <c r="G4323" s="26">
        <f t="shared" si="404"/>
        <v>2.2075590923286972E-5</v>
      </c>
      <c r="H4323" s="27">
        <f>SUM($G$11:G4323)</f>
        <v>8.9419408236496481E-2</v>
      </c>
      <c r="I4323" s="26">
        <f t="shared" si="402"/>
        <v>6.794835097336799</v>
      </c>
      <c r="J4323" s="20">
        <f t="shared" si="407"/>
        <v>8.9419408236496481E-2</v>
      </c>
    </row>
    <row r="4324" spans="3:10" x14ac:dyDescent="0.25">
      <c r="C4324" s="7">
        <v>4313</v>
      </c>
      <c r="D4324" s="8">
        <f t="shared" si="405"/>
        <v>80.791971749999988</v>
      </c>
      <c r="E4324" s="8">
        <f t="shared" si="403"/>
        <v>22.213028250000001</v>
      </c>
      <c r="F4324" s="19">
        <f t="shared" si="406"/>
        <v>6.7946185323386619</v>
      </c>
      <c r="G4324" s="26">
        <f t="shared" si="404"/>
        <v>2.2076294538991728E-5</v>
      </c>
      <c r="H4324" s="27">
        <f>SUM($G$11:G4324)</f>
        <v>8.9441484531035467E-2</v>
      </c>
      <c r="I4324" s="26">
        <f t="shared" si="402"/>
        <v>6.7946185323386619</v>
      </c>
      <c r="J4324" s="20">
        <f t="shared" si="407"/>
        <v>8.9441484531035467E-2</v>
      </c>
    </row>
    <row r="4325" spans="3:10" x14ac:dyDescent="0.25">
      <c r="C4325" s="7">
        <v>4314</v>
      </c>
      <c r="D4325" s="8">
        <f t="shared" si="405"/>
        <v>80.786821499999988</v>
      </c>
      <c r="E4325" s="8">
        <f t="shared" si="403"/>
        <v>22.218178499999997</v>
      </c>
      <c r="F4325" s="19">
        <f t="shared" si="406"/>
        <v>6.7944019604377246</v>
      </c>
      <c r="G4325" s="26">
        <f t="shared" si="404"/>
        <v>2.2076998221979841E-5</v>
      </c>
      <c r="H4325" s="27">
        <f>SUM($G$11:G4325)</f>
        <v>8.946356152925744E-2</v>
      </c>
      <c r="I4325" s="26">
        <f t="shared" si="402"/>
        <v>6.7944019604377246</v>
      </c>
      <c r="J4325" s="20">
        <f t="shared" si="407"/>
        <v>8.946356152925744E-2</v>
      </c>
    </row>
    <row r="4326" spans="3:10" x14ac:dyDescent="0.25">
      <c r="C4326" s="7">
        <v>4315</v>
      </c>
      <c r="D4326" s="8">
        <f t="shared" si="405"/>
        <v>80.781671249999988</v>
      </c>
      <c r="E4326" s="8">
        <f t="shared" si="403"/>
        <v>22.223328749999997</v>
      </c>
      <c r="F4326" s="19">
        <f t="shared" si="406"/>
        <v>6.7941853816333264</v>
      </c>
      <c r="G4326" s="26">
        <f t="shared" si="404"/>
        <v>2.2077701972262035E-5</v>
      </c>
      <c r="H4326" s="27">
        <f>SUM($G$11:G4326)</f>
        <v>8.9485639231229708E-2</v>
      </c>
      <c r="I4326" s="26">
        <f t="shared" si="402"/>
        <v>6.7941853816333264</v>
      </c>
      <c r="J4326" s="20">
        <f t="shared" si="407"/>
        <v>8.9485639231229708E-2</v>
      </c>
    </row>
    <row r="4327" spans="3:10" x14ac:dyDescent="0.25">
      <c r="C4327" s="7">
        <v>4316</v>
      </c>
      <c r="D4327" s="8">
        <f t="shared" si="405"/>
        <v>80.776520999999974</v>
      </c>
      <c r="E4327" s="8">
        <f t="shared" si="403"/>
        <v>22.228479</v>
      </c>
      <c r="F4327" s="19">
        <f t="shared" si="406"/>
        <v>6.7939687959248083</v>
      </c>
      <c r="G4327" s="26">
        <f t="shared" si="404"/>
        <v>2.2078405789849037E-5</v>
      </c>
      <c r="H4327" s="27">
        <f>SUM($G$11:G4327)</f>
        <v>8.9507717637019563E-2</v>
      </c>
      <c r="I4327" s="26">
        <f t="shared" si="402"/>
        <v>6.7939687959248083</v>
      </c>
      <c r="J4327" s="20">
        <f t="shared" si="407"/>
        <v>8.9507717637019563E-2</v>
      </c>
    </row>
    <row r="4328" spans="3:10" x14ac:dyDescent="0.25">
      <c r="C4328" s="7">
        <v>4317</v>
      </c>
      <c r="D4328" s="8">
        <f t="shared" si="405"/>
        <v>80.771370749999988</v>
      </c>
      <c r="E4328" s="8">
        <f t="shared" si="403"/>
        <v>22.23362925</v>
      </c>
      <c r="F4328" s="19">
        <f t="shared" si="406"/>
        <v>6.7937522033115094</v>
      </c>
      <c r="G4328" s="26">
        <f t="shared" si="404"/>
        <v>2.2079109674751577E-5</v>
      </c>
      <c r="H4328" s="27">
        <f>SUM($G$11:G4328)</f>
        <v>8.9529796746694312E-2</v>
      </c>
      <c r="I4328" s="26">
        <f t="shared" si="402"/>
        <v>6.7937522033115094</v>
      </c>
      <c r="J4328" s="20">
        <f t="shared" si="407"/>
        <v>8.9529796746694312E-2</v>
      </c>
    </row>
    <row r="4329" spans="3:10" x14ac:dyDescent="0.25">
      <c r="C4329" s="7">
        <v>4318</v>
      </c>
      <c r="D4329" s="8">
        <f t="shared" si="405"/>
        <v>80.766220499999989</v>
      </c>
      <c r="E4329" s="8">
        <f t="shared" si="403"/>
        <v>22.238779499999996</v>
      </c>
      <c r="F4329" s="19">
        <f t="shared" si="406"/>
        <v>6.7935356037927699</v>
      </c>
      <c r="G4329" s="26">
        <f t="shared" si="404"/>
        <v>2.2079813626980381E-5</v>
      </c>
      <c r="H4329" s="27">
        <f>SUM($G$11:G4329)</f>
        <v>8.9551876560321292E-2</v>
      </c>
      <c r="I4329" s="26">
        <f t="shared" si="402"/>
        <v>6.7935356037927699</v>
      </c>
      <c r="J4329" s="20">
        <f t="shared" si="407"/>
        <v>8.9551876560321292E-2</v>
      </c>
    </row>
    <row r="4330" spans="3:10" x14ac:dyDescent="0.25">
      <c r="C4330" s="7">
        <v>4319</v>
      </c>
      <c r="D4330" s="8">
        <f t="shared" si="405"/>
        <v>80.761070249999989</v>
      </c>
      <c r="E4330" s="8">
        <f t="shared" si="403"/>
        <v>22.24392975</v>
      </c>
      <c r="F4330" s="19">
        <f t="shared" si="406"/>
        <v>6.793318997367928</v>
      </c>
      <c r="G4330" s="26">
        <f t="shared" si="404"/>
        <v>2.2080517646546188E-5</v>
      </c>
      <c r="H4330" s="27">
        <f>SUM($G$11:G4330)</f>
        <v>8.9573957077967836E-2</v>
      </c>
      <c r="I4330" s="26">
        <f t="shared" si="402"/>
        <v>6.793318997367928</v>
      </c>
      <c r="J4330" s="20">
        <f t="shared" si="407"/>
        <v>8.9573957077967836E-2</v>
      </c>
    </row>
    <row r="4331" spans="3:10" x14ac:dyDescent="0.25">
      <c r="C4331" s="7">
        <v>4320</v>
      </c>
      <c r="D4331" s="8">
        <f t="shared" si="405"/>
        <v>80.755919999999975</v>
      </c>
      <c r="E4331" s="8">
        <f t="shared" si="403"/>
        <v>22.249079999999999</v>
      </c>
      <c r="F4331" s="19">
        <f t="shared" si="406"/>
        <v>6.7931023840363238</v>
      </c>
      <c r="G4331" s="26">
        <f t="shared" si="404"/>
        <v>2.2081221733459733E-5</v>
      </c>
      <c r="H4331" s="27">
        <f>SUM($G$11:G4331)</f>
        <v>8.9596038299701294E-2</v>
      </c>
      <c r="I4331" s="26">
        <f t="shared" si="402"/>
        <v>6.7931023840363238</v>
      </c>
      <c r="J4331" s="20">
        <f t="shared" si="407"/>
        <v>8.9596038299701294E-2</v>
      </c>
    </row>
    <row r="4332" spans="3:10" x14ac:dyDescent="0.25">
      <c r="C4332" s="7">
        <v>4321</v>
      </c>
      <c r="D4332" s="8">
        <f t="shared" si="405"/>
        <v>80.750769749999989</v>
      </c>
      <c r="E4332" s="8">
        <f t="shared" si="403"/>
        <v>22.254230249999999</v>
      </c>
      <c r="F4332" s="19">
        <f t="shared" si="406"/>
        <v>6.7928857637972975</v>
      </c>
      <c r="G4332" s="26">
        <f t="shared" si="404"/>
        <v>2.2081925887731747E-5</v>
      </c>
      <c r="H4332" s="27">
        <f>SUM($G$11:G4332)</f>
        <v>8.9618120225589029E-2</v>
      </c>
      <c r="I4332" s="26">
        <f t="shared" si="402"/>
        <v>6.7928857637972975</v>
      </c>
      <c r="J4332" s="20">
        <f t="shared" si="407"/>
        <v>8.9618120225589029E-2</v>
      </c>
    </row>
    <row r="4333" spans="3:10" x14ac:dyDescent="0.25">
      <c r="C4333" s="7">
        <v>4322</v>
      </c>
      <c r="D4333" s="8">
        <f t="shared" si="405"/>
        <v>80.745619499999975</v>
      </c>
      <c r="E4333" s="8">
        <f t="shared" si="403"/>
        <v>22.259380499999999</v>
      </c>
      <c r="F4333" s="19">
        <f t="shared" si="406"/>
        <v>6.7926691366501863</v>
      </c>
      <c r="G4333" s="26">
        <f t="shared" si="404"/>
        <v>2.2082630109372983E-5</v>
      </c>
      <c r="H4333" s="27">
        <f>SUM($G$11:G4333)</f>
        <v>8.9640202855698403E-2</v>
      </c>
      <c r="I4333" s="26">
        <f t="shared" si="402"/>
        <v>6.7926691366501863</v>
      </c>
      <c r="J4333" s="20">
        <f t="shared" si="407"/>
        <v>8.9640202855698403E-2</v>
      </c>
    </row>
    <row r="4334" spans="3:10" x14ac:dyDescent="0.25">
      <c r="C4334" s="7">
        <v>4323</v>
      </c>
      <c r="D4334" s="8">
        <f t="shared" si="405"/>
        <v>80.740469249999975</v>
      </c>
      <c r="E4334" s="8">
        <f t="shared" si="403"/>
        <v>22.264530750000002</v>
      </c>
      <c r="F4334" s="19">
        <f t="shared" si="406"/>
        <v>6.7924525025943305</v>
      </c>
      <c r="G4334" s="26">
        <f t="shared" si="404"/>
        <v>2.2083334398394177E-5</v>
      </c>
      <c r="H4334" s="27">
        <f>SUM($G$11:G4334)</f>
        <v>8.9662286190096793E-2</v>
      </c>
      <c r="I4334" s="26">
        <f t="shared" si="402"/>
        <v>6.7924525025943305</v>
      </c>
      <c r="J4334" s="20">
        <f t="shared" si="407"/>
        <v>8.9662286190096793E-2</v>
      </c>
    </row>
    <row r="4335" spans="3:10" x14ac:dyDescent="0.25">
      <c r="C4335" s="7">
        <v>4324</v>
      </c>
      <c r="D4335" s="8">
        <f t="shared" si="405"/>
        <v>80.735318999999976</v>
      </c>
      <c r="E4335" s="8">
        <f t="shared" si="403"/>
        <v>22.269680999999999</v>
      </c>
      <c r="F4335" s="19">
        <f t="shared" si="406"/>
        <v>6.7922358616290692</v>
      </c>
      <c r="G4335" s="26">
        <f t="shared" si="404"/>
        <v>2.2084038754806073E-5</v>
      </c>
      <c r="H4335" s="27">
        <f>SUM($G$11:G4335)</f>
        <v>8.9684370228851604E-2</v>
      </c>
      <c r="I4335" s="26">
        <f t="shared" si="402"/>
        <v>6.7922358616290692</v>
      </c>
      <c r="J4335" s="20">
        <f t="shared" si="407"/>
        <v>8.9684370228851604E-2</v>
      </c>
    </row>
    <row r="4336" spans="3:10" x14ac:dyDescent="0.25">
      <c r="C4336" s="7">
        <v>4325</v>
      </c>
      <c r="D4336" s="8">
        <f t="shared" si="405"/>
        <v>80.73016874999999</v>
      </c>
      <c r="E4336" s="8">
        <f t="shared" si="403"/>
        <v>22.274831249999998</v>
      </c>
      <c r="F4336" s="19">
        <f t="shared" si="406"/>
        <v>6.7920192137537416</v>
      </c>
      <c r="G4336" s="26">
        <f t="shared" si="404"/>
        <v>2.2084743178619421E-5</v>
      </c>
      <c r="H4336" s="27">
        <f>SUM($G$11:G4336)</f>
        <v>8.9706454972030225E-2</v>
      </c>
      <c r="I4336" s="26">
        <f t="shared" si="402"/>
        <v>6.7920192137537416</v>
      </c>
      <c r="J4336" s="20">
        <f t="shared" si="407"/>
        <v>8.9706454972030225E-2</v>
      </c>
    </row>
    <row r="4337" spans="3:10" x14ac:dyDescent="0.25">
      <c r="C4337" s="7">
        <v>4326</v>
      </c>
      <c r="D4337" s="8">
        <f t="shared" si="405"/>
        <v>80.725018499999976</v>
      </c>
      <c r="E4337" s="8">
        <f t="shared" si="403"/>
        <v>22.279981500000002</v>
      </c>
      <c r="F4337" s="19">
        <f t="shared" si="406"/>
        <v>6.7918025589676843</v>
      </c>
      <c r="G4337" s="26">
        <f t="shared" si="404"/>
        <v>2.2085447669844977E-5</v>
      </c>
      <c r="H4337" s="27">
        <f>SUM($G$11:G4337)</f>
        <v>8.9728540419700076E-2</v>
      </c>
      <c r="I4337" s="26">
        <f t="shared" si="402"/>
        <v>6.7918025589676843</v>
      </c>
      <c r="J4337" s="20">
        <f t="shared" si="407"/>
        <v>8.9728540419700076E-2</v>
      </c>
    </row>
    <row r="4338" spans="3:10" x14ac:dyDescent="0.25">
      <c r="C4338" s="7">
        <v>4327</v>
      </c>
      <c r="D4338" s="8">
        <f t="shared" si="405"/>
        <v>80.719868249999976</v>
      </c>
      <c r="E4338" s="8">
        <f t="shared" si="403"/>
        <v>22.285131750000001</v>
      </c>
      <c r="F4338" s="19">
        <f t="shared" si="406"/>
        <v>6.7915858972702381</v>
      </c>
      <c r="G4338" s="26">
        <f t="shared" si="404"/>
        <v>2.2086152228493484E-5</v>
      </c>
      <c r="H4338" s="27">
        <f>SUM($G$11:G4338)</f>
        <v>8.9750626571928574E-2</v>
      </c>
      <c r="I4338" s="26">
        <f t="shared" si="402"/>
        <v>6.7915858972702381</v>
      </c>
      <c r="J4338" s="20">
        <f t="shared" si="407"/>
        <v>8.9750626571928574E-2</v>
      </c>
    </row>
    <row r="4339" spans="3:10" x14ac:dyDescent="0.25">
      <c r="C4339" s="7">
        <v>4328</v>
      </c>
      <c r="D4339" s="8">
        <f t="shared" si="405"/>
        <v>80.714717999999976</v>
      </c>
      <c r="E4339" s="8">
        <f t="shared" si="403"/>
        <v>22.290281999999998</v>
      </c>
      <c r="F4339" s="19">
        <f t="shared" si="406"/>
        <v>6.7913692286607406</v>
      </c>
      <c r="G4339" s="26">
        <f t="shared" si="404"/>
        <v>2.2086856854575704E-5</v>
      </c>
      <c r="H4339" s="27">
        <f>SUM($G$11:G4339)</f>
        <v>8.9772713428783152E-2</v>
      </c>
      <c r="I4339" s="26">
        <f t="shared" si="402"/>
        <v>6.7913692286607406</v>
      </c>
      <c r="J4339" s="20">
        <f t="shared" si="407"/>
        <v>8.9772713428783152E-2</v>
      </c>
    </row>
    <row r="4340" spans="3:10" x14ac:dyDescent="0.25">
      <c r="C4340" s="7">
        <v>4329</v>
      </c>
      <c r="D4340" s="8">
        <f t="shared" si="405"/>
        <v>80.709567749999991</v>
      </c>
      <c r="E4340" s="8">
        <f t="shared" si="403"/>
        <v>22.295432249999998</v>
      </c>
      <c r="F4340" s="19">
        <f t="shared" si="406"/>
        <v>6.7911525531385317</v>
      </c>
      <c r="G4340" s="26">
        <f t="shared" si="404"/>
        <v>2.2087561548102388E-5</v>
      </c>
      <c r="H4340" s="27">
        <f>SUM($G$11:G4340)</f>
        <v>8.9794800990331256E-2</v>
      </c>
      <c r="I4340" s="26">
        <f t="shared" si="402"/>
        <v>6.7911525531385317</v>
      </c>
      <c r="J4340" s="20">
        <f t="shared" si="407"/>
        <v>8.9794800990331256E-2</v>
      </c>
    </row>
    <row r="4341" spans="3:10" x14ac:dyDescent="0.25">
      <c r="C4341" s="7">
        <v>4330</v>
      </c>
      <c r="D4341" s="8">
        <f t="shared" si="405"/>
        <v>80.704417499999977</v>
      </c>
      <c r="E4341" s="8">
        <f t="shared" si="403"/>
        <v>22.300582500000001</v>
      </c>
      <c r="F4341" s="19">
        <f t="shared" si="406"/>
        <v>6.7909358707029464</v>
      </c>
      <c r="G4341" s="26">
        <f t="shared" si="404"/>
        <v>2.2088266309084305E-5</v>
      </c>
      <c r="H4341" s="27">
        <f>SUM($G$11:G4341)</f>
        <v>8.9816889256640345E-2</v>
      </c>
      <c r="I4341" s="26">
        <f t="shared" si="402"/>
        <v>6.7909358707029464</v>
      </c>
      <c r="J4341" s="20">
        <f t="shared" si="407"/>
        <v>8.9816889256640345E-2</v>
      </c>
    </row>
    <row r="4342" spans="3:10" x14ac:dyDescent="0.25">
      <c r="C4342" s="7">
        <v>4331</v>
      </c>
      <c r="D4342" s="8">
        <f t="shared" si="405"/>
        <v>80.699267249999977</v>
      </c>
      <c r="E4342" s="8">
        <f t="shared" si="403"/>
        <v>22.305732750000001</v>
      </c>
      <c r="F4342" s="19">
        <f t="shared" si="406"/>
        <v>6.7907191813533263</v>
      </c>
      <c r="G4342" s="26">
        <f t="shared" si="404"/>
        <v>2.208897113753221E-5</v>
      </c>
      <c r="H4342" s="27">
        <f>SUM($G$11:G4342)</f>
        <v>8.983897822777788E-2</v>
      </c>
      <c r="I4342" s="26">
        <f t="shared" si="402"/>
        <v>6.7907191813533263</v>
      </c>
      <c r="J4342" s="20">
        <f t="shared" si="407"/>
        <v>8.983897822777788E-2</v>
      </c>
    </row>
    <row r="4343" spans="3:10" x14ac:dyDescent="0.25">
      <c r="C4343" s="7">
        <v>4332</v>
      </c>
      <c r="D4343" s="8">
        <f t="shared" si="405"/>
        <v>80.694116999999977</v>
      </c>
      <c r="E4343" s="8">
        <f t="shared" si="403"/>
        <v>22.310882999999997</v>
      </c>
      <c r="F4343" s="19">
        <f t="shared" si="406"/>
        <v>6.7905024850890081</v>
      </c>
      <c r="G4343" s="26">
        <f t="shared" si="404"/>
        <v>2.208967603345687E-5</v>
      </c>
      <c r="H4343" s="27">
        <f>SUM($G$11:G4343)</f>
        <v>8.9861067903811334E-2</v>
      </c>
      <c r="I4343" s="26">
        <f t="shared" si="402"/>
        <v>6.7905024850890081</v>
      </c>
      <c r="J4343" s="20">
        <f t="shared" si="407"/>
        <v>8.9861067903811334E-2</v>
      </c>
    </row>
    <row r="4344" spans="3:10" x14ac:dyDescent="0.25">
      <c r="C4344" s="7">
        <v>4333</v>
      </c>
      <c r="D4344" s="8">
        <f t="shared" si="405"/>
        <v>80.688966749999992</v>
      </c>
      <c r="E4344" s="8">
        <f t="shared" si="403"/>
        <v>22.316033249999997</v>
      </c>
      <c r="F4344" s="19">
        <f t="shared" si="406"/>
        <v>6.7902857819093292</v>
      </c>
      <c r="G4344" s="26">
        <f t="shared" si="404"/>
        <v>2.2090380996869057E-5</v>
      </c>
      <c r="H4344" s="27">
        <f>SUM($G$11:G4344)</f>
        <v>8.9883158284808209E-2</v>
      </c>
      <c r="I4344" s="26">
        <f t="shared" si="402"/>
        <v>6.7902857819093292</v>
      </c>
      <c r="J4344" s="20">
        <f t="shared" si="407"/>
        <v>8.9883158284808209E-2</v>
      </c>
    </row>
    <row r="4345" spans="3:10" x14ac:dyDescent="0.25">
      <c r="C4345" s="7">
        <v>4334</v>
      </c>
      <c r="D4345" s="8">
        <f t="shared" si="405"/>
        <v>80.683816499999978</v>
      </c>
      <c r="E4345" s="8">
        <f t="shared" si="403"/>
        <v>22.3211835</v>
      </c>
      <c r="F4345" s="19">
        <f t="shared" si="406"/>
        <v>6.7900690718136278</v>
      </c>
      <c r="G4345" s="26">
        <f t="shared" si="404"/>
        <v>2.2091086027779534E-5</v>
      </c>
      <c r="H4345" s="27">
        <f>SUM($G$11:G4345)</f>
        <v>8.9905249370835993E-2</v>
      </c>
      <c r="I4345" s="26">
        <f t="shared" si="402"/>
        <v>6.7900690718136278</v>
      </c>
      <c r="J4345" s="20">
        <f t="shared" si="407"/>
        <v>8.9905249370835993E-2</v>
      </c>
    </row>
    <row r="4346" spans="3:10" x14ac:dyDescent="0.25">
      <c r="C4346" s="7">
        <v>4335</v>
      </c>
      <c r="D4346" s="8">
        <f t="shared" si="405"/>
        <v>80.678666249999978</v>
      </c>
      <c r="E4346" s="8">
        <f t="shared" si="403"/>
        <v>22.32633375</v>
      </c>
      <c r="F4346" s="19">
        <f t="shared" si="406"/>
        <v>6.7898523548012433</v>
      </c>
      <c r="G4346" s="26">
        <f t="shared" si="404"/>
        <v>2.2091791126199072E-5</v>
      </c>
      <c r="H4346" s="27">
        <f>SUM($G$11:G4346)</f>
        <v>8.9927341161962188E-2</v>
      </c>
      <c r="I4346" s="26">
        <f t="shared" si="402"/>
        <v>6.7898523548012433</v>
      </c>
      <c r="J4346" s="20">
        <f t="shared" si="407"/>
        <v>8.9927341161962188E-2</v>
      </c>
    </row>
    <row r="4347" spans="3:10" x14ac:dyDescent="0.25">
      <c r="C4347" s="7">
        <v>4336</v>
      </c>
      <c r="D4347" s="8">
        <f t="shared" si="405"/>
        <v>80.673515999999978</v>
      </c>
      <c r="E4347" s="8">
        <f t="shared" si="403"/>
        <v>22.331483999999996</v>
      </c>
      <c r="F4347" s="19">
        <f t="shared" si="406"/>
        <v>6.789635630871512</v>
      </c>
      <c r="G4347" s="26">
        <f t="shared" si="404"/>
        <v>2.209249629213845E-5</v>
      </c>
      <c r="H4347" s="27">
        <f>SUM($G$11:G4347)</f>
        <v>8.9949433658254321E-2</v>
      </c>
      <c r="I4347" s="26">
        <f t="shared" si="402"/>
        <v>6.789635630871512</v>
      </c>
      <c r="J4347" s="20">
        <f t="shared" si="407"/>
        <v>8.9949433658254321E-2</v>
      </c>
    </row>
    <row r="4348" spans="3:10" x14ac:dyDescent="0.25">
      <c r="C4348" s="7">
        <v>4337</v>
      </c>
      <c r="D4348" s="8">
        <f t="shared" si="405"/>
        <v>80.668365749999978</v>
      </c>
      <c r="E4348" s="8">
        <f t="shared" si="403"/>
        <v>22.336634249999999</v>
      </c>
      <c r="F4348" s="19">
        <f t="shared" si="406"/>
        <v>6.7894189000237706</v>
      </c>
      <c r="G4348" s="26">
        <f t="shared" si="404"/>
        <v>2.2093201525608447E-5</v>
      </c>
      <c r="H4348" s="27">
        <f>SUM($G$11:G4348)</f>
        <v>8.9971526859779924E-2</v>
      </c>
      <c r="I4348" s="26">
        <f t="shared" si="402"/>
        <v>6.7894189000237706</v>
      </c>
      <c r="J4348" s="20">
        <f t="shared" si="407"/>
        <v>8.9971526859779924E-2</v>
      </c>
    </row>
    <row r="4349" spans="3:10" x14ac:dyDescent="0.25">
      <c r="C4349" s="7">
        <v>4338</v>
      </c>
      <c r="D4349" s="8">
        <f t="shared" si="405"/>
        <v>80.663215499999978</v>
      </c>
      <c r="E4349" s="8">
        <f t="shared" si="403"/>
        <v>22.341784499999999</v>
      </c>
      <c r="F4349" s="19">
        <f t="shared" si="406"/>
        <v>6.7892021622573582</v>
      </c>
      <c r="G4349" s="26">
        <f t="shared" si="404"/>
        <v>2.2093906826619834E-5</v>
      </c>
      <c r="H4349" s="27">
        <f>SUM($G$11:G4349)</f>
        <v>8.9993620766606539E-2</v>
      </c>
      <c r="I4349" s="26">
        <f t="shared" si="402"/>
        <v>6.7892021622573582</v>
      </c>
      <c r="J4349" s="20">
        <f t="shared" si="407"/>
        <v>8.9993620766606539E-2</v>
      </c>
    </row>
    <row r="4350" spans="3:10" x14ac:dyDescent="0.25">
      <c r="C4350" s="7">
        <v>4339</v>
      </c>
      <c r="D4350" s="8">
        <f t="shared" si="405"/>
        <v>80.658065249999979</v>
      </c>
      <c r="E4350" s="8">
        <f t="shared" si="403"/>
        <v>22.346934749999999</v>
      </c>
      <c r="F4350" s="19">
        <f t="shared" si="406"/>
        <v>6.7889854175716113</v>
      </c>
      <c r="G4350" s="26">
        <f t="shared" si="404"/>
        <v>2.2094612195183401E-5</v>
      </c>
      <c r="H4350" s="27">
        <f>SUM($G$11:G4350)</f>
        <v>9.0015715378801722E-2</v>
      </c>
      <c r="I4350" s="26">
        <f t="shared" si="402"/>
        <v>6.7889854175716113</v>
      </c>
      <c r="J4350" s="20">
        <f t="shared" si="407"/>
        <v>9.0015715378801722E-2</v>
      </c>
    </row>
    <row r="4351" spans="3:10" x14ac:dyDescent="0.25">
      <c r="C4351" s="7">
        <v>4340</v>
      </c>
      <c r="D4351" s="8">
        <f t="shared" si="405"/>
        <v>80.652914999999979</v>
      </c>
      <c r="E4351" s="8">
        <f t="shared" si="403"/>
        <v>22.352084999999999</v>
      </c>
      <c r="F4351" s="19">
        <f t="shared" si="406"/>
        <v>6.7887686659658675</v>
      </c>
      <c r="G4351" s="26">
        <f t="shared" si="404"/>
        <v>2.2095317631309924E-5</v>
      </c>
      <c r="H4351" s="27">
        <f>SUM($G$11:G4351)</f>
        <v>9.0037810696433032E-2</v>
      </c>
      <c r="I4351" s="26">
        <f t="shared" si="402"/>
        <v>6.7887686659658675</v>
      </c>
      <c r="J4351" s="20">
        <f t="shared" si="407"/>
        <v>9.0037810696433032E-2</v>
      </c>
    </row>
    <row r="4352" spans="3:10" x14ac:dyDescent="0.25">
      <c r="C4352" s="7">
        <v>4341</v>
      </c>
      <c r="D4352" s="8">
        <f t="shared" si="405"/>
        <v>80.647764749999979</v>
      </c>
      <c r="E4352" s="8">
        <f t="shared" si="403"/>
        <v>22.357235249999999</v>
      </c>
      <c r="F4352" s="19">
        <f t="shared" si="406"/>
        <v>6.788551907439464</v>
      </c>
      <c r="G4352" s="26">
        <f t="shared" si="404"/>
        <v>2.2096023135010194E-5</v>
      </c>
      <c r="H4352" s="27">
        <f>SUM($G$11:G4352)</f>
        <v>9.0059906719568039E-2</v>
      </c>
      <c r="I4352" s="26">
        <f t="shared" si="402"/>
        <v>6.788551907439464</v>
      </c>
      <c r="J4352" s="20">
        <f t="shared" si="407"/>
        <v>9.0059906719568039E-2</v>
      </c>
    </row>
    <row r="4353" spans="3:10" x14ac:dyDescent="0.25">
      <c r="C4353" s="7">
        <v>4342</v>
      </c>
      <c r="D4353" s="8">
        <f t="shared" si="405"/>
        <v>80.642614499999979</v>
      </c>
      <c r="E4353" s="8">
        <f t="shared" si="403"/>
        <v>22.362385499999998</v>
      </c>
      <c r="F4353" s="19">
        <f t="shared" si="406"/>
        <v>6.7883351419917375</v>
      </c>
      <c r="G4353" s="26">
        <f t="shared" si="404"/>
        <v>2.2096728706295002E-5</v>
      </c>
      <c r="H4353" s="27">
        <f>SUM($G$11:G4353)</f>
        <v>9.0082003448274328E-2</v>
      </c>
      <c r="I4353" s="26">
        <f t="shared" si="402"/>
        <v>6.7883351419917375</v>
      </c>
      <c r="J4353" s="20">
        <f t="shared" si="407"/>
        <v>9.0082003448274328E-2</v>
      </c>
    </row>
    <row r="4354" spans="3:10" x14ac:dyDescent="0.25">
      <c r="C4354" s="7">
        <v>4343</v>
      </c>
      <c r="D4354" s="8">
        <f t="shared" si="405"/>
        <v>80.637464249999979</v>
      </c>
      <c r="E4354" s="8">
        <f t="shared" si="403"/>
        <v>22.367535749999998</v>
      </c>
      <c r="F4354" s="19">
        <f t="shared" si="406"/>
        <v>6.7881183696220262</v>
      </c>
      <c r="G4354" s="26">
        <f t="shared" si="404"/>
        <v>2.2097434345175134E-5</v>
      </c>
      <c r="H4354" s="27">
        <f>SUM($G$11:G4354)</f>
        <v>9.0104100882619498E-2</v>
      </c>
      <c r="I4354" s="26">
        <f t="shared" si="402"/>
        <v>6.7881183696220262</v>
      </c>
      <c r="J4354" s="20">
        <f t="shared" si="407"/>
        <v>9.0104100882619498E-2</v>
      </c>
    </row>
    <row r="4355" spans="3:10" x14ac:dyDescent="0.25">
      <c r="C4355" s="7">
        <v>4344</v>
      </c>
      <c r="D4355" s="8">
        <f t="shared" si="405"/>
        <v>80.63231399999998</v>
      </c>
      <c r="E4355" s="8">
        <f t="shared" si="403"/>
        <v>22.372686000000002</v>
      </c>
      <c r="F4355" s="19">
        <f t="shared" si="406"/>
        <v>6.7879015903296649</v>
      </c>
      <c r="G4355" s="26">
        <f t="shared" si="404"/>
        <v>2.2098140051661387E-5</v>
      </c>
      <c r="H4355" s="27">
        <f>SUM($G$11:G4355)</f>
        <v>9.0126199022671161E-2</v>
      </c>
      <c r="I4355" s="26">
        <f t="shared" si="402"/>
        <v>6.7879015903296649</v>
      </c>
      <c r="J4355" s="20">
        <f t="shared" si="407"/>
        <v>9.0126199022671161E-2</v>
      </c>
    </row>
    <row r="4356" spans="3:10" x14ac:dyDescent="0.25">
      <c r="C4356" s="7">
        <v>4345</v>
      </c>
      <c r="D4356" s="8">
        <f t="shared" si="405"/>
        <v>80.62716374999998</v>
      </c>
      <c r="E4356" s="8">
        <f t="shared" si="403"/>
        <v>22.377836250000001</v>
      </c>
      <c r="F4356" s="19">
        <f t="shared" si="406"/>
        <v>6.787684804113991</v>
      </c>
      <c r="G4356" s="26">
        <f t="shared" si="404"/>
        <v>2.2098845825764559E-5</v>
      </c>
      <c r="H4356" s="27">
        <f>SUM($G$11:G4356)</f>
        <v>9.0148297868496929E-2</v>
      </c>
      <c r="I4356" s="26">
        <f t="shared" si="402"/>
        <v>6.787684804113991</v>
      </c>
      <c r="J4356" s="20">
        <f t="shared" si="407"/>
        <v>9.0148297868496929E-2</v>
      </c>
    </row>
    <row r="4357" spans="3:10" x14ac:dyDescent="0.25">
      <c r="C4357" s="7">
        <v>4346</v>
      </c>
      <c r="D4357" s="8">
        <f t="shared" si="405"/>
        <v>80.62201349999998</v>
      </c>
      <c r="E4357" s="8">
        <f t="shared" si="403"/>
        <v>22.382986499999998</v>
      </c>
      <c r="F4357" s="19">
        <f t="shared" si="406"/>
        <v>6.7874680109743419</v>
      </c>
      <c r="G4357" s="26">
        <f t="shared" si="404"/>
        <v>2.2099551667495441E-5</v>
      </c>
      <c r="H4357" s="27">
        <f>SUM($G$11:G4357)</f>
        <v>9.017039742016443E-2</v>
      </c>
      <c r="I4357" s="26">
        <f t="shared" si="402"/>
        <v>6.7874680109743419</v>
      </c>
      <c r="J4357" s="20">
        <f t="shared" si="407"/>
        <v>9.017039742016443E-2</v>
      </c>
    </row>
    <row r="4358" spans="3:10" x14ac:dyDescent="0.25">
      <c r="C4358" s="7">
        <v>4347</v>
      </c>
      <c r="D4358" s="8">
        <f t="shared" si="405"/>
        <v>80.61686324999998</v>
      </c>
      <c r="E4358" s="8">
        <f t="shared" si="403"/>
        <v>22.388136749999997</v>
      </c>
      <c r="F4358" s="19">
        <f t="shared" si="406"/>
        <v>6.7872512109100533</v>
      </c>
      <c r="G4358" s="26">
        <f t="shared" si="404"/>
        <v>2.2100257576864845E-5</v>
      </c>
      <c r="H4358" s="27">
        <f>SUM($G$11:G4358)</f>
        <v>9.019249767774129E-2</v>
      </c>
      <c r="I4358" s="26">
        <f t="shared" si="402"/>
        <v>6.7872512109100533</v>
      </c>
      <c r="J4358" s="20">
        <f t="shared" si="407"/>
        <v>9.019249767774129E-2</v>
      </c>
    </row>
    <row r="4359" spans="3:10" x14ac:dyDescent="0.25">
      <c r="C4359" s="7">
        <v>4348</v>
      </c>
      <c r="D4359" s="8">
        <f t="shared" si="405"/>
        <v>80.61171299999998</v>
      </c>
      <c r="E4359" s="8">
        <f t="shared" si="403"/>
        <v>22.393287000000001</v>
      </c>
      <c r="F4359" s="19">
        <f t="shared" si="406"/>
        <v>6.7870344039204626</v>
      </c>
      <c r="G4359" s="26">
        <f t="shared" si="404"/>
        <v>2.2100963553883561E-5</v>
      </c>
      <c r="H4359" s="27">
        <f>SUM($G$11:G4359)</f>
        <v>9.0214598641295177E-2</v>
      </c>
      <c r="I4359" s="26">
        <f t="shared" si="402"/>
        <v>6.7870344039204626</v>
      </c>
      <c r="J4359" s="20">
        <f t="shared" si="407"/>
        <v>9.0214598641295177E-2</v>
      </c>
    </row>
    <row r="4360" spans="3:10" x14ac:dyDescent="0.25">
      <c r="C4360" s="7">
        <v>4349</v>
      </c>
      <c r="D4360" s="8">
        <f t="shared" si="405"/>
        <v>80.606562749999981</v>
      </c>
      <c r="E4360" s="8">
        <f t="shared" si="403"/>
        <v>22.398437250000001</v>
      </c>
      <c r="F4360" s="19">
        <f t="shared" si="406"/>
        <v>6.7868175900049046</v>
      </c>
      <c r="G4360" s="26">
        <f t="shared" si="404"/>
        <v>2.2101669598562409E-5</v>
      </c>
      <c r="H4360" s="27">
        <f>SUM($G$11:G4360)</f>
        <v>9.0236700310893744E-2</v>
      </c>
      <c r="I4360" s="26">
        <f t="shared" si="402"/>
        <v>6.7868175900049046</v>
      </c>
      <c r="J4360" s="20">
        <f t="shared" si="407"/>
        <v>9.0236700310893744E-2</v>
      </c>
    </row>
    <row r="4361" spans="3:10" x14ac:dyDescent="0.25">
      <c r="C4361" s="7">
        <v>4350</v>
      </c>
      <c r="D4361" s="8">
        <f t="shared" si="405"/>
        <v>80.601412499999981</v>
      </c>
      <c r="E4361" s="8">
        <f t="shared" si="403"/>
        <v>22.403587499999997</v>
      </c>
      <c r="F4361" s="19">
        <f t="shared" si="406"/>
        <v>6.7866007691627175</v>
      </c>
      <c r="G4361" s="26">
        <f t="shared" si="404"/>
        <v>2.2102375710912183E-5</v>
      </c>
      <c r="H4361" s="27">
        <f>SUM($G$11:G4361)</f>
        <v>9.0258802686604661E-2</v>
      </c>
      <c r="I4361" s="26">
        <f t="shared" si="402"/>
        <v>6.7866007691627175</v>
      </c>
      <c r="J4361" s="20">
        <f t="shared" si="407"/>
        <v>9.0258802686604661E-2</v>
      </c>
    </row>
    <row r="4362" spans="3:10" x14ac:dyDescent="0.25">
      <c r="C4362" s="7">
        <v>4351</v>
      </c>
      <c r="D4362" s="8">
        <f t="shared" si="405"/>
        <v>80.596262249999981</v>
      </c>
      <c r="E4362" s="8">
        <f t="shared" si="403"/>
        <v>22.40873775</v>
      </c>
      <c r="F4362" s="19">
        <f t="shared" si="406"/>
        <v>6.7863839413932361</v>
      </c>
      <c r="G4362" s="26">
        <f t="shared" si="404"/>
        <v>2.2103081890943704E-5</v>
      </c>
      <c r="H4362" s="27">
        <f>SUM($G$11:G4362)</f>
        <v>9.0280905768495609E-2</v>
      </c>
      <c r="I4362" s="26">
        <f t="shared" si="402"/>
        <v>6.7863839413932361</v>
      </c>
      <c r="J4362" s="20">
        <f t="shared" si="407"/>
        <v>9.0280905768495609E-2</v>
      </c>
    </row>
    <row r="4363" spans="3:10" x14ac:dyDescent="0.25">
      <c r="C4363" s="7">
        <v>4352</v>
      </c>
      <c r="D4363" s="8">
        <f t="shared" si="405"/>
        <v>80.591111999999981</v>
      </c>
      <c r="E4363" s="8">
        <f t="shared" si="403"/>
        <v>22.413888</v>
      </c>
      <c r="F4363" s="19">
        <f t="shared" si="406"/>
        <v>6.786167106695796</v>
      </c>
      <c r="G4363" s="26">
        <f t="shared" si="404"/>
        <v>2.2103788138667781E-5</v>
      </c>
      <c r="H4363" s="27">
        <f>SUM($G$11:G4363)</f>
        <v>9.030300955663427E-2</v>
      </c>
      <c r="I4363" s="26">
        <f t="shared" ref="I4363:I4426" si="408">IF($H$7&gt;=H4363,F4363,"")</f>
        <v>6.786167106695796</v>
      </c>
      <c r="J4363" s="20">
        <f t="shared" si="407"/>
        <v>9.030300955663427E-2</v>
      </c>
    </row>
    <row r="4364" spans="3:10" x14ac:dyDescent="0.25">
      <c r="C4364" s="7">
        <v>4353</v>
      </c>
      <c r="D4364" s="8">
        <f t="shared" si="405"/>
        <v>80.585961749999981</v>
      </c>
      <c r="E4364" s="8">
        <f t="shared" ref="E4364:E4427" si="409">C4364*$D$3*9.81*$D$8</f>
        <v>22.41903825</v>
      </c>
      <c r="F4364" s="19">
        <f t="shared" si="406"/>
        <v>6.7859502650697339</v>
      </c>
      <c r="G4364" s="26">
        <f t="shared" ref="G4364:G4427" si="410">$D$8/F4364</f>
        <v>2.2104494454095229E-5</v>
      </c>
      <c r="H4364" s="27">
        <f>SUM($G$11:G4364)</f>
        <v>9.0325114051088368E-2</v>
      </c>
      <c r="I4364" s="26">
        <f t="shared" si="408"/>
        <v>6.7859502650697339</v>
      </c>
      <c r="J4364" s="20">
        <f t="shared" si="407"/>
        <v>9.0325114051088368E-2</v>
      </c>
    </row>
    <row r="4365" spans="3:10" x14ac:dyDescent="0.25">
      <c r="C4365" s="7">
        <v>4354</v>
      </c>
      <c r="D4365" s="8">
        <f t="shared" ref="D4365:D4428" si="411">$D$11-E4365</f>
        <v>80.580811499999982</v>
      </c>
      <c r="E4365" s="8">
        <f t="shared" si="409"/>
        <v>22.424188499999996</v>
      </c>
      <c r="F4365" s="19">
        <f t="shared" ref="F4365:F4428" si="412">SQRT(2*D4365/$D$3)</f>
        <v>6.7857334165143852</v>
      </c>
      <c r="G4365" s="26">
        <f t="shared" si="410"/>
        <v>2.2105200837236869E-5</v>
      </c>
      <c r="H4365" s="27">
        <f>SUM($G$11:G4365)</f>
        <v>9.0347219251925598E-2</v>
      </c>
      <c r="I4365" s="26">
        <f t="shared" si="408"/>
        <v>6.7857334165143852</v>
      </c>
      <c r="J4365" s="20">
        <f t="shared" ref="J4365:J4428" si="413">IF(I4365="","",H4365)</f>
        <v>9.0347219251925598E-2</v>
      </c>
    </row>
    <row r="4366" spans="3:10" x14ac:dyDescent="0.25">
      <c r="C4366" s="7">
        <v>4355</v>
      </c>
      <c r="D4366" s="8">
        <f t="shared" si="411"/>
        <v>80.575661249999982</v>
      </c>
      <c r="E4366" s="8">
        <f t="shared" si="409"/>
        <v>22.429338749999999</v>
      </c>
      <c r="F4366" s="19">
        <f t="shared" si="412"/>
        <v>6.7855165610290857</v>
      </c>
      <c r="G4366" s="26">
        <f t="shared" si="410"/>
        <v>2.2105907288103519E-5</v>
      </c>
      <c r="H4366" s="27">
        <f>SUM($G$11:G4366)</f>
        <v>9.0369325159213698E-2</v>
      </c>
      <c r="I4366" s="26">
        <f t="shared" si="408"/>
        <v>6.7855165610290857</v>
      </c>
      <c r="J4366" s="20">
        <f t="shared" si="413"/>
        <v>9.0369325159213698E-2</v>
      </c>
    </row>
    <row r="4367" spans="3:10" x14ac:dyDescent="0.25">
      <c r="C4367" s="7">
        <v>4356</v>
      </c>
      <c r="D4367" s="8">
        <f t="shared" si="411"/>
        <v>80.570510999999982</v>
      </c>
      <c r="E4367" s="8">
        <f t="shared" si="409"/>
        <v>22.434488999999999</v>
      </c>
      <c r="F4367" s="19">
        <f t="shared" si="412"/>
        <v>6.7852996986131711</v>
      </c>
      <c r="G4367" s="26">
        <f t="shared" si="410"/>
        <v>2.2106613806705998E-5</v>
      </c>
      <c r="H4367" s="27">
        <f>SUM($G$11:G4367)</f>
        <v>9.0391431773020406E-2</v>
      </c>
      <c r="I4367" s="26">
        <f t="shared" si="408"/>
        <v>6.7852996986131711</v>
      </c>
      <c r="J4367" s="20">
        <f t="shared" si="413"/>
        <v>9.0391431773020406E-2</v>
      </c>
    </row>
    <row r="4368" spans="3:10" x14ac:dyDescent="0.25">
      <c r="C4368" s="7">
        <v>4357</v>
      </c>
      <c r="D4368" s="8">
        <f t="shared" si="411"/>
        <v>80.565360749999982</v>
      </c>
      <c r="E4368" s="8">
        <f t="shared" si="409"/>
        <v>22.439639249999999</v>
      </c>
      <c r="F4368" s="19">
        <f t="shared" si="412"/>
        <v>6.7850828292659768</v>
      </c>
      <c r="G4368" s="26">
        <f t="shared" si="410"/>
        <v>2.2107320393055138E-5</v>
      </c>
      <c r="H4368" s="27">
        <f>SUM($G$11:G4368)</f>
        <v>9.0413539093413459E-2</v>
      </c>
      <c r="I4368" s="26">
        <f t="shared" si="408"/>
        <v>6.7850828292659768</v>
      </c>
      <c r="J4368" s="20">
        <f t="shared" si="413"/>
        <v>9.0413539093413459E-2</v>
      </c>
    </row>
    <row r="4369" spans="3:10" x14ac:dyDescent="0.25">
      <c r="C4369" s="7">
        <v>4358</v>
      </c>
      <c r="D4369" s="8">
        <f t="shared" si="411"/>
        <v>80.560210499999982</v>
      </c>
      <c r="E4369" s="8">
        <f t="shared" si="409"/>
        <v>22.444789500000002</v>
      </c>
      <c r="F4369" s="19">
        <f t="shared" si="412"/>
        <v>6.7848659529868378</v>
      </c>
      <c r="G4369" s="26">
        <f t="shared" si="410"/>
        <v>2.2108027047161764E-5</v>
      </c>
      <c r="H4369" s="27">
        <f>SUM($G$11:G4369)</f>
        <v>9.0435647120460622E-2</v>
      </c>
      <c r="I4369" s="26">
        <f t="shared" si="408"/>
        <v>6.7848659529868378</v>
      </c>
      <c r="J4369" s="20">
        <f t="shared" si="413"/>
        <v>9.0435647120460622E-2</v>
      </c>
    </row>
    <row r="4370" spans="3:10" x14ac:dyDescent="0.25">
      <c r="C4370" s="7">
        <v>4359</v>
      </c>
      <c r="D4370" s="8">
        <f t="shared" si="411"/>
        <v>80.555060249999983</v>
      </c>
      <c r="E4370" s="8">
        <f t="shared" si="409"/>
        <v>22.449939749999999</v>
      </c>
      <c r="F4370" s="19">
        <f t="shared" si="412"/>
        <v>6.7846490697750896</v>
      </c>
      <c r="G4370" s="26">
        <f t="shared" si="410"/>
        <v>2.2108733769036704E-5</v>
      </c>
      <c r="H4370" s="27">
        <f>SUM($G$11:G4370)</f>
        <v>9.045775585422966E-2</v>
      </c>
      <c r="I4370" s="26">
        <f t="shared" si="408"/>
        <v>6.7846490697750896</v>
      </c>
      <c r="J4370" s="20">
        <f t="shared" si="413"/>
        <v>9.045775585422966E-2</v>
      </c>
    </row>
    <row r="4371" spans="3:10" x14ac:dyDescent="0.25">
      <c r="C4371" s="7">
        <v>4360</v>
      </c>
      <c r="D4371" s="8">
        <f t="shared" si="411"/>
        <v>80.549909999999983</v>
      </c>
      <c r="E4371" s="8">
        <f t="shared" si="409"/>
        <v>22.455089999999998</v>
      </c>
      <c r="F4371" s="19">
        <f t="shared" si="412"/>
        <v>6.7844321796300679</v>
      </c>
      <c r="G4371" s="26">
        <f t="shared" si="410"/>
        <v>2.210944055869079E-5</v>
      </c>
      <c r="H4371" s="27">
        <f>SUM($G$11:G4371)</f>
        <v>9.0479865294788353E-2</v>
      </c>
      <c r="I4371" s="26">
        <f t="shared" si="408"/>
        <v>6.7844321796300679</v>
      </c>
      <c r="J4371" s="20">
        <f t="shared" si="413"/>
        <v>9.0479865294788353E-2</v>
      </c>
    </row>
    <row r="4372" spans="3:10" x14ac:dyDescent="0.25">
      <c r="C4372" s="7">
        <v>4361</v>
      </c>
      <c r="D4372" s="8">
        <f t="shared" si="411"/>
        <v>80.544759749999983</v>
      </c>
      <c r="E4372" s="8">
        <f t="shared" si="409"/>
        <v>22.460240249999998</v>
      </c>
      <c r="F4372" s="19">
        <f t="shared" si="412"/>
        <v>6.7842152825511066</v>
      </c>
      <c r="G4372" s="26">
        <f t="shared" si="410"/>
        <v>2.2110147416134862E-5</v>
      </c>
      <c r="H4372" s="27">
        <f>SUM($G$11:G4372)</f>
        <v>9.0501975442204494E-2</v>
      </c>
      <c r="I4372" s="26">
        <f t="shared" si="408"/>
        <v>6.7842152825511066</v>
      </c>
      <c r="J4372" s="20">
        <f t="shared" si="413"/>
        <v>9.0501975442204494E-2</v>
      </c>
    </row>
    <row r="4373" spans="3:10" x14ac:dyDescent="0.25">
      <c r="C4373" s="7">
        <v>4362</v>
      </c>
      <c r="D4373" s="8">
        <f t="shared" si="411"/>
        <v>80.539609499999983</v>
      </c>
      <c r="E4373" s="8">
        <f t="shared" si="409"/>
        <v>22.465390500000002</v>
      </c>
      <c r="F4373" s="19">
        <f t="shared" si="412"/>
        <v>6.7839983785375413</v>
      </c>
      <c r="G4373" s="26">
        <f t="shared" si="410"/>
        <v>2.2110854341379753E-5</v>
      </c>
      <c r="H4373" s="27">
        <f>SUM($G$11:G4373)</f>
        <v>9.0524086296545875E-2</v>
      </c>
      <c r="I4373" s="26">
        <f t="shared" si="408"/>
        <v>6.7839983785375413</v>
      </c>
      <c r="J4373" s="20">
        <f t="shared" si="413"/>
        <v>9.0524086296545875E-2</v>
      </c>
    </row>
    <row r="4374" spans="3:10" x14ac:dyDescent="0.25">
      <c r="C4374" s="7">
        <v>4363</v>
      </c>
      <c r="D4374" s="8">
        <f t="shared" si="411"/>
        <v>80.534459249999983</v>
      </c>
      <c r="E4374" s="8">
        <f t="shared" si="409"/>
        <v>22.470540749999998</v>
      </c>
      <c r="F4374" s="19">
        <f t="shared" si="412"/>
        <v>6.7837814675887067</v>
      </c>
      <c r="G4374" s="26">
        <f t="shared" si="410"/>
        <v>2.2111561334436299E-5</v>
      </c>
      <c r="H4374" s="27">
        <f>SUM($G$11:G4374)</f>
        <v>9.0546197857880317E-2</v>
      </c>
      <c r="I4374" s="26">
        <f t="shared" si="408"/>
        <v>6.7837814675887067</v>
      </c>
      <c r="J4374" s="20">
        <f t="shared" si="413"/>
        <v>9.0546197857880317E-2</v>
      </c>
    </row>
    <row r="4375" spans="3:10" x14ac:dyDescent="0.25">
      <c r="C4375" s="7">
        <v>4364</v>
      </c>
      <c r="D4375" s="8">
        <f t="shared" si="411"/>
        <v>80.529308999999984</v>
      </c>
      <c r="E4375" s="8">
        <f t="shared" si="409"/>
        <v>22.475690999999998</v>
      </c>
      <c r="F4375" s="19">
        <f t="shared" si="412"/>
        <v>6.7835645497039385</v>
      </c>
      <c r="G4375" s="26">
        <f t="shared" si="410"/>
        <v>2.2112268395315346E-5</v>
      </c>
      <c r="H4375" s="27">
        <f>SUM($G$11:G4375)</f>
        <v>9.0568310126275628E-2</v>
      </c>
      <c r="I4375" s="26">
        <f t="shared" si="408"/>
        <v>6.7835645497039385</v>
      </c>
      <c r="J4375" s="20">
        <f t="shared" si="413"/>
        <v>9.0568310126275628E-2</v>
      </c>
    </row>
    <row r="4376" spans="3:10" x14ac:dyDescent="0.25">
      <c r="C4376" s="7">
        <v>4365</v>
      </c>
      <c r="D4376" s="8">
        <f t="shared" si="411"/>
        <v>80.524158749999984</v>
      </c>
      <c r="E4376" s="8">
        <f t="shared" si="409"/>
        <v>22.480841249999997</v>
      </c>
      <c r="F4376" s="19">
        <f t="shared" si="412"/>
        <v>6.7833476248825688</v>
      </c>
      <c r="G4376" s="26">
        <f t="shared" si="410"/>
        <v>2.2112975524027746E-5</v>
      </c>
      <c r="H4376" s="27">
        <f>SUM($G$11:G4376)</f>
        <v>9.0590423101799655E-2</v>
      </c>
      <c r="I4376" s="26">
        <f t="shared" si="408"/>
        <v>6.7833476248825688</v>
      </c>
      <c r="J4376" s="20">
        <f t="shared" si="413"/>
        <v>9.0590423101799655E-2</v>
      </c>
    </row>
    <row r="4377" spans="3:10" x14ac:dyDescent="0.25">
      <c r="C4377" s="7">
        <v>4366</v>
      </c>
      <c r="D4377" s="8">
        <f t="shared" si="411"/>
        <v>80.519008499999984</v>
      </c>
      <c r="E4377" s="8">
        <f t="shared" si="409"/>
        <v>22.485991500000001</v>
      </c>
      <c r="F4377" s="19">
        <f t="shared" si="412"/>
        <v>6.7831306931239341</v>
      </c>
      <c r="G4377" s="26">
        <f t="shared" si="410"/>
        <v>2.2113682720584334E-5</v>
      </c>
      <c r="H4377" s="27">
        <f>SUM($G$11:G4377)</f>
        <v>9.0612536784520234E-2</v>
      </c>
      <c r="I4377" s="26">
        <f t="shared" si="408"/>
        <v>6.7831306931239341</v>
      </c>
      <c r="J4377" s="20">
        <f t="shared" si="413"/>
        <v>9.0612536784520234E-2</v>
      </c>
    </row>
    <row r="4378" spans="3:10" x14ac:dyDescent="0.25">
      <c r="C4378" s="7">
        <v>4367</v>
      </c>
      <c r="D4378" s="8">
        <f t="shared" si="411"/>
        <v>80.513858249999984</v>
      </c>
      <c r="E4378" s="8">
        <f t="shared" si="409"/>
        <v>22.491141750000001</v>
      </c>
      <c r="F4378" s="19">
        <f t="shared" si="412"/>
        <v>6.7829137544273692</v>
      </c>
      <c r="G4378" s="26">
        <f t="shared" si="410"/>
        <v>2.2114389984995966E-5</v>
      </c>
      <c r="H4378" s="27">
        <f>SUM($G$11:G4378)</f>
        <v>9.0634651174505226E-2</v>
      </c>
      <c r="I4378" s="26">
        <f t="shared" si="408"/>
        <v>6.7829137544273692</v>
      </c>
      <c r="J4378" s="20">
        <f t="shared" si="413"/>
        <v>9.0634651174505226E-2</v>
      </c>
    </row>
    <row r="4379" spans="3:10" x14ac:dyDescent="0.25">
      <c r="C4379" s="7">
        <v>4368</v>
      </c>
      <c r="D4379" s="8">
        <f t="shared" si="411"/>
        <v>80.508707999999984</v>
      </c>
      <c r="E4379" s="8">
        <f t="shared" si="409"/>
        <v>22.496291999999997</v>
      </c>
      <c r="F4379" s="19">
        <f t="shared" si="412"/>
        <v>6.782696808792207</v>
      </c>
      <c r="G4379" s="26">
        <f t="shared" si="410"/>
        <v>2.211509731727349E-5</v>
      </c>
      <c r="H4379" s="27">
        <f>SUM($G$11:G4379)</f>
        <v>9.0656766271822495E-2</v>
      </c>
      <c r="I4379" s="26">
        <f t="shared" si="408"/>
        <v>6.782696808792207</v>
      </c>
      <c r="J4379" s="20">
        <f t="shared" si="413"/>
        <v>9.0656766271822495E-2</v>
      </c>
    </row>
    <row r="4380" spans="3:10" x14ac:dyDescent="0.25">
      <c r="C4380" s="7">
        <v>4369</v>
      </c>
      <c r="D4380" s="8">
        <f t="shared" si="411"/>
        <v>80.503557749999985</v>
      </c>
      <c r="E4380" s="8">
        <f t="shared" si="409"/>
        <v>22.50144225</v>
      </c>
      <c r="F4380" s="19">
        <f t="shared" si="412"/>
        <v>6.7824798562177824</v>
      </c>
      <c r="G4380" s="26">
        <f t="shared" si="410"/>
        <v>2.2115804717427759E-5</v>
      </c>
      <c r="H4380" s="27">
        <f>SUM($G$11:G4380)</f>
        <v>9.0678882076539929E-2</v>
      </c>
      <c r="I4380" s="26">
        <f t="shared" si="408"/>
        <v>6.7824798562177824</v>
      </c>
      <c r="J4380" s="20">
        <f t="shared" si="413"/>
        <v>9.0678882076539929E-2</v>
      </c>
    </row>
    <row r="4381" spans="3:10" x14ac:dyDescent="0.25">
      <c r="C4381" s="7">
        <v>4370</v>
      </c>
      <c r="D4381" s="8">
        <f t="shared" si="411"/>
        <v>80.498407499999985</v>
      </c>
      <c r="E4381" s="8">
        <f t="shared" si="409"/>
        <v>22.5065925</v>
      </c>
      <c r="F4381" s="19">
        <f t="shared" si="412"/>
        <v>6.7822628967034291</v>
      </c>
      <c r="G4381" s="26">
        <f t="shared" si="410"/>
        <v>2.2116512185469638E-5</v>
      </c>
      <c r="H4381" s="27">
        <f>SUM($G$11:G4381)</f>
        <v>9.0700998588725393E-2</v>
      </c>
      <c r="I4381" s="26">
        <f t="shared" si="408"/>
        <v>6.7822628967034291</v>
      </c>
      <c r="J4381" s="20">
        <f t="shared" si="413"/>
        <v>9.0700998588725393E-2</v>
      </c>
    </row>
    <row r="4382" spans="3:10" x14ac:dyDescent="0.25">
      <c r="C4382" s="7">
        <v>4371</v>
      </c>
      <c r="D4382" s="8">
        <f t="shared" si="411"/>
        <v>80.493257249999985</v>
      </c>
      <c r="E4382" s="8">
        <f t="shared" si="409"/>
        <v>22.51174275</v>
      </c>
      <c r="F4382" s="19">
        <f t="shared" si="412"/>
        <v>6.7820459302484819</v>
      </c>
      <c r="G4382" s="26">
        <f t="shared" si="410"/>
        <v>2.2117219721409976E-5</v>
      </c>
      <c r="H4382" s="27">
        <f>SUM($G$11:G4382)</f>
        <v>9.0723115808446803E-2</v>
      </c>
      <c r="I4382" s="26">
        <f t="shared" si="408"/>
        <v>6.7820459302484819</v>
      </c>
      <c r="J4382" s="20">
        <f t="shared" si="413"/>
        <v>9.0723115808446803E-2</v>
      </c>
    </row>
    <row r="4383" spans="3:10" x14ac:dyDescent="0.25">
      <c r="C4383" s="7">
        <v>4372</v>
      </c>
      <c r="D4383" s="8">
        <f t="shared" si="411"/>
        <v>80.488106999999985</v>
      </c>
      <c r="E4383" s="8">
        <f t="shared" si="409"/>
        <v>22.516892999999996</v>
      </c>
      <c r="F4383" s="19">
        <f t="shared" si="412"/>
        <v>6.7818289568522729</v>
      </c>
      <c r="G4383" s="26">
        <f t="shared" si="410"/>
        <v>2.2117927325259643E-5</v>
      </c>
      <c r="H4383" s="27">
        <f>SUM($G$11:G4383)</f>
        <v>9.0745233735772063E-2</v>
      </c>
      <c r="I4383" s="26">
        <f t="shared" si="408"/>
        <v>6.7818289568522729</v>
      </c>
      <c r="J4383" s="20">
        <f t="shared" si="413"/>
        <v>9.0745233735772063E-2</v>
      </c>
    </row>
    <row r="4384" spans="3:10" x14ac:dyDescent="0.25">
      <c r="C4384" s="7">
        <v>4373</v>
      </c>
      <c r="D4384" s="8">
        <f t="shared" si="411"/>
        <v>80.482956749999985</v>
      </c>
      <c r="E4384" s="8">
        <f t="shared" si="409"/>
        <v>22.522043249999999</v>
      </c>
      <c r="F4384" s="19">
        <f t="shared" si="412"/>
        <v>6.7816119765141378</v>
      </c>
      <c r="G4384" s="26">
        <f t="shared" si="410"/>
        <v>2.2118634997029497E-5</v>
      </c>
      <c r="H4384" s="27">
        <f>SUM($G$11:G4384)</f>
        <v>9.0767352370769092E-2</v>
      </c>
      <c r="I4384" s="26">
        <f t="shared" si="408"/>
        <v>6.7816119765141378</v>
      </c>
      <c r="J4384" s="20">
        <f t="shared" si="413"/>
        <v>9.0767352370769092E-2</v>
      </c>
    </row>
    <row r="4385" spans="3:10" x14ac:dyDescent="0.25">
      <c r="C4385" s="7">
        <v>4374</v>
      </c>
      <c r="D4385" s="8">
        <f t="shared" si="411"/>
        <v>80.477806499999986</v>
      </c>
      <c r="E4385" s="8">
        <f t="shared" si="409"/>
        <v>22.527193499999999</v>
      </c>
      <c r="F4385" s="19">
        <f t="shared" si="412"/>
        <v>6.7813949892334096</v>
      </c>
      <c r="G4385" s="26">
        <f t="shared" si="410"/>
        <v>2.2119342736730404E-5</v>
      </c>
      <c r="H4385" s="27">
        <f>SUM($G$11:G4385)</f>
        <v>9.078947171350582E-2</v>
      </c>
      <c r="I4385" s="26">
        <f t="shared" si="408"/>
        <v>6.7813949892334096</v>
      </c>
      <c r="J4385" s="20">
        <f t="shared" si="413"/>
        <v>9.078947171350582E-2</v>
      </c>
    </row>
    <row r="4386" spans="3:10" x14ac:dyDescent="0.25">
      <c r="C4386" s="7">
        <v>4375</v>
      </c>
      <c r="D4386" s="8">
        <f t="shared" si="411"/>
        <v>80.472656249999986</v>
      </c>
      <c r="E4386" s="8">
        <f t="shared" si="409"/>
        <v>22.532343749999999</v>
      </c>
      <c r="F4386" s="19">
        <f t="shared" si="412"/>
        <v>6.7811779950094211</v>
      </c>
      <c r="G4386" s="26">
        <f t="shared" si="410"/>
        <v>2.212005054437324E-5</v>
      </c>
      <c r="H4386" s="27">
        <f>SUM($G$11:G4386)</f>
        <v>9.0811591764050195E-2</v>
      </c>
      <c r="I4386" s="26">
        <f t="shared" si="408"/>
        <v>6.7811779950094211</v>
      </c>
      <c r="J4386" s="20">
        <f t="shared" si="413"/>
        <v>9.0811591764050195E-2</v>
      </c>
    </row>
    <row r="4387" spans="3:10" x14ac:dyDescent="0.25">
      <c r="C4387" s="7">
        <v>4376</v>
      </c>
      <c r="D4387" s="8">
        <f t="shared" si="411"/>
        <v>80.467505999999986</v>
      </c>
      <c r="E4387" s="8">
        <f t="shared" si="409"/>
        <v>22.537494000000002</v>
      </c>
      <c r="F4387" s="19">
        <f t="shared" si="412"/>
        <v>6.7809609938415063</v>
      </c>
      <c r="G4387" s="26">
        <f t="shared" si="410"/>
        <v>2.2120758419968871E-5</v>
      </c>
      <c r="H4387" s="27">
        <f>SUM($G$11:G4387)</f>
        <v>9.0833712522470161E-2</v>
      </c>
      <c r="I4387" s="26">
        <f t="shared" si="408"/>
        <v>6.7809609938415063</v>
      </c>
      <c r="J4387" s="20">
        <f t="shared" si="413"/>
        <v>9.0833712522470161E-2</v>
      </c>
    </row>
    <row r="4388" spans="3:10" x14ac:dyDescent="0.25">
      <c r="C4388" s="7">
        <v>4377</v>
      </c>
      <c r="D4388" s="8">
        <f t="shared" si="411"/>
        <v>80.462355749999986</v>
      </c>
      <c r="E4388" s="8">
        <f t="shared" si="409"/>
        <v>22.542644249999999</v>
      </c>
      <c r="F4388" s="19">
        <f t="shared" si="412"/>
        <v>6.7807439857289991</v>
      </c>
      <c r="G4388" s="26">
        <f t="shared" si="410"/>
        <v>2.2121466363528169E-5</v>
      </c>
      <c r="H4388" s="27">
        <f>SUM($G$11:G4388)</f>
        <v>9.0855833988833692E-2</v>
      </c>
      <c r="I4388" s="26">
        <f t="shared" si="408"/>
        <v>6.7807439857289991</v>
      </c>
      <c r="J4388" s="20">
        <f t="shared" si="413"/>
        <v>9.0855833988833692E-2</v>
      </c>
    </row>
    <row r="4389" spans="3:10" x14ac:dyDescent="0.25">
      <c r="C4389" s="7">
        <v>4378</v>
      </c>
      <c r="D4389" s="8">
        <f t="shared" si="411"/>
        <v>80.457205499999986</v>
      </c>
      <c r="E4389" s="8">
        <f t="shared" si="409"/>
        <v>22.547794499999998</v>
      </c>
      <c r="F4389" s="19">
        <f t="shared" si="412"/>
        <v>6.7805269706712323</v>
      </c>
      <c r="G4389" s="26">
        <f t="shared" si="410"/>
        <v>2.2122174375062013E-5</v>
      </c>
      <c r="H4389" s="27">
        <f>SUM($G$11:G4389)</f>
        <v>9.0877956163208748E-2</v>
      </c>
      <c r="I4389" s="26">
        <f t="shared" si="408"/>
        <v>6.7805269706712323</v>
      </c>
      <c r="J4389" s="20">
        <f t="shared" si="413"/>
        <v>9.0877956163208748E-2</v>
      </c>
    </row>
    <row r="4390" spans="3:10" x14ac:dyDescent="0.25">
      <c r="C4390" s="7">
        <v>4379</v>
      </c>
      <c r="D4390" s="8">
        <f t="shared" si="411"/>
        <v>80.452055249999987</v>
      </c>
      <c r="E4390" s="8">
        <f t="shared" si="409"/>
        <v>22.552944749999998</v>
      </c>
      <c r="F4390" s="19">
        <f t="shared" si="412"/>
        <v>6.7803099486675382</v>
      </c>
      <c r="G4390" s="26">
        <f t="shared" si="410"/>
        <v>2.212288245458128E-5</v>
      </c>
      <c r="H4390" s="27">
        <f>SUM($G$11:G4390)</f>
        <v>9.0900079045663329E-2</v>
      </c>
      <c r="I4390" s="26">
        <f t="shared" si="408"/>
        <v>6.7803099486675382</v>
      </c>
      <c r="J4390" s="20">
        <f t="shared" si="413"/>
        <v>9.0900079045663329E-2</v>
      </c>
    </row>
    <row r="4391" spans="3:10" x14ac:dyDescent="0.25">
      <c r="C4391" s="7">
        <v>4380</v>
      </c>
      <c r="D4391" s="8">
        <f t="shared" si="411"/>
        <v>80.446904999999987</v>
      </c>
      <c r="E4391" s="8">
        <f t="shared" si="409"/>
        <v>22.558095000000002</v>
      </c>
      <c r="F4391" s="19">
        <f t="shared" si="412"/>
        <v>6.7800929197172506</v>
      </c>
      <c r="G4391" s="26">
        <f t="shared" si="410"/>
        <v>2.2123590602096855E-5</v>
      </c>
      <c r="H4391" s="27">
        <f>SUM($G$11:G4391)</f>
        <v>9.0922202636265423E-2</v>
      </c>
      <c r="I4391" s="26">
        <f t="shared" si="408"/>
        <v>6.7800929197172506</v>
      </c>
      <c r="J4391" s="20">
        <f t="shared" si="413"/>
        <v>9.0922202636265423E-2</v>
      </c>
    </row>
    <row r="4392" spans="3:10" x14ac:dyDescent="0.25">
      <c r="C4392" s="7">
        <v>4381</v>
      </c>
      <c r="D4392" s="8">
        <f t="shared" si="411"/>
        <v>80.441754749999987</v>
      </c>
      <c r="E4392" s="8">
        <f t="shared" si="409"/>
        <v>22.563245249999998</v>
      </c>
      <c r="F4392" s="19">
        <f t="shared" si="412"/>
        <v>6.7798758838197024</v>
      </c>
      <c r="G4392" s="26">
        <f t="shared" si="410"/>
        <v>2.2124298817619615E-5</v>
      </c>
      <c r="H4392" s="27">
        <f>SUM($G$11:G4392)</f>
        <v>9.0944326935083045E-2</v>
      </c>
      <c r="I4392" s="26">
        <f t="shared" si="408"/>
        <v>6.7798758838197024</v>
      </c>
      <c r="J4392" s="20">
        <f t="shared" si="413"/>
        <v>9.0944326935083045E-2</v>
      </c>
    </row>
    <row r="4393" spans="3:10" x14ac:dyDescent="0.25">
      <c r="C4393" s="7">
        <v>4382</v>
      </c>
      <c r="D4393" s="8">
        <f t="shared" si="411"/>
        <v>80.436604499999987</v>
      </c>
      <c r="E4393" s="8">
        <f t="shared" si="409"/>
        <v>22.568395499999998</v>
      </c>
      <c r="F4393" s="19">
        <f t="shared" si="412"/>
        <v>6.7796588409742267</v>
      </c>
      <c r="G4393" s="26">
        <f t="shared" si="410"/>
        <v>2.2125007101160449E-5</v>
      </c>
      <c r="H4393" s="27">
        <f>SUM($G$11:G4393)</f>
        <v>9.0966451942184209E-2</v>
      </c>
      <c r="I4393" s="26">
        <f t="shared" si="408"/>
        <v>6.7796588409742267</v>
      </c>
      <c r="J4393" s="20">
        <f t="shared" si="413"/>
        <v>9.0966451942184209E-2</v>
      </c>
    </row>
    <row r="4394" spans="3:10" x14ac:dyDescent="0.25">
      <c r="C4394" s="7">
        <v>4383</v>
      </c>
      <c r="D4394" s="8">
        <f t="shared" si="411"/>
        <v>80.431454249999973</v>
      </c>
      <c r="E4394" s="8">
        <f t="shared" si="409"/>
        <v>22.573545750000001</v>
      </c>
      <c r="F4394" s="19">
        <f t="shared" si="412"/>
        <v>6.7794417911801546</v>
      </c>
      <c r="G4394" s="26">
        <f t="shared" si="410"/>
        <v>2.2125715452730249E-5</v>
      </c>
      <c r="H4394" s="27">
        <f>SUM($G$11:G4394)</f>
        <v>9.0988577657636946E-2</v>
      </c>
      <c r="I4394" s="26">
        <f t="shared" si="408"/>
        <v>6.7794417911801546</v>
      </c>
      <c r="J4394" s="20">
        <f t="shared" si="413"/>
        <v>9.0988577657636946E-2</v>
      </c>
    </row>
    <row r="4395" spans="3:10" x14ac:dyDescent="0.25">
      <c r="C4395" s="7">
        <v>4384</v>
      </c>
      <c r="D4395" s="8">
        <f t="shared" si="411"/>
        <v>80.426303999999988</v>
      </c>
      <c r="E4395" s="8">
        <f t="shared" si="409"/>
        <v>22.578696000000001</v>
      </c>
      <c r="F4395" s="19">
        <f t="shared" si="412"/>
        <v>6.7792247344368208</v>
      </c>
      <c r="G4395" s="26">
        <f t="shared" si="410"/>
        <v>2.2126423872339898E-5</v>
      </c>
      <c r="H4395" s="27">
        <f>SUM($G$11:G4395)</f>
        <v>9.1010704081509283E-2</v>
      </c>
      <c r="I4395" s="26">
        <f t="shared" si="408"/>
        <v>6.7792247344368208</v>
      </c>
      <c r="J4395" s="20">
        <f t="shared" si="413"/>
        <v>9.1010704081509283E-2</v>
      </c>
    </row>
    <row r="4396" spans="3:10" x14ac:dyDescent="0.25">
      <c r="C4396" s="7">
        <v>4385</v>
      </c>
      <c r="D4396" s="8">
        <f t="shared" si="411"/>
        <v>80.421153749999974</v>
      </c>
      <c r="E4396" s="8">
        <f t="shared" si="409"/>
        <v>22.583846250000001</v>
      </c>
      <c r="F4396" s="19">
        <f t="shared" si="412"/>
        <v>6.7790076707435567</v>
      </c>
      <c r="G4396" s="26">
        <f t="shared" si="410"/>
        <v>2.2127132360000296E-5</v>
      </c>
      <c r="H4396" s="27">
        <f>SUM($G$11:G4396)</f>
        <v>9.1032831213869278E-2</v>
      </c>
      <c r="I4396" s="26">
        <f t="shared" si="408"/>
        <v>6.7790076707435567</v>
      </c>
      <c r="J4396" s="20">
        <f t="shared" si="413"/>
        <v>9.1032831213869278E-2</v>
      </c>
    </row>
    <row r="4397" spans="3:10" x14ac:dyDescent="0.25">
      <c r="C4397" s="7">
        <v>4386</v>
      </c>
      <c r="D4397" s="8">
        <f t="shared" si="411"/>
        <v>80.416003499999988</v>
      </c>
      <c r="E4397" s="8">
        <f t="shared" si="409"/>
        <v>22.588996499999997</v>
      </c>
      <c r="F4397" s="19">
        <f t="shared" si="412"/>
        <v>6.778790600099696</v>
      </c>
      <c r="G4397" s="26">
        <f t="shared" si="410"/>
        <v>2.212784091572233E-5</v>
      </c>
      <c r="H4397" s="27">
        <f>SUM($G$11:G4397)</f>
        <v>9.1054959054785001E-2</v>
      </c>
      <c r="I4397" s="26">
        <f t="shared" si="408"/>
        <v>6.778790600099696</v>
      </c>
      <c r="J4397" s="20">
        <f t="shared" si="413"/>
        <v>9.1054959054785001E-2</v>
      </c>
    </row>
    <row r="4398" spans="3:10" x14ac:dyDescent="0.25">
      <c r="C4398" s="7">
        <v>4387</v>
      </c>
      <c r="D4398" s="8">
        <f t="shared" si="411"/>
        <v>80.410853249999974</v>
      </c>
      <c r="E4398" s="8">
        <f t="shared" si="409"/>
        <v>22.59414675</v>
      </c>
      <c r="F4398" s="19">
        <f t="shared" si="412"/>
        <v>6.7785735225045674</v>
      </c>
      <c r="G4398" s="26">
        <f t="shared" si="410"/>
        <v>2.2128549539516915E-5</v>
      </c>
      <c r="H4398" s="27">
        <f>SUM($G$11:G4398)</f>
        <v>9.1077087604324522E-2</v>
      </c>
      <c r="I4398" s="26">
        <f t="shared" si="408"/>
        <v>6.7785735225045674</v>
      </c>
      <c r="J4398" s="20">
        <f t="shared" si="413"/>
        <v>9.1077087604324522E-2</v>
      </c>
    </row>
    <row r="4399" spans="3:10" x14ac:dyDescent="0.25">
      <c r="C4399" s="7">
        <v>4388</v>
      </c>
      <c r="D4399" s="8">
        <f t="shared" si="411"/>
        <v>80.405702999999988</v>
      </c>
      <c r="E4399" s="8">
        <f t="shared" si="409"/>
        <v>22.599297</v>
      </c>
      <c r="F4399" s="19">
        <f t="shared" si="412"/>
        <v>6.7783564379575081</v>
      </c>
      <c r="G4399" s="26">
        <f t="shared" si="410"/>
        <v>2.2129258231394927E-5</v>
      </c>
      <c r="H4399" s="27">
        <f>SUM($G$11:G4399)</f>
        <v>9.1099216862555912E-2</v>
      </c>
      <c r="I4399" s="26">
        <f t="shared" si="408"/>
        <v>6.7783564379575081</v>
      </c>
      <c r="J4399" s="20">
        <f t="shared" si="413"/>
        <v>9.1099216862555912E-2</v>
      </c>
    </row>
    <row r="4400" spans="3:10" x14ac:dyDescent="0.25">
      <c r="C4400" s="7">
        <v>4389</v>
      </c>
      <c r="D4400" s="8">
        <f t="shared" si="411"/>
        <v>80.400552749999974</v>
      </c>
      <c r="E4400" s="8">
        <f t="shared" si="409"/>
        <v>22.60444725</v>
      </c>
      <c r="F4400" s="19">
        <f t="shared" si="412"/>
        <v>6.778139346457845</v>
      </c>
      <c r="G4400" s="26">
        <f t="shared" si="410"/>
        <v>2.2129966991367294E-5</v>
      </c>
      <c r="H4400" s="27">
        <f>SUM($G$11:G4400)</f>
        <v>9.1121346829547284E-2</v>
      </c>
      <c r="I4400" s="26">
        <f t="shared" si="408"/>
        <v>6.778139346457845</v>
      </c>
      <c r="J4400" s="20">
        <f t="shared" si="413"/>
        <v>9.1121346829547284E-2</v>
      </c>
    </row>
    <row r="4401" spans="3:10" x14ac:dyDescent="0.25">
      <c r="C4401" s="7">
        <v>4390</v>
      </c>
      <c r="D4401" s="8">
        <f t="shared" si="411"/>
        <v>80.395402499999989</v>
      </c>
      <c r="E4401" s="8">
        <f t="shared" si="409"/>
        <v>22.609597499999996</v>
      </c>
      <c r="F4401" s="19">
        <f t="shared" si="412"/>
        <v>6.7779222480049146</v>
      </c>
      <c r="G4401" s="26">
        <f t="shared" si="410"/>
        <v>2.2130675819444901E-5</v>
      </c>
      <c r="H4401" s="27">
        <f>SUM($G$11:G4401)</f>
        <v>9.1143477505366735E-2</v>
      </c>
      <c r="I4401" s="26">
        <f t="shared" si="408"/>
        <v>6.7779222480049146</v>
      </c>
      <c r="J4401" s="20">
        <f t="shared" si="413"/>
        <v>9.1143477505366735E-2</v>
      </c>
    </row>
    <row r="4402" spans="3:10" x14ac:dyDescent="0.25">
      <c r="C4402" s="7">
        <v>4391</v>
      </c>
      <c r="D4402" s="8">
        <f t="shared" si="411"/>
        <v>80.390252249999975</v>
      </c>
      <c r="E4402" s="8">
        <f t="shared" si="409"/>
        <v>22.614747749999999</v>
      </c>
      <c r="F4402" s="19">
        <f t="shared" si="412"/>
        <v>6.7777051425980446</v>
      </c>
      <c r="G4402" s="26">
        <f t="shared" si="410"/>
        <v>2.2131384715638671E-5</v>
      </c>
      <c r="H4402" s="27">
        <f>SUM($G$11:G4402)</f>
        <v>9.1165608890082378E-2</v>
      </c>
      <c r="I4402" s="26">
        <f t="shared" si="408"/>
        <v>6.7777051425980446</v>
      </c>
      <c r="J4402" s="20">
        <f t="shared" si="413"/>
        <v>9.1165608890082378E-2</v>
      </c>
    </row>
    <row r="4403" spans="3:10" x14ac:dyDescent="0.25">
      <c r="C4403" s="7">
        <v>4392</v>
      </c>
      <c r="D4403" s="8">
        <f t="shared" si="411"/>
        <v>80.385101999999989</v>
      </c>
      <c r="E4403" s="8">
        <f t="shared" si="409"/>
        <v>22.619897999999999</v>
      </c>
      <c r="F4403" s="19">
        <f t="shared" si="412"/>
        <v>6.7774880302365714</v>
      </c>
      <c r="G4403" s="26">
        <f t="shared" si="410"/>
        <v>2.2132093679959502E-5</v>
      </c>
      <c r="H4403" s="27">
        <f>SUM($G$11:G4403)</f>
        <v>9.1187740983762339E-2</v>
      </c>
      <c r="I4403" s="26">
        <f t="shared" si="408"/>
        <v>6.7774880302365714</v>
      </c>
      <c r="J4403" s="20">
        <f t="shared" si="413"/>
        <v>9.1187740983762339E-2</v>
      </c>
    </row>
    <row r="4404" spans="3:10" x14ac:dyDescent="0.25">
      <c r="C4404" s="7">
        <v>4393</v>
      </c>
      <c r="D4404" s="8">
        <f t="shared" si="411"/>
        <v>80.379951749999975</v>
      </c>
      <c r="E4404" s="8">
        <f t="shared" si="409"/>
        <v>22.625048249999999</v>
      </c>
      <c r="F4404" s="19">
        <f t="shared" si="412"/>
        <v>6.7772709109198219</v>
      </c>
      <c r="G4404" s="26">
        <f t="shared" si="410"/>
        <v>2.2132802712418315E-5</v>
      </c>
      <c r="H4404" s="27">
        <f>SUM($G$11:G4404)</f>
        <v>9.1209873786474757E-2</v>
      </c>
      <c r="I4404" s="26">
        <f t="shared" si="408"/>
        <v>6.7772709109198219</v>
      </c>
      <c r="J4404" s="20">
        <f t="shared" si="413"/>
        <v>9.1209873786474757E-2</v>
      </c>
    </row>
    <row r="4405" spans="3:10" x14ac:dyDescent="0.25">
      <c r="C4405" s="7">
        <v>4394</v>
      </c>
      <c r="D4405" s="8">
        <f t="shared" si="411"/>
        <v>80.374801499999975</v>
      </c>
      <c r="E4405" s="8">
        <f t="shared" si="409"/>
        <v>22.630198500000002</v>
      </c>
      <c r="F4405" s="19">
        <f t="shared" si="412"/>
        <v>6.7770537846471299</v>
      </c>
      <c r="G4405" s="26">
        <f t="shared" si="410"/>
        <v>2.2133511813026025E-5</v>
      </c>
      <c r="H4405" s="27">
        <f>SUM($G$11:G4405)</f>
        <v>9.1232007298287787E-2</v>
      </c>
      <c r="I4405" s="26">
        <f t="shared" si="408"/>
        <v>6.7770537846471299</v>
      </c>
      <c r="J4405" s="20">
        <f t="shared" si="413"/>
        <v>9.1232007298287787E-2</v>
      </c>
    </row>
    <row r="4406" spans="3:10" x14ac:dyDescent="0.25">
      <c r="C4406" s="7">
        <v>4395</v>
      </c>
      <c r="D4406" s="8">
        <f t="shared" si="411"/>
        <v>80.369651249999976</v>
      </c>
      <c r="E4406" s="8">
        <f t="shared" si="409"/>
        <v>22.635348749999999</v>
      </c>
      <c r="F4406" s="19">
        <f t="shared" si="412"/>
        <v>6.7768366514178267</v>
      </c>
      <c r="G4406" s="26">
        <f t="shared" si="410"/>
        <v>2.2134220981793548E-5</v>
      </c>
      <c r="H4406" s="27">
        <f>SUM($G$11:G4406)</f>
        <v>9.1254141519269583E-2</v>
      </c>
      <c r="I4406" s="26">
        <f t="shared" si="408"/>
        <v>6.7768366514178267</v>
      </c>
      <c r="J4406" s="20">
        <f t="shared" si="413"/>
        <v>9.1254141519269583E-2</v>
      </c>
    </row>
    <row r="4407" spans="3:10" x14ac:dyDescent="0.25">
      <c r="C4407" s="7">
        <v>4396</v>
      </c>
      <c r="D4407" s="8">
        <f t="shared" si="411"/>
        <v>80.36450099999999</v>
      </c>
      <c r="E4407" s="8">
        <f t="shared" si="409"/>
        <v>22.640498999999998</v>
      </c>
      <c r="F4407" s="19">
        <f t="shared" si="412"/>
        <v>6.7766195112312451</v>
      </c>
      <c r="G4407" s="26">
        <f t="shared" si="410"/>
        <v>2.2134930218731797E-5</v>
      </c>
      <c r="H4407" s="27">
        <f>SUM($G$11:G4407)</f>
        <v>9.1276276449488311E-2</v>
      </c>
      <c r="I4407" s="26">
        <f t="shared" si="408"/>
        <v>6.7766195112312451</v>
      </c>
      <c r="J4407" s="20">
        <f t="shared" si="413"/>
        <v>9.1276276449488311E-2</v>
      </c>
    </row>
    <row r="4408" spans="3:10" x14ac:dyDescent="0.25">
      <c r="C4408" s="7">
        <v>4397</v>
      </c>
      <c r="D4408" s="8">
        <f t="shared" si="411"/>
        <v>80.359350749999976</v>
      </c>
      <c r="E4408" s="8">
        <f t="shared" si="409"/>
        <v>22.645649249999998</v>
      </c>
      <c r="F4408" s="19">
        <f t="shared" si="412"/>
        <v>6.7764023640867128</v>
      </c>
      <c r="G4408" s="26">
        <f t="shared" si="410"/>
        <v>2.2135639523851706E-5</v>
      </c>
      <c r="H4408" s="27">
        <f>SUM($G$11:G4408)</f>
        <v>9.1298412089012168E-2</v>
      </c>
      <c r="I4408" s="26">
        <f t="shared" si="408"/>
        <v>6.7764023640867128</v>
      </c>
      <c r="J4408" s="20">
        <f t="shared" si="413"/>
        <v>9.1298412089012168E-2</v>
      </c>
    </row>
    <row r="4409" spans="3:10" x14ac:dyDescent="0.25">
      <c r="C4409" s="7">
        <v>4398</v>
      </c>
      <c r="D4409" s="8">
        <f t="shared" si="411"/>
        <v>80.354200499999976</v>
      </c>
      <c r="E4409" s="8">
        <f t="shared" si="409"/>
        <v>22.650799500000002</v>
      </c>
      <c r="F4409" s="19">
        <f t="shared" si="412"/>
        <v>6.7761852099835629</v>
      </c>
      <c r="G4409" s="26">
        <f t="shared" si="410"/>
        <v>2.2136348897164197E-5</v>
      </c>
      <c r="H4409" s="27">
        <f>SUM($G$11:G4409)</f>
        <v>9.1320548437909335E-2</v>
      </c>
      <c r="I4409" s="26">
        <f t="shared" si="408"/>
        <v>6.7761852099835629</v>
      </c>
      <c r="J4409" s="20">
        <f t="shared" si="413"/>
        <v>9.1320548437909335E-2</v>
      </c>
    </row>
    <row r="4410" spans="3:10" x14ac:dyDescent="0.25">
      <c r="C4410" s="7">
        <v>4399</v>
      </c>
      <c r="D4410" s="8">
        <f t="shared" si="411"/>
        <v>80.349050249999976</v>
      </c>
      <c r="E4410" s="8">
        <f t="shared" si="409"/>
        <v>22.655949749999998</v>
      </c>
      <c r="F4410" s="19">
        <f t="shared" si="412"/>
        <v>6.7759680489211274</v>
      </c>
      <c r="G4410" s="26">
        <f t="shared" si="410"/>
        <v>2.2137058338680192E-5</v>
      </c>
      <c r="H4410" s="27">
        <f>SUM($G$11:G4410)</f>
        <v>9.1342685496248022E-2</v>
      </c>
      <c r="I4410" s="26">
        <f t="shared" si="408"/>
        <v>6.7759680489211274</v>
      </c>
      <c r="J4410" s="20">
        <f t="shared" si="413"/>
        <v>9.1342685496248022E-2</v>
      </c>
    </row>
    <row r="4411" spans="3:10" x14ac:dyDescent="0.25">
      <c r="C4411" s="7">
        <v>4400</v>
      </c>
      <c r="D4411" s="8">
        <f t="shared" si="411"/>
        <v>80.343899999999991</v>
      </c>
      <c r="E4411" s="8">
        <f t="shared" si="409"/>
        <v>22.661099999999998</v>
      </c>
      <c r="F4411" s="19">
        <f t="shared" si="412"/>
        <v>6.7757508808987357</v>
      </c>
      <c r="G4411" s="26">
        <f t="shared" si="410"/>
        <v>2.2137767848410622E-5</v>
      </c>
      <c r="H4411" s="27">
        <f>SUM($G$11:G4411)</f>
        <v>9.1364823264096437E-2</v>
      </c>
      <c r="I4411" s="26">
        <f t="shared" si="408"/>
        <v>6.7757508808987357</v>
      </c>
      <c r="J4411" s="20">
        <f t="shared" si="413"/>
        <v>9.1364823264096437E-2</v>
      </c>
    </row>
    <row r="4412" spans="3:10" x14ac:dyDescent="0.25">
      <c r="C4412" s="7">
        <v>4401</v>
      </c>
      <c r="D4412" s="8">
        <f t="shared" si="411"/>
        <v>80.338749749999977</v>
      </c>
      <c r="E4412" s="8">
        <f t="shared" si="409"/>
        <v>22.666250250000001</v>
      </c>
      <c r="F4412" s="19">
        <f t="shared" si="412"/>
        <v>6.7755337059157181</v>
      </c>
      <c r="G4412" s="26">
        <f t="shared" si="410"/>
        <v>2.2138477426366426E-5</v>
      </c>
      <c r="H4412" s="27">
        <f>SUM($G$11:G4412)</f>
        <v>9.1386961741522804E-2</v>
      </c>
      <c r="I4412" s="26">
        <f t="shared" si="408"/>
        <v>6.7755337059157181</v>
      </c>
      <c r="J4412" s="20">
        <f t="shared" si="413"/>
        <v>9.1386961741522804E-2</v>
      </c>
    </row>
    <row r="4413" spans="3:10" x14ac:dyDescent="0.25">
      <c r="C4413" s="7">
        <v>4402</v>
      </c>
      <c r="D4413" s="8">
        <f t="shared" si="411"/>
        <v>80.333599499999977</v>
      </c>
      <c r="E4413" s="8">
        <f t="shared" si="409"/>
        <v>22.671400500000001</v>
      </c>
      <c r="F4413" s="19">
        <f t="shared" si="412"/>
        <v>6.7753165239714068</v>
      </c>
      <c r="G4413" s="26">
        <f t="shared" si="410"/>
        <v>2.2139187072558534E-5</v>
      </c>
      <c r="H4413" s="27">
        <f>SUM($G$11:G4413)</f>
        <v>9.140910092859536E-2</v>
      </c>
      <c r="I4413" s="26">
        <f t="shared" si="408"/>
        <v>6.7753165239714068</v>
      </c>
      <c r="J4413" s="20">
        <f t="shared" si="413"/>
        <v>9.140910092859536E-2</v>
      </c>
    </row>
    <row r="4414" spans="3:10" x14ac:dyDescent="0.25">
      <c r="C4414" s="7">
        <v>4403</v>
      </c>
      <c r="D4414" s="8">
        <f t="shared" si="411"/>
        <v>80.328449249999977</v>
      </c>
      <c r="E4414" s="8">
        <f t="shared" si="409"/>
        <v>22.676550749999997</v>
      </c>
      <c r="F4414" s="19">
        <f t="shared" si="412"/>
        <v>6.7750993350651321</v>
      </c>
      <c r="G4414" s="26">
        <f t="shared" si="410"/>
        <v>2.2139896786997878E-5</v>
      </c>
      <c r="H4414" s="27">
        <f>SUM($G$11:G4414)</f>
        <v>9.1431240825382357E-2</v>
      </c>
      <c r="I4414" s="26">
        <f t="shared" si="408"/>
        <v>6.7750993350651321</v>
      </c>
      <c r="J4414" s="20">
        <f t="shared" si="413"/>
        <v>9.1431240825382357E-2</v>
      </c>
    </row>
    <row r="4415" spans="3:10" x14ac:dyDescent="0.25">
      <c r="C4415" s="7">
        <v>4404</v>
      </c>
      <c r="D4415" s="8">
        <f t="shared" si="411"/>
        <v>80.323298999999992</v>
      </c>
      <c r="E4415" s="8">
        <f t="shared" si="409"/>
        <v>22.681700999999997</v>
      </c>
      <c r="F4415" s="19">
        <f t="shared" si="412"/>
        <v>6.7748821391962233</v>
      </c>
      <c r="G4415" s="26">
        <f t="shared" si="410"/>
        <v>2.214060656969541E-5</v>
      </c>
      <c r="H4415" s="27">
        <f>SUM($G$11:G4415)</f>
        <v>9.1453381431952058E-2</v>
      </c>
      <c r="I4415" s="26">
        <f t="shared" si="408"/>
        <v>6.7748821391962233</v>
      </c>
      <c r="J4415" s="20">
        <f t="shared" si="413"/>
        <v>9.1453381431952058E-2</v>
      </c>
    </row>
    <row r="4416" spans="3:10" x14ac:dyDescent="0.25">
      <c r="C4416" s="7">
        <v>4405</v>
      </c>
      <c r="D4416" s="8">
        <f t="shared" si="411"/>
        <v>80.318148749999978</v>
      </c>
      <c r="E4416" s="8">
        <f t="shared" si="409"/>
        <v>22.68685125</v>
      </c>
      <c r="F4416" s="19">
        <f t="shared" si="412"/>
        <v>6.7746649363640108</v>
      </c>
      <c r="G4416" s="26">
        <f t="shared" si="410"/>
        <v>2.2141316420662062E-5</v>
      </c>
      <c r="H4416" s="27">
        <f>SUM($G$11:G4416)</f>
        <v>9.1475522748372715E-2</v>
      </c>
      <c r="I4416" s="26">
        <f t="shared" si="408"/>
        <v>6.7746649363640108</v>
      </c>
      <c r="J4416" s="20">
        <f t="shared" si="413"/>
        <v>9.1475522748372715E-2</v>
      </c>
    </row>
    <row r="4417" spans="3:10" x14ac:dyDescent="0.25">
      <c r="C4417" s="7">
        <v>4406</v>
      </c>
      <c r="D4417" s="8">
        <f t="shared" si="411"/>
        <v>80.312998499999978</v>
      </c>
      <c r="E4417" s="8">
        <f t="shared" si="409"/>
        <v>22.6920015</v>
      </c>
      <c r="F4417" s="19">
        <f t="shared" si="412"/>
        <v>6.7744477265678267</v>
      </c>
      <c r="G4417" s="26">
        <f t="shared" si="410"/>
        <v>2.2142026339908782E-5</v>
      </c>
      <c r="H4417" s="27">
        <f>SUM($G$11:G4417)</f>
        <v>9.149766477471262E-2</v>
      </c>
      <c r="I4417" s="26">
        <f t="shared" si="408"/>
        <v>6.7744477265678267</v>
      </c>
      <c r="J4417" s="20">
        <f t="shared" si="413"/>
        <v>9.149766477471262E-2</v>
      </c>
    </row>
    <row r="4418" spans="3:10" x14ac:dyDescent="0.25">
      <c r="C4418" s="7">
        <v>4407</v>
      </c>
      <c r="D4418" s="8">
        <f t="shared" si="411"/>
        <v>80.307848249999978</v>
      </c>
      <c r="E4418" s="8">
        <f t="shared" si="409"/>
        <v>22.69715175</v>
      </c>
      <c r="F4418" s="19">
        <f t="shared" si="412"/>
        <v>6.7742305098069986</v>
      </c>
      <c r="G4418" s="26">
        <f t="shared" si="410"/>
        <v>2.2142736327446521E-5</v>
      </c>
      <c r="H4418" s="27">
        <f>SUM($G$11:G4418)</f>
        <v>9.1519807511040066E-2</v>
      </c>
      <c r="I4418" s="26">
        <f t="shared" si="408"/>
        <v>6.7742305098069986</v>
      </c>
      <c r="J4418" s="20">
        <f t="shared" si="413"/>
        <v>9.1519807511040066E-2</v>
      </c>
    </row>
    <row r="4419" spans="3:10" x14ac:dyDescent="0.25">
      <c r="C4419" s="7">
        <v>4408</v>
      </c>
      <c r="D4419" s="8">
        <f t="shared" si="411"/>
        <v>80.302697999999978</v>
      </c>
      <c r="E4419" s="8">
        <f t="shared" si="409"/>
        <v>22.702302000000003</v>
      </c>
      <c r="F4419" s="19">
        <f t="shared" si="412"/>
        <v>6.7740132860808577</v>
      </c>
      <c r="G4419" s="26">
        <f t="shared" si="410"/>
        <v>2.2143446383286222E-5</v>
      </c>
      <c r="H4419" s="27">
        <f>SUM($G$11:G4419)</f>
        <v>9.1541950957423346E-2</v>
      </c>
      <c r="I4419" s="26">
        <f t="shared" si="408"/>
        <v>6.7740132860808577</v>
      </c>
      <c r="J4419" s="20">
        <f t="shared" si="413"/>
        <v>9.1541950957423346E-2</v>
      </c>
    </row>
    <row r="4420" spans="3:10" x14ac:dyDescent="0.25">
      <c r="C4420" s="7">
        <v>4409</v>
      </c>
      <c r="D4420" s="8">
        <f t="shared" si="411"/>
        <v>80.297547749999978</v>
      </c>
      <c r="E4420" s="8">
        <f t="shared" si="409"/>
        <v>22.707452249999999</v>
      </c>
      <c r="F4420" s="19">
        <f t="shared" si="412"/>
        <v>6.7737960553887353</v>
      </c>
      <c r="G4420" s="26">
        <f t="shared" si="410"/>
        <v>2.2144156507438838E-5</v>
      </c>
      <c r="H4420" s="27">
        <f>SUM($G$11:G4420)</f>
        <v>9.156409511393078E-2</v>
      </c>
      <c r="I4420" s="26">
        <f t="shared" si="408"/>
        <v>6.7737960553887353</v>
      </c>
      <c r="J4420" s="20">
        <f t="shared" si="413"/>
        <v>9.156409511393078E-2</v>
      </c>
    </row>
    <row r="4421" spans="3:10" x14ac:dyDescent="0.25">
      <c r="C4421" s="7">
        <v>4410</v>
      </c>
      <c r="D4421" s="8">
        <f t="shared" si="411"/>
        <v>80.292397499999979</v>
      </c>
      <c r="E4421" s="8">
        <f t="shared" si="409"/>
        <v>22.712602499999999</v>
      </c>
      <c r="F4421" s="19">
        <f t="shared" si="412"/>
        <v>6.773578817729959</v>
      </c>
      <c r="G4421" s="26">
        <f t="shared" si="410"/>
        <v>2.2144866699915324E-5</v>
      </c>
      <c r="H4421" s="27">
        <f>SUM($G$11:G4421)</f>
        <v>9.1586239980630701E-2</v>
      </c>
      <c r="I4421" s="26">
        <f t="shared" si="408"/>
        <v>6.773578817729959</v>
      </c>
      <c r="J4421" s="20">
        <f t="shared" si="413"/>
        <v>9.1586239980630701E-2</v>
      </c>
    </row>
    <row r="4422" spans="3:10" x14ac:dyDescent="0.25">
      <c r="C4422" s="7">
        <v>4411</v>
      </c>
      <c r="D4422" s="8">
        <f t="shared" si="411"/>
        <v>80.287247249999979</v>
      </c>
      <c r="E4422" s="8">
        <f t="shared" si="409"/>
        <v>22.717752749999999</v>
      </c>
      <c r="F4422" s="19">
        <f t="shared" si="412"/>
        <v>6.773361573103859</v>
      </c>
      <c r="G4422" s="26">
        <f t="shared" si="410"/>
        <v>2.2145576960726644E-5</v>
      </c>
      <c r="H4422" s="27">
        <f>SUM($G$11:G4422)</f>
        <v>9.1608385557591432E-2</v>
      </c>
      <c r="I4422" s="26">
        <f t="shared" si="408"/>
        <v>6.773361573103859</v>
      </c>
      <c r="J4422" s="20">
        <f t="shared" si="413"/>
        <v>9.1608385557591432E-2</v>
      </c>
    </row>
    <row r="4423" spans="3:10" x14ac:dyDescent="0.25">
      <c r="C4423" s="7">
        <v>4412</v>
      </c>
      <c r="D4423" s="8">
        <f t="shared" si="411"/>
        <v>80.282096999999979</v>
      </c>
      <c r="E4423" s="8">
        <f t="shared" si="409"/>
        <v>22.722903000000002</v>
      </c>
      <c r="F4423" s="19">
        <f t="shared" si="412"/>
        <v>6.7731443215097658</v>
      </c>
      <c r="G4423" s="26">
        <f t="shared" si="410"/>
        <v>2.2146287289883744E-5</v>
      </c>
      <c r="H4423" s="27">
        <f>SUM($G$11:G4423)</f>
        <v>9.1630531844881319E-2</v>
      </c>
      <c r="I4423" s="26">
        <f t="shared" si="408"/>
        <v>6.7731443215097658</v>
      </c>
      <c r="J4423" s="20">
        <f t="shared" si="413"/>
        <v>9.1630531844881319E-2</v>
      </c>
    </row>
    <row r="4424" spans="3:10" x14ac:dyDescent="0.25">
      <c r="C4424" s="7">
        <v>4413</v>
      </c>
      <c r="D4424" s="8">
        <f t="shared" si="411"/>
        <v>80.276946749999979</v>
      </c>
      <c r="E4424" s="8">
        <f t="shared" si="409"/>
        <v>22.728053249999999</v>
      </c>
      <c r="F4424" s="19">
        <f t="shared" si="412"/>
        <v>6.7729270629470086</v>
      </c>
      <c r="G4424" s="26">
        <f t="shared" si="410"/>
        <v>2.2146997687397596E-5</v>
      </c>
      <c r="H4424" s="27">
        <f>SUM($G$11:G4424)</f>
        <v>9.1652678842568711E-2</v>
      </c>
      <c r="I4424" s="26">
        <f t="shared" si="408"/>
        <v>6.7729270629470086</v>
      </c>
      <c r="J4424" s="20">
        <f t="shared" si="413"/>
        <v>9.1652678842568711E-2</v>
      </c>
    </row>
    <row r="4425" spans="3:10" x14ac:dyDescent="0.25">
      <c r="C4425" s="7">
        <v>4414</v>
      </c>
      <c r="D4425" s="8">
        <f t="shared" si="411"/>
        <v>80.271796499999979</v>
      </c>
      <c r="E4425" s="8">
        <f t="shared" si="409"/>
        <v>22.733203499999998</v>
      </c>
      <c r="F4425" s="19">
        <f t="shared" si="412"/>
        <v>6.7727097974149162</v>
      </c>
      <c r="G4425" s="26">
        <f t="shared" si="410"/>
        <v>2.214770815327916E-5</v>
      </c>
      <c r="H4425" s="27">
        <f>SUM($G$11:G4425)</f>
        <v>9.1674826550721983E-2</v>
      </c>
      <c r="I4425" s="26">
        <f t="shared" si="408"/>
        <v>6.7727097974149162</v>
      </c>
      <c r="J4425" s="20">
        <f t="shared" si="413"/>
        <v>9.1674826550721983E-2</v>
      </c>
    </row>
    <row r="4426" spans="3:10" x14ac:dyDescent="0.25">
      <c r="C4426" s="7">
        <v>4415</v>
      </c>
      <c r="D4426" s="8">
        <f t="shared" si="411"/>
        <v>80.26664624999998</v>
      </c>
      <c r="E4426" s="8">
        <f t="shared" si="409"/>
        <v>22.738353749999998</v>
      </c>
      <c r="F4426" s="19">
        <f t="shared" si="412"/>
        <v>6.7724925249128169</v>
      </c>
      <c r="G4426" s="26">
        <f t="shared" si="410"/>
        <v>2.2148418687539407E-5</v>
      </c>
      <c r="H4426" s="27">
        <f>SUM($G$11:G4426)</f>
        <v>9.1696974969409525E-2</v>
      </c>
      <c r="I4426" s="26">
        <f t="shared" si="408"/>
        <v>6.7724925249128169</v>
      </c>
      <c r="J4426" s="20">
        <f t="shared" si="413"/>
        <v>9.1696974969409525E-2</v>
      </c>
    </row>
    <row r="4427" spans="3:10" x14ac:dyDescent="0.25">
      <c r="C4427" s="7">
        <v>4416</v>
      </c>
      <c r="D4427" s="8">
        <f t="shared" si="411"/>
        <v>80.26149599999998</v>
      </c>
      <c r="E4427" s="8">
        <f t="shared" si="409"/>
        <v>22.743504000000001</v>
      </c>
      <c r="F4427" s="19">
        <f t="shared" si="412"/>
        <v>6.7722752454400421</v>
      </c>
      <c r="G4427" s="26">
        <f t="shared" si="410"/>
        <v>2.2149129290189304E-5</v>
      </c>
      <c r="H4427" s="27">
        <f>SUM($G$11:G4427)</f>
        <v>9.1719124098699714E-2</v>
      </c>
      <c r="I4427" s="26">
        <f t="shared" ref="I4427:I4490" si="414">IF($H$7&gt;=H4427,F4427,"")</f>
        <v>6.7722752454400421</v>
      </c>
      <c r="J4427" s="20">
        <f t="shared" si="413"/>
        <v>9.1719124098699714E-2</v>
      </c>
    </row>
    <row r="4428" spans="3:10" x14ac:dyDescent="0.25">
      <c r="C4428" s="7">
        <v>4417</v>
      </c>
      <c r="D4428" s="8">
        <f t="shared" si="411"/>
        <v>80.25634574999998</v>
      </c>
      <c r="E4428" s="8">
        <f t="shared" ref="E4428:E4491" si="415">C4428*$D$3*9.81*$D$8</f>
        <v>22.748654249999998</v>
      </c>
      <c r="F4428" s="19">
        <f t="shared" si="412"/>
        <v>6.7720579589959202</v>
      </c>
      <c r="G4428" s="26">
        <f t="shared" ref="G4428:G4491" si="416">$D$8/F4428</f>
        <v>2.2149839961239818E-5</v>
      </c>
      <c r="H4428" s="27">
        <f>SUM($G$11:G4428)</f>
        <v>9.1741273938660953E-2</v>
      </c>
      <c r="I4428" s="26">
        <f t="shared" si="414"/>
        <v>6.7720579589959202</v>
      </c>
      <c r="J4428" s="20">
        <f t="shared" si="413"/>
        <v>9.1741273938660953E-2</v>
      </c>
    </row>
    <row r="4429" spans="3:10" x14ac:dyDescent="0.25">
      <c r="C4429" s="7">
        <v>4418</v>
      </c>
      <c r="D4429" s="8">
        <f t="shared" ref="D4429:D4492" si="417">$D$11-E4429</f>
        <v>80.25119549999998</v>
      </c>
      <c r="E4429" s="8">
        <f t="shared" si="415"/>
        <v>22.753804499999998</v>
      </c>
      <c r="F4429" s="19">
        <f t="shared" ref="F4429:F4492" si="418">SQRT(2*D4429/$D$3)</f>
        <v>6.7718406655797789</v>
      </c>
      <c r="G4429" s="26">
        <f t="shared" si="416"/>
        <v>2.2150550700701928E-5</v>
      </c>
      <c r="H4429" s="27">
        <f>SUM($G$11:G4429)</f>
        <v>9.1763424489361659E-2</v>
      </c>
      <c r="I4429" s="26">
        <f t="shared" si="414"/>
        <v>6.7718406655797789</v>
      </c>
      <c r="J4429" s="20">
        <f t="shared" ref="J4429:J4492" si="419">IF(I4429="","",H4429)</f>
        <v>9.1763424489361659E-2</v>
      </c>
    </row>
    <row r="4430" spans="3:10" x14ac:dyDescent="0.25">
      <c r="C4430" s="7">
        <v>4419</v>
      </c>
      <c r="D4430" s="8">
        <f t="shared" si="417"/>
        <v>80.24604524999998</v>
      </c>
      <c r="E4430" s="8">
        <f t="shared" si="415"/>
        <v>22.758954750000001</v>
      </c>
      <c r="F4430" s="19">
        <f t="shared" si="418"/>
        <v>6.7716233651909485</v>
      </c>
      <c r="G4430" s="26">
        <f t="shared" si="416"/>
        <v>2.2151261508586611E-5</v>
      </c>
      <c r="H4430" s="27">
        <f>SUM($G$11:G4430)</f>
        <v>9.1785575750870249E-2</v>
      </c>
      <c r="I4430" s="26">
        <f t="shared" si="414"/>
        <v>6.7716233651909485</v>
      </c>
      <c r="J4430" s="20">
        <f t="shared" si="419"/>
        <v>9.1785575750870249E-2</v>
      </c>
    </row>
    <row r="4431" spans="3:10" x14ac:dyDescent="0.25">
      <c r="C4431" s="7">
        <v>4420</v>
      </c>
      <c r="D4431" s="8">
        <f t="shared" si="417"/>
        <v>80.240894999999981</v>
      </c>
      <c r="E4431" s="8">
        <f t="shared" si="415"/>
        <v>22.764105000000001</v>
      </c>
      <c r="F4431" s="19">
        <f t="shared" si="418"/>
        <v>6.7714060578287576</v>
      </c>
      <c r="G4431" s="26">
        <f t="shared" si="416"/>
        <v>2.215197238490484E-5</v>
      </c>
      <c r="H4431" s="27">
        <f>SUM($G$11:G4431)</f>
        <v>9.1807727723255156E-2</v>
      </c>
      <c r="I4431" s="26">
        <f t="shared" si="414"/>
        <v>6.7714060578287576</v>
      </c>
      <c r="J4431" s="20">
        <f t="shared" si="419"/>
        <v>9.1807727723255156E-2</v>
      </c>
    </row>
    <row r="4432" spans="3:10" x14ac:dyDescent="0.25">
      <c r="C4432" s="7">
        <v>4421</v>
      </c>
      <c r="D4432" s="8">
        <f t="shared" si="417"/>
        <v>80.235744749999981</v>
      </c>
      <c r="E4432" s="8">
        <f t="shared" si="415"/>
        <v>22.769255249999997</v>
      </c>
      <c r="F4432" s="19">
        <f t="shared" si="418"/>
        <v>6.7711887434925329</v>
      </c>
      <c r="G4432" s="26">
        <f t="shared" si="416"/>
        <v>2.2152683329667607E-5</v>
      </c>
      <c r="H4432" s="27">
        <f>SUM($G$11:G4432)</f>
        <v>9.1829880406584824E-2</v>
      </c>
      <c r="I4432" s="26">
        <f t="shared" si="414"/>
        <v>6.7711887434925329</v>
      </c>
      <c r="J4432" s="20">
        <f t="shared" si="419"/>
        <v>9.1829880406584824E-2</v>
      </c>
    </row>
    <row r="4433" spans="3:10" x14ac:dyDescent="0.25">
      <c r="C4433" s="7">
        <v>4422</v>
      </c>
      <c r="D4433" s="8">
        <f t="shared" si="417"/>
        <v>80.230594499999981</v>
      </c>
      <c r="E4433" s="8">
        <f t="shared" si="415"/>
        <v>22.774405499999997</v>
      </c>
      <c r="F4433" s="19">
        <f t="shared" si="418"/>
        <v>6.7709714221816055</v>
      </c>
      <c r="G4433" s="26">
        <f t="shared" si="416"/>
        <v>2.2153394342885887E-5</v>
      </c>
      <c r="H4433" s="27">
        <f>SUM($G$11:G4433)</f>
        <v>9.1852033800927713E-2</v>
      </c>
      <c r="I4433" s="26">
        <f t="shared" si="414"/>
        <v>6.7709714221816055</v>
      </c>
      <c r="J4433" s="20">
        <f t="shared" si="419"/>
        <v>9.1852033800927713E-2</v>
      </c>
    </row>
    <row r="4434" spans="3:10" x14ac:dyDescent="0.25">
      <c r="C4434" s="7">
        <v>4423</v>
      </c>
      <c r="D4434" s="8">
        <f t="shared" si="417"/>
        <v>80.225444249999981</v>
      </c>
      <c r="E4434" s="8">
        <f t="shared" si="415"/>
        <v>22.77955575</v>
      </c>
      <c r="F4434" s="19">
        <f t="shared" si="418"/>
        <v>6.7707540938953015</v>
      </c>
      <c r="G4434" s="26">
        <f t="shared" si="416"/>
        <v>2.2154105424570673E-5</v>
      </c>
      <c r="H4434" s="27">
        <f>SUM($G$11:G4434)</f>
        <v>9.1874187906352281E-2</v>
      </c>
      <c r="I4434" s="26">
        <f t="shared" si="414"/>
        <v>6.7707540938953015</v>
      </c>
      <c r="J4434" s="20">
        <f t="shared" si="419"/>
        <v>9.1874187906352281E-2</v>
      </c>
    </row>
    <row r="4435" spans="3:10" x14ac:dyDescent="0.25">
      <c r="C4435" s="7">
        <v>4424</v>
      </c>
      <c r="D4435" s="8">
        <f t="shared" si="417"/>
        <v>80.220293999999981</v>
      </c>
      <c r="E4435" s="8">
        <f t="shared" si="415"/>
        <v>22.784706</v>
      </c>
      <c r="F4435" s="19">
        <f t="shared" si="418"/>
        <v>6.770536758632951</v>
      </c>
      <c r="G4435" s="26">
        <f t="shared" si="416"/>
        <v>2.2154816574732946E-5</v>
      </c>
      <c r="H4435" s="27">
        <f>SUM($G$11:G4435)</f>
        <v>9.1896342722927016E-2</v>
      </c>
      <c r="I4435" s="26">
        <f t="shared" si="414"/>
        <v>6.770536758632951</v>
      </c>
      <c r="J4435" s="20">
        <f t="shared" si="419"/>
        <v>9.1896342722927016E-2</v>
      </c>
    </row>
    <row r="4436" spans="3:10" x14ac:dyDescent="0.25">
      <c r="C4436" s="7">
        <v>4425</v>
      </c>
      <c r="D4436" s="8">
        <f t="shared" si="417"/>
        <v>80.215143749999982</v>
      </c>
      <c r="E4436" s="8">
        <f t="shared" si="415"/>
        <v>22.78985625</v>
      </c>
      <c r="F4436" s="19">
        <f t="shared" si="418"/>
        <v>6.7703194163938818</v>
      </c>
      <c r="G4436" s="26">
        <f t="shared" si="416"/>
        <v>2.2155527793383705E-5</v>
      </c>
      <c r="H4436" s="27">
        <f>SUM($G$11:G4436)</f>
        <v>9.1918498250720404E-2</v>
      </c>
      <c r="I4436" s="26">
        <f t="shared" si="414"/>
        <v>6.7703194163938818</v>
      </c>
      <c r="J4436" s="20">
        <f t="shared" si="419"/>
        <v>9.1918498250720404E-2</v>
      </c>
    </row>
    <row r="4437" spans="3:10" x14ac:dyDescent="0.25">
      <c r="C4437" s="7">
        <v>4426</v>
      </c>
      <c r="D4437" s="8">
        <f t="shared" si="417"/>
        <v>80.209993499999982</v>
      </c>
      <c r="E4437" s="8">
        <f t="shared" si="415"/>
        <v>22.7950065</v>
      </c>
      <c r="F4437" s="19">
        <f t="shared" si="418"/>
        <v>6.7701020671774206</v>
      </c>
      <c r="G4437" s="26">
        <f t="shared" si="416"/>
        <v>2.2156239080533941E-5</v>
      </c>
      <c r="H4437" s="27">
        <f>SUM($G$11:G4437)</f>
        <v>9.1940654489800933E-2</v>
      </c>
      <c r="I4437" s="26">
        <f t="shared" si="414"/>
        <v>6.7701020671774206</v>
      </c>
      <c r="J4437" s="20">
        <f t="shared" si="419"/>
        <v>9.1940654489800933E-2</v>
      </c>
    </row>
    <row r="4438" spans="3:10" x14ac:dyDescent="0.25">
      <c r="C4438" s="7">
        <v>4427</v>
      </c>
      <c r="D4438" s="8">
        <f t="shared" si="417"/>
        <v>80.204843249999982</v>
      </c>
      <c r="E4438" s="8">
        <f t="shared" si="415"/>
        <v>22.800156749999999</v>
      </c>
      <c r="F4438" s="19">
        <f t="shared" si="418"/>
        <v>6.7698847109828977</v>
      </c>
      <c r="G4438" s="26">
        <f t="shared" si="416"/>
        <v>2.2156950436194647E-5</v>
      </c>
      <c r="H4438" s="27">
        <f>SUM($G$11:G4438)</f>
        <v>9.196281144023713E-2</v>
      </c>
      <c r="I4438" s="26">
        <f t="shared" si="414"/>
        <v>6.7698847109828977</v>
      </c>
      <c r="J4438" s="20">
        <f t="shared" si="419"/>
        <v>9.196281144023713E-2</v>
      </c>
    </row>
    <row r="4439" spans="3:10" x14ac:dyDescent="0.25">
      <c r="C4439" s="7">
        <v>4428</v>
      </c>
      <c r="D4439" s="8">
        <f t="shared" si="417"/>
        <v>80.199692999999982</v>
      </c>
      <c r="E4439" s="8">
        <f t="shared" si="415"/>
        <v>22.805306999999999</v>
      </c>
      <c r="F4439" s="19">
        <f t="shared" si="418"/>
        <v>6.769667347809639</v>
      </c>
      <c r="G4439" s="26">
        <f t="shared" si="416"/>
        <v>2.2157661860376826E-5</v>
      </c>
      <c r="H4439" s="27">
        <f>SUM($G$11:G4439)</f>
        <v>9.1984969102097511E-2</v>
      </c>
      <c r="I4439" s="26">
        <f t="shared" si="414"/>
        <v>6.769667347809639</v>
      </c>
      <c r="J4439" s="20">
        <f t="shared" si="419"/>
        <v>9.1984969102097511E-2</v>
      </c>
    </row>
    <row r="4440" spans="3:10" x14ac:dyDescent="0.25">
      <c r="C4440" s="7">
        <v>4429</v>
      </c>
      <c r="D4440" s="8">
        <f t="shared" si="417"/>
        <v>80.194542749999982</v>
      </c>
      <c r="E4440" s="8">
        <f t="shared" si="415"/>
        <v>22.810457249999999</v>
      </c>
      <c r="F4440" s="19">
        <f t="shared" si="418"/>
        <v>6.769449977656973</v>
      </c>
      <c r="G4440" s="26">
        <f t="shared" si="416"/>
        <v>2.2158373353091482E-5</v>
      </c>
      <c r="H4440" s="27">
        <f>SUM($G$11:G4440)</f>
        <v>9.2007127475450604E-2</v>
      </c>
      <c r="I4440" s="26">
        <f t="shared" si="414"/>
        <v>6.769449977656973</v>
      </c>
      <c r="J4440" s="20">
        <f t="shared" si="419"/>
        <v>9.2007127475450604E-2</v>
      </c>
    </row>
    <row r="4441" spans="3:10" x14ac:dyDescent="0.25">
      <c r="C4441" s="7">
        <v>4430</v>
      </c>
      <c r="D4441" s="8">
        <f t="shared" si="417"/>
        <v>80.189392499999983</v>
      </c>
      <c r="E4441" s="8">
        <f t="shared" si="415"/>
        <v>22.815607500000002</v>
      </c>
      <c r="F4441" s="19">
        <f t="shared" si="418"/>
        <v>6.7692326005242265</v>
      </c>
      <c r="G4441" s="26">
        <f t="shared" si="416"/>
        <v>2.2159084914349612E-5</v>
      </c>
      <c r="H4441" s="27">
        <f>SUM($G$11:G4441)</f>
        <v>9.2029286560364951E-2</v>
      </c>
      <c r="I4441" s="26">
        <f t="shared" si="414"/>
        <v>6.7692326005242265</v>
      </c>
      <c r="J4441" s="20">
        <f t="shared" si="419"/>
        <v>9.2029286560364951E-2</v>
      </c>
    </row>
    <row r="4442" spans="3:10" x14ac:dyDescent="0.25">
      <c r="C4442" s="7">
        <v>4431</v>
      </c>
      <c r="D4442" s="8">
        <f t="shared" si="417"/>
        <v>80.184242249999983</v>
      </c>
      <c r="E4442" s="8">
        <f t="shared" si="415"/>
        <v>22.820757749999999</v>
      </c>
      <c r="F4442" s="19">
        <f t="shared" si="418"/>
        <v>6.7690152164107289</v>
      </c>
      <c r="G4442" s="26">
        <f t="shared" si="416"/>
        <v>2.2159796544162226E-5</v>
      </c>
      <c r="H4442" s="27">
        <f>SUM($G$11:G4442)</f>
        <v>9.2051446356909108E-2</v>
      </c>
      <c r="I4442" s="26">
        <f t="shared" si="414"/>
        <v>6.7690152164107289</v>
      </c>
      <c r="J4442" s="20">
        <f t="shared" si="419"/>
        <v>9.2051446356909108E-2</v>
      </c>
    </row>
    <row r="4443" spans="3:10" x14ac:dyDescent="0.25">
      <c r="C4443" s="7">
        <v>4432</v>
      </c>
      <c r="D4443" s="8">
        <f t="shared" si="417"/>
        <v>80.179091999999983</v>
      </c>
      <c r="E4443" s="8">
        <f t="shared" si="415"/>
        <v>22.825907999999998</v>
      </c>
      <c r="F4443" s="19">
        <f t="shared" si="418"/>
        <v>6.7687978253158061</v>
      </c>
      <c r="G4443" s="26">
        <f t="shared" si="416"/>
        <v>2.216050824254033E-5</v>
      </c>
      <c r="H4443" s="27">
        <f>SUM($G$11:G4443)</f>
        <v>9.2073606865151647E-2</v>
      </c>
      <c r="I4443" s="26">
        <f t="shared" si="414"/>
        <v>6.7687978253158061</v>
      </c>
      <c r="J4443" s="20">
        <f t="shared" si="419"/>
        <v>9.2073606865151647E-2</v>
      </c>
    </row>
    <row r="4444" spans="3:10" x14ac:dyDescent="0.25">
      <c r="C4444" s="7">
        <v>4433</v>
      </c>
      <c r="D4444" s="8">
        <f t="shared" si="417"/>
        <v>80.173941749999983</v>
      </c>
      <c r="E4444" s="8">
        <f t="shared" si="415"/>
        <v>22.831058250000002</v>
      </c>
      <c r="F4444" s="19">
        <f t="shared" si="418"/>
        <v>6.7685804272387857</v>
      </c>
      <c r="G4444" s="26">
        <f t="shared" si="416"/>
        <v>2.216122000949494E-5</v>
      </c>
      <c r="H4444" s="27">
        <f>SUM($G$11:G4444)</f>
        <v>9.2095768085161137E-2</v>
      </c>
      <c r="I4444" s="26">
        <f t="shared" si="414"/>
        <v>6.7685804272387857</v>
      </c>
      <c r="J4444" s="20">
        <f t="shared" si="419"/>
        <v>9.2095768085161137E-2</v>
      </c>
    </row>
    <row r="4445" spans="3:10" x14ac:dyDescent="0.25">
      <c r="C4445" s="7">
        <v>4434</v>
      </c>
      <c r="D4445" s="8">
        <f t="shared" si="417"/>
        <v>80.168791499999983</v>
      </c>
      <c r="E4445" s="8">
        <f t="shared" si="415"/>
        <v>22.836208500000001</v>
      </c>
      <c r="F4445" s="19">
        <f t="shared" si="418"/>
        <v>6.7683630221789963</v>
      </c>
      <c r="G4445" s="26">
        <f t="shared" si="416"/>
        <v>2.2161931845037063E-5</v>
      </c>
      <c r="H4445" s="27">
        <f>SUM($G$11:G4445)</f>
        <v>9.2117930017006175E-2</v>
      </c>
      <c r="I4445" s="26">
        <f t="shared" si="414"/>
        <v>6.7683630221789963</v>
      </c>
      <c r="J4445" s="20">
        <f t="shared" si="419"/>
        <v>9.2117930017006175E-2</v>
      </c>
    </row>
    <row r="4446" spans="3:10" x14ac:dyDescent="0.25">
      <c r="C4446" s="7">
        <v>4435</v>
      </c>
      <c r="D4446" s="8">
        <f t="shared" si="417"/>
        <v>80.163641249999984</v>
      </c>
      <c r="E4446" s="8">
        <f t="shared" si="415"/>
        <v>22.841358749999998</v>
      </c>
      <c r="F4446" s="19">
        <f t="shared" si="418"/>
        <v>6.768145610135762</v>
      </c>
      <c r="G4446" s="26">
        <f t="shared" si="416"/>
        <v>2.2162643749177722E-5</v>
      </c>
      <c r="H4446" s="27">
        <f>SUM($G$11:G4446)</f>
        <v>9.2140092660755346E-2</v>
      </c>
      <c r="I4446" s="26">
        <f t="shared" si="414"/>
        <v>6.768145610135762</v>
      </c>
      <c r="J4446" s="20">
        <f t="shared" si="419"/>
        <v>9.2140092660755346E-2</v>
      </c>
    </row>
    <row r="4447" spans="3:10" x14ac:dyDescent="0.25">
      <c r="C4447" s="7">
        <v>4436</v>
      </c>
      <c r="D4447" s="8">
        <f t="shared" si="417"/>
        <v>80.158490999999984</v>
      </c>
      <c r="E4447" s="8">
        <f t="shared" si="415"/>
        <v>22.846508999999998</v>
      </c>
      <c r="F4447" s="19">
        <f t="shared" si="418"/>
        <v>6.7679281911084122</v>
      </c>
      <c r="G4447" s="26">
        <f t="shared" si="416"/>
        <v>2.2163355721927931E-5</v>
      </c>
      <c r="H4447" s="27">
        <f>SUM($G$11:G4447)</f>
        <v>9.2162256016477276E-2</v>
      </c>
      <c r="I4447" s="26">
        <f t="shared" si="414"/>
        <v>6.7679281911084122</v>
      </c>
      <c r="J4447" s="20">
        <f t="shared" si="419"/>
        <v>9.2162256016477276E-2</v>
      </c>
    </row>
    <row r="4448" spans="3:10" x14ac:dyDescent="0.25">
      <c r="C4448" s="7">
        <v>4437</v>
      </c>
      <c r="D4448" s="8">
        <f t="shared" si="417"/>
        <v>80.153340749999984</v>
      </c>
      <c r="E4448" s="8">
        <f t="shared" si="415"/>
        <v>22.851659250000001</v>
      </c>
      <c r="F4448" s="19">
        <f t="shared" si="418"/>
        <v>6.7677107650962736</v>
      </c>
      <c r="G4448" s="26">
        <f t="shared" si="416"/>
        <v>2.2164067763298712E-5</v>
      </c>
      <c r="H4448" s="27">
        <f>SUM($G$11:G4448)</f>
        <v>9.2184420084240576E-2</v>
      </c>
      <c r="I4448" s="26">
        <f t="shared" si="414"/>
        <v>6.7677107650962736</v>
      </c>
      <c r="J4448" s="20">
        <f t="shared" si="419"/>
        <v>9.2184420084240576E-2</v>
      </c>
    </row>
    <row r="4449" spans="3:10" x14ac:dyDescent="0.25">
      <c r="C4449" s="7">
        <v>4438</v>
      </c>
      <c r="D4449" s="8">
        <f t="shared" si="417"/>
        <v>80.148190499999984</v>
      </c>
      <c r="E4449" s="8">
        <f t="shared" si="415"/>
        <v>22.856809500000001</v>
      </c>
      <c r="F4449" s="19">
        <f t="shared" si="418"/>
        <v>6.7674933320986721</v>
      </c>
      <c r="G4449" s="26">
        <f t="shared" si="416"/>
        <v>2.216477987330109E-5</v>
      </c>
      <c r="H4449" s="27">
        <f>SUM($G$11:G4449)</f>
        <v>9.2206584864113872E-2</v>
      </c>
      <c r="I4449" s="26">
        <f t="shared" si="414"/>
        <v>6.7674933320986721</v>
      </c>
      <c r="J4449" s="20">
        <f t="shared" si="419"/>
        <v>9.2206584864113872E-2</v>
      </c>
    </row>
    <row r="4450" spans="3:10" x14ac:dyDescent="0.25">
      <c r="C4450" s="7">
        <v>4439</v>
      </c>
      <c r="D4450" s="8">
        <f t="shared" si="417"/>
        <v>80.143040249999984</v>
      </c>
      <c r="E4450" s="8">
        <f t="shared" si="415"/>
        <v>22.861959749999997</v>
      </c>
      <c r="F4450" s="19">
        <f t="shared" si="418"/>
        <v>6.7672758921149354</v>
      </c>
      <c r="G4450" s="26">
        <f t="shared" si="416"/>
        <v>2.2165492051946089E-5</v>
      </c>
      <c r="H4450" s="27">
        <f>SUM($G$11:G4450)</f>
        <v>9.2228750356165817E-2</v>
      </c>
      <c r="I4450" s="26">
        <f t="shared" si="414"/>
        <v>6.7672758921149354</v>
      </c>
      <c r="J4450" s="20">
        <f t="shared" si="419"/>
        <v>9.2228750356165817E-2</v>
      </c>
    </row>
    <row r="4451" spans="3:10" x14ac:dyDescent="0.25">
      <c r="C4451" s="7">
        <v>4440</v>
      </c>
      <c r="D4451" s="8">
        <f t="shared" si="417"/>
        <v>80.137889999999985</v>
      </c>
      <c r="E4451" s="8">
        <f t="shared" si="415"/>
        <v>22.867109999999997</v>
      </c>
      <c r="F4451" s="19">
        <f t="shared" si="418"/>
        <v>6.7670584451443885</v>
      </c>
      <c r="G4451" s="26">
        <f t="shared" si="416"/>
        <v>2.2166204299244742E-5</v>
      </c>
      <c r="H4451" s="27">
        <f>SUM($G$11:G4451)</f>
        <v>9.2250916560465065E-2</v>
      </c>
      <c r="I4451" s="26">
        <f t="shared" si="414"/>
        <v>6.7670584451443885</v>
      </c>
      <c r="J4451" s="20">
        <f t="shared" si="419"/>
        <v>9.2250916560465065E-2</v>
      </c>
    </row>
    <row r="4452" spans="3:10" x14ac:dyDescent="0.25">
      <c r="C4452" s="7">
        <v>4441</v>
      </c>
      <c r="D4452" s="8">
        <f t="shared" si="417"/>
        <v>80.132739749999985</v>
      </c>
      <c r="E4452" s="8">
        <f t="shared" si="415"/>
        <v>22.87226025</v>
      </c>
      <c r="F4452" s="19">
        <f t="shared" si="418"/>
        <v>6.7668409911863598</v>
      </c>
      <c r="G4452" s="26">
        <f t="shared" si="416"/>
        <v>2.2166916615208073E-5</v>
      </c>
      <c r="H4452" s="27">
        <f>SUM($G$11:G4452)</f>
        <v>9.227308347708027E-2</v>
      </c>
      <c r="I4452" s="26">
        <f t="shared" si="414"/>
        <v>6.7668409911863598</v>
      </c>
      <c r="J4452" s="20">
        <f t="shared" si="419"/>
        <v>9.227308347708027E-2</v>
      </c>
    </row>
    <row r="4453" spans="3:10" x14ac:dyDescent="0.25">
      <c r="C4453" s="7">
        <v>4442</v>
      </c>
      <c r="D4453" s="8">
        <f t="shared" si="417"/>
        <v>80.127589499999985</v>
      </c>
      <c r="E4453" s="8">
        <f t="shared" si="415"/>
        <v>22.8774105</v>
      </c>
      <c r="F4453" s="19">
        <f t="shared" si="418"/>
        <v>6.7666235302401736</v>
      </c>
      <c r="G4453" s="26">
        <f t="shared" si="416"/>
        <v>2.2167628999847124E-5</v>
      </c>
      <c r="H4453" s="27">
        <f>SUM($G$11:G4453)</f>
        <v>9.2295251106080112E-2</v>
      </c>
      <c r="I4453" s="26">
        <f t="shared" si="414"/>
        <v>6.7666235302401736</v>
      </c>
      <c r="J4453" s="20">
        <f t="shared" si="419"/>
        <v>9.2295251106080112E-2</v>
      </c>
    </row>
    <row r="4454" spans="3:10" x14ac:dyDescent="0.25">
      <c r="C4454" s="7">
        <v>4443</v>
      </c>
      <c r="D4454" s="8">
        <f t="shared" si="417"/>
        <v>80.122439249999985</v>
      </c>
      <c r="E4454" s="8">
        <f t="shared" si="415"/>
        <v>22.882560749999996</v>
      </c>
      <c r="F4454" s="19">
        <f t="shared" si="418"/>
        <v>6.7664060623051574</v>
      </c>
      <c r="G4454" s="26">
        <f t="shared" si="416"/>
        <v>2.2168341453172921E-5</v>
      </c>
      <c r="H4454" s="27">
        <f>SUM($G$11:G4454)</f>
        <v>9.2317419447533286E-2</v>
      </c>
      <c r="I4454" s="26">
        <f t="shared" si="414"/>
        <v>6.7664060623051574</v>
      </c>
      <c r="J4454" s="20">
        <f t="shared" si="419"/>
        <v>9.2317419447533286E-2</v>
      </c>
    </row>
    <row r="4455" spans="3:10" x14ac:dyDescent="0.25">
      <c r="C4455" s="7">
        <v>4444</v>
      </c>
      <c r="D4455" s="8">
        <f t="shared" si="417"/>
        <v>80.117288999999985</v>
      </c>
      <c r="E4455" s="8">
        <f t="shared" si="415"/>
        <v>22.887710999999999</v>
      </c>
      <c r="F4455" s="19">
        <f t="shared" si="418"/>
        <v>6.766188587380638</v>
      </c>
      <c r="G4455" s="26">
        <f t="shared" si="416"/>
        <v>2.2169053975196509E-5</v>
      </c>
      <c r="H4455" s="27">
        <f>SUM($G$11:G4455)</f>
        <v>9.2339588501508488E-2</v>
      </c>
      <c r="I4455" s="26">
        <f t="shared" si="414"/>
        <v>6.766188587380638</v>
      </c>
      <c r="J4455" s="20">
        <f t="shared" si="419"/>
        <v>9.2339588501508488E-2</v>
      </c>
    </row>
    <row r="4456" spans="3:10" x14ac:dyDescent="0.25">
      <c r="C4456" s="7">
        <v>4445</v>
      </c>
      <c r="D4456" s="8">
        <f t="shared" si="417"/>
        <v>80.112138749999986</v>
      </c>
      <c r="E4456" s="8">
        <f t="shared" si="415"/>
        <v>22.892861249999999</v>
      </c>
      <c r="F4456" s="19">
        <f t="shared" si="418"/>
        <v>6.7659711054659404</v>
      </c>
      <c r="G4456" s="26">
        <f t="shared" si="416"/>
        <v>2.2169766565928925E-5</v>
      </c>
      <c r="H4456" s="27">
        <f>SUM($G$11:G4456)</f>
        <v>9.2361758268074412E-2</v>
      </c>
      <c r="I4456" s="26">
        <f t="shared" si="414"/>
        <v>6.7659711054659404</v>
      </c>
      <c r="J4456" s="20">
        <f t="shared" si="419"/>
        <v>9.2361758268074412E-2</v>
      </c>
    </row>
    <row r="4457" spans="3:10" x14ac:dyDescent="0.25">
      <c r="C4457" s="7">
        <v>4446</v>
      </c>
      <c r="D4457" s="8">
        <f t="shared" si="417"/>
        <v>80.106988499999986</v>
      </c>
      <c r="E4457" s="8">
        <f t="shared" si="415"/>
        <v>22.898011499999999</v>
      </c>
      <c r="F4457" s="19">
        <f t="shared" si="418"/>
        <v>6.7657536165603895</v>
      </c>
      <c r="G4457" s="26">
        <f t="shared" si="416"/>
        <v>2.2170479225381223E-5</v>
      </c>
      <c r="H4457" s="27">
        <f>SUM($G$11:G4457)</f>
        <v>9.2383928747299796E-2</v>
      </c>
      <c r="I4457" s="26">
        <f t="shared" si="414"/>
        <v>6.7657536165603895</v>
      </c>
      <c r="J4457" s="20">
        <f t="shared" si="419"/>
        <v>9.2383928747299796E-2</v>
      </c>
    </row>
    <row r="4458" spans="3:10" x14ac:dyDescent="0.25">
      <c r="C4458" s="7">
        <v>4447</v>
      </c>
      <c r="D4458" s="8">
        <f t="shared" si="417"/>
        <v>80.101838249999986</v>
      </c>
      <c r="E4458" s="8">
        <f t="shared" si="415"/>
        <v>22.903161749999999</v>
      </c>
      <c r="F4458" s="19">
        <f t="shared" si="418"/>
        <v>6.7655361206633131</v>
      </c>
      <c r="G4458" s="26">
        <f t="shared" si="416"/>
        <v>2.2171191953564434E-5</v>
      </c>
      <c r="H4458" s="27">
        <f>SUM($G$11:G4458)</f>
        <v>9.2406099939253361E-2</v>
      </c>
      <c r="I4458" s="26">
        <f t="shared" si="414"/>
        <v>6.7655361206633131</v>
      </c>
      <c r="J4458" s="20">
        <f t="shared" si="419"/>
        <v>9.2406099939253361E-2</v>
      </c>
    </row>
    <row r="4459" spans="3:10" x14ac:dyDescent="0.25">
      <c r="C4459" s="7">
        <v>4448</v>
      </c>
      <c r="D4459" s="8">
        <f t="shared" si="417"/>
        <v>80.096687999999986</v>
      </c>
      <c r="E4459" s="8">
        <f t="shared" si="415"/>
        <v>22.908311999999999</v>
      </c>
      <c r="F4459" s="19">
        <f t="shared" si="418"/>
        <v>6.7653186177740361</v>
      </c>
      <c r="G4459" s="26">
        <f t="shared" si="416"/>
        <v>2.2171904750489614E-5</v>
      </c>
      <c r="H4459" s="27">
        <f>SUM($G$11:G4459)</f>
        <v>9.2428271844003845E-2</v>
      </c>
      <c r="I4459" s="26">
        <f t="shared" si="414"/>
        <v>6.7653186177740361</v>
      </c>
      <c r="J4459" s="20">
        <f t="shared" si="419"/>
        <v>9.2428271844003845E-2</v>
      </c>
    </row>
    <row r="4460" spans="3:10" x14ac:dyDescent="0.25">
      <c r="C4460" s="7">
        <v>4449</v>
      </c>
      <c r="D4460" s="8">
        <f t="shared" si="417"/>
        <v>80.091537749999986</v>
      </c>
      <c r="E4460" s="8">
        <f t="shared" si="415"/>
        <v>22.913462249999998</v>
      </c>
      <c r="F4460" s="19">
        <f t="shared" si="418"/>
        <v>6.7651011078918835</v>
      </c>
      <c r="G4460" s="26">
        <f t="shared" si="416"/>
        <v>2.2172617616167817E-5</v>
      </c>
      <c r="H4460" s="27">
        <f>SUM($G$11:G4460)</f>
        <v>9.2450444461620013E-2</v>
      </c>
      <c r="I4460" s="26">
        <f t="shared" si="414"/>
        <v>6.7651011078918835</v>
      </c>
      <c r="J4460" s="20">
        <f t="shared" si="419"/>
        <v>9.2450444461620013E-2</v>
      </c>
    </row>
    <row r="4461" spans="3:10" x14ac:dyDescent="0.25">
      <c r="C4461" s="7">
        <v>4450</v>
      </c>
      <c r="D4461" s="8">
        <f t="shared" si="417"/>
        <v>80.086387499999987</v>
      </c>
      <c r="E4461" s="8">
        <f t="shared" si="415"/>
        <v>22.918612499999998</v>
      </c>
      <c r="F4461" s="19">
        <f t="shared" si="418"/>
        <v>6.764883591016182</v>
      </c>
      <c r="G4461" s="26">
        <f t="shared" si="416"/>
        <v>2.2173330550610087E-5</v>
      </c>
      <c r="H4461" s="27">
        <f>SUM($G$11:G4461)</f>
        <v>9.2472617792170628E-2</v>
      </c>
      <c r="I4461" s="26">
        <f t="shared" si="414"/>
        <v>6.764883591016182</v>
      </c>
      <c r="J4461" s="20">
        <f t="shared" si="419"/>
        <v>9.2472617792170628E-2</v>
      </c>
    </row>
    <row r="4462" spans="3:10" x14ac:dyDescent="0.25">
      <c r="C4462" s="7">
        <v>4451</v>
      </c>
      <c r="D4462" s="8">
        <f t="shared" si="417"/>
        <v>80.081237249999987</v>
      </c>
      <c r="E4462" s="8">
        <f t="shared" si="415"/>
        <v>22.923762750000002</v>
      </c>
      <c r="F4462" s="19">
        <f t="shared" si="418"/>
        <v>6.7646660671462557</v>
      </c>
      <c r="G4462" s="26">
        <f t="shared" si="416"/>
        <v>2.2174043553827491E-5</v>
      </c>
      <c r="H4462" s="27">
        <f>SUM($G$11:G4462)</f>
        <v>9.2494791835724455E-2</v>
      </c>
      <c r="I4462" s="26">
        <f t="shared" si="414"/>
        <v>6.7646660671462557</v>
      </c>
      <c r="J4462" s="20">
        <f t="shared" si="419"/>
        <v>9.2494791835724455E-2</v>
      </c>
    </row>
    <row r="4463" spans="3:10" x14ac:dyDescent="0.25">
      <c r="C4463" s="7">
        <v>4452</v>
      </c>
      <c r="D4463" s="8">
        <f t="shared" si="417"/>
        <v>80.076086999999973</v>
      </c>
      <c r="E4463" s="8">
        <f t="shared" si="415"/>
        <v>22.928913000000001</v>
      </c>
      <c r="F4463" s="19">
        <f t="shared" si="418"/>
        <v>6.7644485362814306</v>
      </c>
      <c r="G4463" s="26">
        <f t="shared" si="416"/>
        <v>2.2174756625831079E-5</v>
      </c>
      <c r="H4463" s="27">
        <f>SUM($G$11:G4463)</f>
        <v>9.2516966592350286E-2</v>
      </c>
      <c r="I4463" s="26">
        <f t="shared" si="414"/>
        <v>6.7644485362814306</v>
      </c>
      <c r="J4463" s="20">
        <f t="shared" si="419"/>
        <v>9.2516966592350286E-2</v>
      </c>
    </row>
    <row r="4464" spans="3:10" x14ac:dyDescent="0.25">
      <c r="C4464" s="7">
        <v>4453</v>
      </c>
      <c r="D4464" s="8">
        <f t="shared" si="417"/>
        <v>80.070936749999987</v>
      </c>
      <c r="E4464" s="8">
        <f t="shared" si="415"/>
        <v>22.934063249999998</v>
      </c>
      <c r="F4464" s="19">
        <f t="shared" si="418"/>
        <v>6.7642309984210325</v>
      </c>
      <c r="G4464" s="26">
        <f t="shared" si="416"/>
        <v>2.2175469766631909E-5</v>
      </c>
      <c r="H4464" s="27">
        <f>SUM($G$11:G4464)</f>
        <v>9.2539142062116914E-2</v>
      </c>
      <c r="I4464" s="26">
        <f t="shared" si="414"/>
        <v>6.7642309984210325</v>
      </c>
      <c r="J4464" s="20">
        <f t="shared" si="419"/>
        <v>9.2539142062116914E-2</v>
      </c>
    </row>
    <row r="4465" spans="3:10" x14ac:dyDescent="0.25">
      <c r="C4465" s="7">
        <v>4454</v>
      </c>
      <c r="D4465" s="8">
        <f t="shared" si="417"/>
        <v>80.065786499999987</v>
      </c>
      <c r="E4465" s="8">
        <f t="shared" si="415"/>
        <v>22.939213499999997</v>
      </c>
      <c r="F4465" s="19">
        <f t="shared" si="418"/>
        <v>6.7640134535643845</v>
      </c>
      <c r="G4465" s="26">
        <f t="shared" si="416"/>
        <v>2.2176182976241058E-5</v>
      </c>
      <c r="H4465" s="27">
        <f>SUM($G$11:G4465)</f>
        <v>9.2561318245093158E-2</v>
      </c>
      <c r="I4465" s="26">
        <f t="shared" si="414"/>
        <v>6.7640134535643845</v>
      </c>
      <c r="J4465" s="20">
        <f t="shared" si="419"/>
        <v>9.2561318245093158E-2</v>
      </c>
    </row>
    <row r="4466" spans="3:10" x14ac:dyDescent="0.25">
      <c r="C4466" s="7">
        <v>4455</v>
      </c>
      <c r="D4466" s="8">
        <f t="shared" si="417"/>
        <v>80.060636249999988</v>
      </c>
      <c r="E4466" s="8">
        <f t="shared" si="415"/>
        <v>22.944363750000001</v>
      </c>
      <c r="F4466" s="19">
        <f t="shared" si="418"/>
        <v>6.7637959017108136</v>
      </c>
      <c r="G4466" s="26">
        <f t="shared" si="416"/>
        <v>2.217689625466958E-5</v>
      </c>
      <c r="H4466" s="27">
        <f>SUM($G$11:G4466)</f>
        <v>9.2583495141347824E-2</v>
      </c>
      <c r="I4466" s="26">
        <f t="shared" si="414"/>
        <v>6.7637959017108136</v>
      </c>
      <c r="J4466" s="20">
        <f t="shared" si="419"/>
        <v>9.2583495141347824E-2</v>
      </c>
    </row>
    <row r="4467" spans="3:10" x14ac:dyDescent="0.25">
      <c r="C4467" s="7">
        <v>4456</v>
      </c>
      <c r="D4467" s="8">
        <f t="shared" si="417"/>
        <v>80.055485999999974</v>
      </c>
      <c r="E4467" s="8">
        <f t="shared" si="415"/>
        <v>22.949514000000001</v>
      </c>
      <c r="F4467" s="19">
        <f t="shared" si="418"/>
        <v>6.7635783428596428</v>
      </c>
      <c r="G4467" s="26">
        <f t="shared" si="416"/>
        <v>2.2177609601928548E-5</v>
      </c>
      <c r="H4467" s="27">
        <f>SUM($G$11:G4467)</f>
        <v>9.2605672750949747E-2</v>
      </c>
      <c r="I4467" s="26">
        <f t="shared" si="414"/>
        <v>6.7635783428596428</v>
      </c>
      <c r="J4467" s="20">
        <f t="shared" si="419"/>
        <v>9.2605672750949747E-2</v>
      </c>
    </row>
    <row r="4468" spans="3:10" x14ac:dyDescent="0.25">
      <c r="C4468" s="7">
        <v>4457</v>
      </c>
      <c r="D4468" s="8">
        <f t="shared" si="417"/>
        <v>80.050335749999988</v>
      </c>
      <c r="E4468" s="8">
        <f t="shared" si="415"/>
        <v>22.954664249999997</v>
      </c>
      <c r="F4468" s="19">
        <f t="shared" si="418"/>
        <v>6.763360777010198</v>
      </c>
      <c r="G4468" s="26">
        <f t="shared" si="416"/>
        <v>2.2178323018029032E-5</v>
      </c>
      <c r="H4468" s="27">
        <f>SUM($G$11:G4468)</f>
        <v>9.2627851073967774E-2</v>
      </c>
      <c r="I4468" s="26">
        <f t="shared" si="414"/>
        <v>6.763360777010198</v>
      </c>
      <c r="J4468" s="20">
        <f t="shared" si="419"/>
        <v>9.2627851073967774E-2</v>
      </c>
    </row>
    <row r="4469" spans="3:10" x14ac:dyDescent="0.25">
      <c r="C4469" s="7">
        <v>4458</v>
      </c>
      <c r="D4469" s="8">
        <f t="shared" si="417"/>
        <v>80.045185499999974</v>
      </c>
      <c r="E4469" s="8">
        <f t="shared" si="415"/>
        <v>22.9598145</v>
      </c>
      <c r="F4469" s="19">
        <f t="shared" si="418"/>
        <v>6.7631432041618034</v>
      </c>
      <c r="G4469" s="26">
        <f t="shared" si="416"/>
        <v>2.2179036502982104E-5</v>
      </c>
      <c r="H4469" s="27">
        <f>SUM($G$11:G4469)</f>
        <v>9.2650030110470752E-2</v>
      </c>
      <c r="I4469" s="26">
        <f t="shared" si="414"/>
        <v>6.7631432041618034</v>
      </c>
      <c r="J4469" s="20">
        <f t="shared" si="419"/>
        <v>9.2650030110470752E-2</v>
      </c>
    </row>
    <row r="4470" spans="3:10" x14ac:dyDescent="0.25">
      <c r="C4470" s="7">
        <v>4459</v>
      </c>
      <c r="D4470" s="8">
        <f t="shared" si="417"/>
        <v>80.040035249999988</v>
      </c>
      <c r="E4470" s="8">
        <f t="shared" si="415"/>
        <v>22.96496475</v>
      </c>
      <c r="F4470" s="19">
        <f t="shared" si="418"/>
        <v>6.7629256243137847</v>
      </c>
      <c r="G4470" s="26">
        <f t="shared" si="416"/>
        <v>2.2179750056798838E-5</v>
      </c>
      <c r="H4470" s="27">
        <f>SUM($G$11:G4470)</f>
        <v>9.2672209860527557E-2</v>
      </c>
      <c r="I4470" s="26">
        <f t="shared" si="414"/>
        <v>6.7629256243137847</v>
      </c>
      <c r="J4470" s="20">
        <f t="shared" si="419"/>
        <v>9.2672209860527557E-2</v>
      </c>
    </row>
    <row r="4471" spans="3:10" x14ac:dyDescent="0.25">
      <c r="C4471" s="7">
        <v>4460</v>
      </c>
      <c r="D4471" s="8">
        <f t="shared" si="417"/>
        <v>80.034884999999974</v>
      </c>
      <c r="E4471" s="8">
        <f t="shared" si="415"/>
        <v>22.970115</v>
      </c>
      <c r="F4471" s="19">
        <f t="shared" si="418"/>
        <v>6.7627080374654636</v>
      </c>
      <c r="G4471" s="26">
        <f t="shared" si="416"/>
        <v>2.2180463679490323E-5</v>
      </c>
      <c r="H4471" s="27">
        <f>SUM($G$11:G4471)</f>
        <v>9.2694390324207052E-2</v>
      </c>
      <c r="I4471" s="26">
        <f t="shared" si="414"/>
        <v>6.7627080374654636</v>
      </c>
      <c r="J4471" s="20">
        <f t="shared" si="419"/>
        <v>9.2694390324207052E-2</v>
      </c>
    </row>
    <row r="4472" spans="3:10" x14ac:dyDescent="0.25">
      <c r="C4472" s="7">
        <v>4461</v>
      </c>
      <c r="D4472" s="8">
        <f t="shared" si="417"/>
        <v>80.029734749999989</v>
      </c>
      <c r="E4472" s="8">
        <f t="shared" si="415"/>
        <v>22.975265249999996</v>
      </c>
      <c r="F4472" s="19">
        <f t="shared" si="418"/>
        <v>6.7624904436161675</v>
      </c>
      <c r="G4472" s="26">
        <f t="shared" si="416"/>
        <v>2.2181177371067622E-5</v>
      </c>
      <c r="H4472" s="27">
        <f>SUM($G$11:G4472)</f>
        <v>9.2716571501578124E-2</v>
      </c>
      <c r="I4472" s="26">
        <f t="shared" si="414"/>
        <v>6.7624904436161675</v>
      </c>
      <c r="J4472" s="20">
        <f t="shared" si="419"/>
        <v>9.2716571501578124E-2</v>
      </c>
    </row>
    <row r="4473" spans="3:10" x14ac:dyDescent="0.25">
      <c r="C4473" s="7">
        <v>4462</v>
      </c>
      <c r="D4473" s="8">
        <f t="shared" si="417"/>
        <v>80.024584499999975</v>
      </c>
      <c r="E4473" s="8">
        <f t="shared" si="415"/>
        <v>22.980415499999999</v>
      </c>
      <c r="F4473" s="19">
        <f t="shared" si="418"/>
        <v>6.7622728427652179</v>
      </c>
      <c r="G4473" s="26">
        <f t="shared" si="416"/>
        <v>2.2181891131541835E-5</v>
      </c>
      <c r="H4473" s="27">
        <f>SUM($G$11:G4473)</f>
        <v>9.2738753392709664E-2</v>
      </c>
      <c r="I4473" s="26">
        <f t="shared" si="414"/>
        <v>6.7622728427652179</v>
      </c>
      <c r="J4473" s="20">
        <f t="shared" si="419"/>
        <v>9.2738753392709664E-2</v>
      </c>
    </row>
    <row r="4474" spans="3:10" x14ac:dyDescent="0.25">
      <c r="C4474" s="7">
        <v>4463</v>
      </c>
      <c r="D4474" s="8">
        <f t="shared" si="417"/>
        <v>80.019434249999989</v>
      </c>
      <c r="E4474" s="8">
        <f t="shared" si="415"/>
        <v>22.985565749999999</v>
      </c>
      <c r="F4474" s="19">
        <f t="shared" si="418"/>
        <v>6.7620552349119416</v>
      </c>
      <c r="G4474" s="26">
        <f t="shared" si="416"/>
        <v>2.2182604960924036E-5</v>
      </c>
      <c r="H4474" s="27">
        <f>SUM($G$11:G4474)</f>
        <v>9.2760935997670588E-2</v>
      </c>
      <c r="I4474" s="26">
        <f t="shared" si="414"/>
        <v>6.7620552349119416</v>
      </c>
      <c r="J4474" s="20">
        <f t="shared" si="419"/>
        <v>9.2760935997670588E-2</v>
      </c>
    </row>
    <row r="4475" spans="3:10" x14ac:dyDescent="0.25">
      <c r="C4475" s="7">
        <v>4464</v>
      </c>
      <c r="D4475" s="8">
        <f t="shared" si="417"/>
        <v>80.014283999999975</v>
      </c>
      <c r="E4475" s="8">
        <f t="shared" si="415"/>
        <v>22.990715999999999</v>
      </c>
      <c r="F4475" s="19">
        <f t="shared" si="418"/>
        <v>6.7618376200556591</v>
      </c>
      <c r="G4475" s="26">
        <f t="shared" si="416"/>
        <v>2.2183318859225323E-5</v>
      </c>
      <c r="H4475" s="27">
        <f>SUM($G$11:G4475)</f>
        <v>9.2783119316529813E-2</v>
      </c>
      <c r="I4475" s="26">
        <f t="shared" si="414"/>
        <v>6.7618376200556591</v>
      </c>
      <c r="J4475" s="20">
        <f t="shared" si="419"/>
        <v>9.2783119316529813E-2</v>
      </c>
    </row>
    <row r="4476" spans="3:10" x14ac:dyDescent="0.25">
      <c r="C4476" s="7">
        <v>4465</v>
      </c>
      <c r="D4476" s="8">
        <f t="shared" si="417"/>
        <v>80.00913374999999</v>
      </c>
      <c r="E4476" s="8">
        <f t="shared" si="415"/>
        <v>22.995866249999999</v>
      </c>
      <c r="F4476" s="19">
        <f t="shared" si="418"/>
        <v>6.7616199981956981</v>
      </c>
      <c r="G4476" s="26">
        <f t="shared" si="416"/>
        <v>2.2184032826456779E-5</v>
      </c>
      <c r="H4476" s="27">
        <f>SUM($G$11:G4476)</f>
        <v>9.2805303349356272E-2</v>
      </c>
      <c r="I4476" s="26">
        <f t="shared" si="414"/>
        <v>6.7616199981956981</v>
      </c>
      <c r="J4476" s="20">
        <f t="shared" si="419"/>
        <v>9.2805303349356272E-2</v>
      </c>
    </row>
    <row r="4477" spans="3:10" x14ac:dyDescent="0.25">
      <c r="C4477" s="7">
        <v>4466</v>
      </c>
      <c r="D4477" s="8">
        <f t="shared" si="417"/>
        <v>80.003983499999975</v>
      </c>
      <c r="E4477" s="8">
        <f t="shared" si="415"/>
        <v>23.001016499999999</v>
      </c>
      <c r="F4477" s="19">
        <f t="shared" si="418"/>
        <v>6.7614023693313792</v>
      </c>
      <c r="G4477" s="26">
        <f t="shared" si="416"/>
        <v>2.2184746862629501E-5</v>
      </c>
      <c r="H4477" s="27">
        <f>SUM($G$11:G4477)</f>
        <v>9.2827488096218908E-2</v>
      </c>
      <c r="I4477" s="26">
        <f t="shared" si="414"/>
        <v>6.7614023693313792</v>
      </c>
      <c r="J4477" s="20">
        <f t="shared" si="419"/>
        <v>9.2827488096218908E-2</v>
      </c>
    </row>
    <row r="4478" spans="3:10" x14ac:dyDescent="0.25">
      <c r="C4478" s="7">
        <v>4467</v>
      </c>
      <c r="D4478" s="8">
        <f t="shared" si="417"/>
        <v>79.99883324999999</v>
      </c>
      <c r="E4478" s="8">
        <f t="shared" si="415"/>
        <v>23.006166749999998</v>
      </c>
      <c r="F4478" s="19">
        <f t="shared" si="418"/>
        <v>6.7611847334620281</v>
      </c>
      <c r="G4478" s="26">
        <f t="shared" si="416"/>
        <v>2.218546096775458E-5</v>
      </c>
      <c r="H4478" s="27">
        <f>SUM($G$11:G4478)</f>
        <v>9.2849673557186665E-2</v>
      </c>
      <c r="I4478" s="26">
        <f t="shared" si="414"/>
        <v>6.7611847334620281</v>
      </c>
      <c r="J4478" s="20">
        <f t="shared" si="419"/>
        <v>9.2849673557186665E-2</v>
      </c>
    </row>
    <row r="4479" spans="3:10" x14ac:dyDescent="0.25">
      <c r="C4479" s="7">
        <v>4468</v>
      </c>
      <c r="D4479" s="8">
        <f t="shared" si="417"/>
        <v>79.993682999999976</v>
      </c>
      <c r="E4479" s="8">
        <f t="shared" si="415"/>
        <v>23.011316999999998</v>
      </c>
      <c r="F4479" s="19">
        <f t="shared" si="418"/>
        <v>6.7609670905869663</v>
      </c>
      <c r="G4479" s="26">
        <f t="shared" si="416"/>
        <v>2.2186175141843124E-5</v>
      </c>
      <c r="H4479" s="27">
        <f>SUM($G$11:G4479)</f>
        <v>9.2871859732328504E-2</v>
      </c>
      <c r="I4479" s="26">
        <f t="shared" si="414"/>
        <v>6.7609670905869663</v>
      </c>
      <c r="J4479" s="20">
        <f t="shared" si="419"/>
        <v>9.2871859732328504E-2</v>
      </c>
    </row>
    <row r="4480" spans="3:10" x14ac:dyDescent="0.25">
      <c r="C4480" s="7">
        <v>4469</v>
      </c>
      <c r="D4480" s="8">
        <f t="shared" si="417"/>
        <v>79.988532749999976</v>
      </c>
      <c r="E4480" s="8">
        <f t="shared" si="415"/>
        <v>23.016467250000002</v>
      </c>
      <c r="F4480" s="19">
        <f t="shared" si="418"/>
        <v>6.7607494407055189</v>
      </c>
      <c r="G4480" s="26">
        <f t="shared" si="416"/>
        <v>2.2186889384906228E-5</v>
      </c>
      <c r="H4480" s="27">
        <f>SUM($G$11:G4480)</f>
        <v>9.2894046621713411E-2</v>
      </c>
      <c r="I4480" s="26">
        <f t="shared" si="414"/>
        <v>6.7607494407055189</v>
      </c>
      <c r="J4480" s="20">
        <f t="shared" si="419"/>
        <v>9.2894046621713411E-2</v>
      </c>
    </row>
    <row r="4481" spans="3:10" x14ac:dyDescent="0.25">
      <c r="C4481" s="7">
        <v>4470</v>
      </c>
      <c r="D4481" s="8">
        <f t="shared" si="417"/>
        <v>79.983382499999976</v>
      </c>
      <c r="E4481" s="8">
        <f t="shared" si="415"/>
        <v>23.021617500000001</v>
      </c>
      <c r="F4481" s="19">
        <f t="shared" si="418"/>
        <v>6.7605317838170089</v>
      </c>
      <c r="G4481" s="26">
        <f t="shared" si="416"/>
        <v>2.2187603696954991E-5</v>
      </c>
      <c r="H4481" s="27">
        <f>SUM($G$11:G4481)</f>
        <v>9.2916234225410371E-2</v>
      </c>
      <c r="I4481" s="26">
        <f t="shared" si="414"/>
        <v>6.7605317838170089</v>
      </c>
      <c r="J4481" s="20">
        <f t="shared" si="419"/>
        <v>9.2916234225410371E-2</v>
      </c>
    </row>
    <row r="4482" spans="3:10" x14ac:dyDescent="0.25">
      <c r="C4482" s="7">
        <v>4471</v>
      </c>
      <c r="D4482" s="8">
        <f t="shared" si="417"/>
        <v>79.978232249999991</v>
      </c>
      <c r="E4482" s="8">
        <f t="shared" si="415"/>
        <v>23.026767749999998</v>
      </c>
      <c r="F4482" s="19">
        <f t="shared" si="418"/>
        <v>6.7603141199207597</v>
      </c>
      <c r="G4482" s="26">
        <f t="shared" si="416"/>
        <v>2.2188318078000521E-5</v>
      </c>
      <c r="H4482" s="27">
        <f>SUM($G$11:G4482)</f>
        <v>9.2938422543488372E-2</v>
      </c>
      <c r="I4482" s="26">
        <f t="shared" si="414"/>
        <v>6.7603141199207597</v>
      </c>
      <c r="J4482" s="20">
        <f t="shared" si="419"/>
        <v>9.2938422543488372E-2</v>
      </c>
    </row>
    <row r="4483" spans="3:10" x14ac:dyDescent="0.25">
      <c r="C4483" s="7">
        <v>4472</v>
      </c>
      <c r="D4483" s="8">
        <f t="shared" si="417"/>
        <v>79.973081999999977</v>
      </c>
      <c r="E4483" s="8">
        <f t="shared" si="415"/>
        <v>23.031917999999997</v>
      </c>
      <c r="F4483" s="19">
        <f t="shared" si="418"/>
        <v>6.7600964490160926</v>
      </c>
      <c r="G4483" s="26">
        <f t="shared" si="416"/>
        <v>2.2189032528053937E-5</v>
      </c>
      <c r="H4483" s="27">
        <f>SUM($G$11:G4483)</f>
        <v>9.2960611576016428E-2</v>
      </c>
      <c r="I4483" s="26">
        <f t="shared" si="414"/>
        <v>6.7600964490160926</v>
      </c>
      <c r="J4483" s="20">
        <f t="shared" si="419"/>
        <v>9.2960611576016428E-2</v>
      </c>
    </row>
    <row r="4484" spans="3:10" x14ac:dyDescent="0.25">
      <c r="C4484" s="7">
        <v>4473</v>
      </c>
      <c r="D4484" s="8">
        <f t="shared" si="417"/>
        <v>79.967931749999977</v>
      </c>
      <c r="E4484" s="8">
        <f t="shared" si="415"/>
        <v>23.037068250000001</v>
      </c>
      <c r="F4484" s="19">
        <f t="shared" si="418"/>
        <v>6.7598787711023336</v>
      </c>
      <c r="G4484" s="26">
        <f t="shared" si="416"/>
        <v>2.2189747047126332E-5</v>
      </c>
      <c r="H4484" s="27">
        <f>SUM($G$11:G4484)</f>
        <v>9.2982801323063552E-2</v>
      </c>
      <c r="I4484" s="26">
        <f t="shared" si="414"/>
        <v>6.7598787711023336</v>
      </c>
      <c r="J4484" s="20">
        <f t="shared" si="419"/>
        <v>9.2982801323063552E-2</v>
      </c>
    </row>
    <row r="4485" spans="3:10" x14ac:dyDescent="0.25">
      <c r="C4485" s="7">
        <v>4474</v>
      </c>
      <c r="D4485" s="8">
        <f t="shared" si="417"/>
        <v>79.962781499999977</v>
      </c>
      <c r="E4485" s="8">
        <f t="shared" si="415"/>
        <v>23.042218500000001</v>
      </c>
      <c r="F4485" s="19">
        <f t="shared" si="418"/>
        <v>6.7596610861788022</v>
      </c>
      <c r="G4485" s="26">
        <f t="shared" si="416"/>
        <v>2.2190461635228836E-5</v>
      </c>
      <c r="H4485" s="27">
        <f>SUM($G$11:G4485)</f>
        <v>9.3004991784698787E-2</v>
      </c>
      <c r="I4485" s="26">
        <f t="shared" si="414"/>
        <v>6.7596610861788022</v>
      </c>
      <c r="J4485" s="20">
        <f t="shared" si="419"/>
        <v>9.3004991784698787E-2</v>
      </c>
    </row>
    <row r="4486" spans="3:10" x14ac:dyDescent="0.25">
      <c r="C4486" s="7">
        <v>4475</v>
      </c>
      <c r="D4486" s="8">
        <f t="shared" si="417"/>
        <v>79.957631249999991</v>
      </c>
      <c r="E4486" s="8">
        <f t="shared" si="415"/>
        <v>23.047368749999997</v>
      </c>
      <c r="F4486" s="19">
        <f t="shared" si="418"/>
        <v>6.7594433942448244</v>
      </c>
      <c r="G4486" s="26">
        <f t="shared" si="416"/>
        <v>2.2191176292372551E-5</v>
      </c>
      <c r="H4486" s="27">
        <f>SUM($G$11:G4486)</f>
        <v>9.3027182960991162E-2</v>
      </c>
      <c r="I4486" s="26">
        <f t="shared" si="414"/>
        <v>6.7594433942448244</v>
      </c>
      <c r="J4486" s="20">
        <f t="shared" si="419"/>
        <v>9.3027182960991162E-2</v>
      </c>
    </row>
    <row r="4487" spans="3:10" x14ac:dyDescent="0.25">
      <c r="C4487" s="7">
        <v>4476</v>
      </c>
      <c r="D4487" s="8">
        <f t="shared" si="417"/>
        <v>79.952480999999977</v>
      </c>
      <c r="E4487" s="8">
        <f t="shared" si="415"/>
        <v>23.052519</v>
      </c>
      <c r="F4487" s="19">
        <f t="shared" si="418"/>
        <v>6.7592256952997198</v>
      </c>
      <c r="G4487" s="26">
        <f t="shared" si="416"/>
        <v>2.2191891018568604E-5</v>
      </c>
      <c r="H4487" s="27">
        <f>SUM($G$11:G4487)</f>
        <v>9.3049374852009731E-2</v>
      </c>
      <c r="I4487" s="26">
        <f t="shared" si="414"/>
        <v>6.7592256952997198</v>
      </c>
      <c r="J4487" s="20">
        <f t="shared" si="419"/>
        <v>9.3049374852009731E-2</v>
      </c>
    </row>
    <row r="4488" spans="3:10" x14ac:dyDescent="0.25">
      <c r="C4488" s="7">
        <v>4477</v>
      </c>
      <c r="D4488" s="8">
        <f t="shared" si="417"/>
        <v>79.947330749999978</v>
      </c>
      <c r="E4488" s="8">
        <f t="shared" si="415"/>
        <v>23.05766925</v>
      </c>
      <c r="F4488" s="19">
        <f t="shared" si="418"/>
        <v>6.7590079893428143</v>
      </c>
      <c r="G4488" s="26">
        <f t="shared" si="416"/>
        <v>2.2192605813828109E-5</v>
      </c>
      <c r="H4488" s="27">
        <f>SUM($G$11:G4488)</f>
        <v>9.3071567457823565E-2</v>
      </c>
      <c r="I4488" s="26">
        <f t="shared" si="414"/>
        <v>6.7590079893428143</v>
      </c>
      <c r="J4488" s="20">
        <f t="shared" si="419"/>
        <v>9.3071567457823565E-2</v>
      </c>
    </row>
    <row r="4489" spans="3:10" x14ac:dyDescent="0.25">
      <c r="C4489" s="7">
        <v>4478</v>
      </c>
      <c r="D4489" s="8">
        <f t="shared" si="417"/>
        <v>79.942180499999978</v>
      </c>
      <c r="E4489" s="8">
        <f t="shared" si="415"/>
        <v>23.0628195</v>
      </c>
      <c r="F4489" s="19">
        <f t="shared" si="418"/>
        <v>6.7587902763734276</v>
      </c>
      <c r="G4489" s="26">
        <f t="shared" si="416"/>
        <v>2.2193320678162199E-5</v>
      </c>
      <c r="H4489" s="27">
        <f>SUM($G$11:G4489)</f>
        <v>9.3093760778501733E-2</v>
      </c>
      <c r="I4489" s="26">
        <f t="shared" si="414"/>
        <v>6.7587902763734276</v>
      </c>
      <c r="J4489" s="20">
        <f t="shared" si="419"/>
        <v>9.3093760778501733E-2</v>
      </c>
    </row>
    <row r="4490" spans="3:10" x14ac:dyDescent="0.25">
      <c r="C4490" s="7">
        <v>4479</v>
      </c>
      <c r="D4490" s="8">
        <f t="shared" si="417"/>
        <v>79.937030249999992</v>
      </c>
      <c r="E4490" s="8">
        <f t="shared" si="415"/>
        <v>23.067969749999996</v>
      </c>
      <c r="F4490" s="19">
        <f t="shared" si="418"/>
        <v>6.7585725563908827</v>
      </c>
      <c r="G4490" s="26">
        <f t="shared" si="416"/>
        <v>2.219403561158199E-5</v>
      </c>
      <c r="H4490" s="27">
        <f>SUM($G$11:G4490)</f>
        <v>9.3115954814113319E-2</v>
      </c>
      <c r="I4490" s="26">
        <f t="shared" si="414"/>
        <v>6.7585725563908827</v>
      </c>
      <c r="J4490" s="20">
        <f t="shared" si="419"/>
        <v>9.3115954814113319E-2</v>
      </c>
    </row>
    <row r="4491" spans="3:10" x14ac:dyDescent="0.25">
      <c r="C4491" s="7">
        <v>4480</v>
      </c>
      <c r="D4491" s="8">
        <f t="shared" si="417"/>
        <v>79.931879999999978</v>
      </c>
      <c r="E4491" s="8">
        <f t="shared" si="415"/>
        <v>23.073119999999999</v>
      </c>
      <c r="F4491" s="19">
        <f t="shared" si="418"/>
        <v>6.7583548293945022</v>
      </c>
      <c r="G4491" s="26">
        <f t="shared" si="416"/>
        <v>2.2194750614098619E-5</v>
      </c>
      <c r="H4491" s="27">
        <f>SUM($G$11:G4491)</f>
        <v>9.3138149564727421E-2</v>
      </c>
      <c r="I4491" s="26">
        <f t="shared" ref="I4491:I4554" si="420">IF($H$7&gt;=H4491,F4491,"")</f>
        <v>6.7583548293945022</v>
      </c>
      <c r="J4491" s="20">
        <f t="shared" si="419"/>
        <v>9.3138149564727421E-2</v>
      </c>
    </row>
    <row r="4492" spans="3:10" x14ac:dyDescent="0.25">
      <c r="C4492" s="7">
        <v>4481</v>
      </c>
      <c r="D4492" s="8">
        <f t="shared" si="417"/>
        <v>79.926729749999978</v>
      </c>
      <c r="E4492" s="8">
        <f t="shared" ref="E4492:E4555" si="421">C4492*$D$3*9.81*$D$8</f>
        <v>23.078270249999999</v>
      </c>
      <c r="F4492" s="19">
        <f t="shared" si="418"/>
        <v>6.7581370953836082</v>
      </c>
      <c r="G4492" s="26">
        <f t="shared" ref="G4492:G4555" si="422">$D$8/F4492</f>
        <v>2.2195465685723209E-5</v>
      </c>
      <c r="H4492" s="27">
        <f>SUM($G$11:G4492)</f>
        <v>9.316034503041315E-2</v>
      </c>
      <c r="I4492" s="26">
        <f t="shared" si="420"/>
        <v>6.7581370953836082</v>
      </c>
      <c r="J4492" s="20">
        <f t="shared" si="419"/>
        <v>9.316034503041315E-2</v>
      </c>
    </row>
    <row r="4493" spans="3:10" x14ac:dyDescent="0.25">
      <c r="C4493" s="7">
        <v>4482</v>
      </c>
      <c r="D4493" s="8">
        <f t="shared" ref="D4493:D4556" si="423">$D$11-E4493</f>
        <v>79.921579499999979</v>
      </c>
      <c r="E4493" s="8">
        <f t="shared" si="421"/>
        <v>23.083420499999999</v>
      </c>
      <c r="F4493" s="19">
        <f t="shared" ref="F4493:F4556" si="424">SQRT(2*D4493/$D$3)</f>
        <v>6.7579193543575222</v>
      </c>
      <c r="G4493" s="26">
        <f t="shared" si="422"/>
        <v>2.2196180826466897E-5</v>
      </c>
      <c r="H4493" s="27">
        <f>SUM($G$11:G4493)</f>
        <v>9.3182541211239617E-2</v>
      </c>
      <c r="I4493" s="26">
        <f t="shared" si="420"/>
        <v>6.7579193543575222</v>
      </c>
      <c r="J4493" s="20">
        <f t="shared" ref="J4493:J4556" si="425">IF(I4493="","",H4493)</f>
        <v>9.3182541211239617E-2</v>
      </c>
    </row>
    <row r="4494" spans="3:10" x14ac:dyDescent="0.25">
      <c r="C4494" s="7">
        <v>4483</v>
      </c>
      <c r="D4494" s="8">
        <f t="shared" si="423"/>
        <v>79.916429249999979</v>
      </c>
      <c r="E4494" s="8">
        <f t="shared" si="421"/>
        <v>23.088570750000002</v>
      </c>
      <c r="F4494" s="19">
        <f t="shared" si="424"/>
        <v>6.7577016063155666</v>
      </c>
      <c r="G4494" s="26">
        <f t="shared" si="422"/>
        <v>2.219689603634082E-5</v>
      </c>
      <c r="H4494" s="27">
        <f>SUM($G$11:G4494)</f>
        <v>9.3204738107275961E-2</v>
      </c>
      <c r="I4494" s="26">
        <f t="shared" si="420"/>
        <v>6.7577016063155666</v>
      </c>
      <c r="J4494" s="20">
        <f t="shared" si="425"/>
        <v>9.3204738107275961E-2</v>
      </c>
    </row>
    <row r="4495" spans="3:10" x14ac:dyDescent="0.25">
      <c r="C4495" s="7">
        <v>4484</v>
      </c>
      <c r="D4495" s="8">
        <f t="shared" si="423"/>
        <v>79.911278999999979</v>
      </c>
      <c r="E4495" s="8">
        <f t="shared" si="421"/>
        <v>23.093720999999999</v>
      </c>
      <c r="F4495" s="19">
        <f t="shared" si="424"/>
        <v>6.7574838512570627</v>
      </c>
      <c r="G4495" s="26">
        <f t="shared" si="422"/>
        <v>2.2197611315356115E-5</v>
      </c>
      <c r="H4495" s="27">
        <f>SUM($G$11:G4495)</f>
        <v>9.3226935718591322E-2</v>
      </c>
      <c r="I4495" s="26">
        <f t="shared" si="420"/>
        <v>6.7574838512570627</v>
      </c>
      <c r="J4495" s="20">
        <f t="shared" si="425"/>
        <v>9.3226935718591322E-2</v>
      </c>
    </row>
    <row r="4496" spans="3:10" x14ac:dyDescent="0.25">
      <c r="C4496" s="7">
        <v>4485</v>
      </c>
      <c r="D4496" s="8">
        <f t="shared" si="423"/>
        <v>79.906128749999979</v>
      </c>
      <c r="E4496" s="8">
        <f t="shared" si="421"/>
        <v>23.098871249999998</v>
      </c>
      <c r="F4496" s="19">
        <f t="shared" si="424"/>
        <v>6.757266089181333</v>
      </c>
      <c r="G4496" s="26">
        <f t="shared" si="422"/>
        <v>2.2198326663523922E-5</v>
      </c>
      <c r="H4496" s="27">
        <f>SUM($G$11:G4496)</f>
        <v>9.3249134045254853E-2</v>
      </c>
      <c r="I4496" s="26">
        <f t="shared" si="420"/>
        <v>6.757266089181333</v>
      </c>
      <c r="J4496" s="20">
        <f t="shared" si="425"/>
        <v>9.3249134045254853E-2</v>
      </c>
    </row>
    <row r="4497" spans="3:10" x14ac:dyDescent="0.25">
      <c r="C4497" s="7">
        <v>4486</v>
      </c>
      <c r="D4497" s="8">
        <f t="shared" si="423"/>
        <v>79.900978499999979</v>
      </c>
      <c r="E4497" s="8">
        <f t="shared" si="421"/>
        <v>23.104021499999998</v>
      </c>
      <c r="F4497" s="19">
        <f t="shared" si="424"/>
        <v>6.7570483200876987</v>
      </c>
      <c r="G4497" s="26">
        <f t="shared" si="422"/>
        <v>2.219904208085538E-5</v>
      </c>
      <c r="H4497" s="27">
        <f>SUM($G$11:G4497)</f>
        <v>9.3271333087335706E-2</v>
      </c>
      <c r="I4497" s="26">
        <f t="shared" si="420"/>
        <v>6.7570483200876987</v>
      </c>
      <c r="J4497" s="20">
        <f t="shared" si="425"/>
        <v>9.3271333087335706E-2</v>
      </c>
    </row>
    <row r="4498" spans="3:10" x14ac:dyDescent="0.25">
      <c r="C4498" s="7">
        <v>4487</v>
      </c>
      <c r="D4498" s="8">
        <f t="shared" si="423"/>
        <v>79.89582824999998</v>
      </c>
      <c r="E4498" s="8">
        <f t="shared" si="421"/>
        <v>23.109171750000002</v>
      </c>
      <c r="F4498" s="19">
        <f t="shared" si="424"/>
        <v>6.7568305439754806</v>
      </c>
      <c r="G4498" s="26">
        <f t="shared" si="422"/>
        <v>2.2199757567361648E-5</v>
      </c>
      <c r="H4498" s="27">
        <f>SUM($G$11:G4498)</f>
        <v>9.3293532844903063E-2</v>
      </c>
      <c r="I4498" s="26">
        <f t="shared" si="420"/>
        <v>6.7568305439754806</v>
      </c>
      <c r="J4498" s="20">
        <f t="shared" si="425"/>
        <v>9.3293532844903063E-2</v>
      </c>
    </row>
    <row r="4499" spans="3:10" x14ac:dyDescent="0.25">
      <c r="C4499" s="7">
        <v>4488</v>
      </c>
      <c r="D4499" s="8">
        <f t="shared" si="423"/>
        <v>79.89067799999998</v>
      </c>
      <c r="E4499" s="8">
        <f t="shared" si="421"/>
        <v>23.114321999999998</v>
      </c>
      <c r="F4499" s="19">
        <f t="shared" si="424"/>
        <v>6.7566127608440008</v>
      </c>
      <c r="G4499" s="26">
        <f t="shared" si="422"/>
        <v>2.2200473123053861E-5</v>
      </c>
      <c r="H4499" s="27">
        <f>SUM($G$11:G4499)</f>
        <v>9.3315733318026117E-2</v>
      </c>
      <c r="I4499" s="26">
        <f t="shared" si="420"/>
        <v>6.7566127608440008</v>
      </c>
      <c r="J4499" s="20">
        <f t="shared" si="425"/>
        <v>9.3315733318026117E-2</v>
      </c>
    </row>
    <row r="4500" spans="3:10" x14ac:dyDescent="0.25">
      <c r="C4500" s="7">
        <v>4489</v>
      </c>
      <c r="D4500" s="8">
        <f t="shared" si="423"/>
        <v>79.88552774999998</v>
      </c>
      <c r="E4500" s="8">
        <f t="shared" si="421"/>
        <v>23.119472249999998</v>
      </c>
      <c r="F4500" s="19">
        <f t="shared" si="424"/>
        <v>6.7563949706925799</v>
      </c>
      <c r="G4500" s="26">
        <f t="shared" si="422"/>
        <v>2.2201188747943178E-5</v>
      </c>
      <c r="H4500" s="27">
        <f>SUM($G$11:G4500)</f>
        <v>9.3337934506774065E-2</v>
      </c>
      <c r="I4500" s="26">
        <f t="shared" si="420"/>
        <v>6.7563949706925799</v>
      </c>
      <c r="J4500" s="20">
        <f t="shared" si="425"/>
        <v>9.3337934506774065E-2</v>
      </c>
    </row>
    <row r="4501" spans="3:10" x14ac:dyDescent="0.25">
      <c r="C4501" s="7">
        <v>4490</v>
      </c>
      <c r="D4501" s="8">
        <f t="shared" si="423"/>
        <v>79.88037749999998</v>
      </c>
      <c r="E4501" s="8">
        <f t="shared" si="421"/>
        <v>23.124622499999997</v>
      </c>
      <c r="F4501" s="19">
        <f t="shared" si="424"/>
        <v>6.7561771735205394</v>
      </c>
      <c r="G4501" s="26">
        <f t="shared" si="422"/>
        <v>2.2201904442040751E-5</v>
      </c>
      <c r="H4501" s="27">
        <f>SUM($G$11:G4501)</f>
        <v>9.3360136411216099E-2</v>
      </c>
      <c r="I4501" s="26">
        <f t="shared" si="420"/>
        <v>6.7561771735205394</v>
      </c>
      <c r="J4501" s="20">
        <f t="shared" si="425"/>
        <v>9.3360136411216099E-2</v>
      </c>
    </row>
    <row r="4502" spans="3:10" x14ac:dyDescent="0.25">
      <c r="C4502" s="7">
        <v>4491</v>
      </c>
      <c r="D4502" s="8">
        <f t="shared" si="423"/>
        <v>79.87522724999998</v>
      </c>
      <c r="E4502" s="8">
        <f t="shared" si="421"/>
        <v>23.129772750000001</v>
      </c>
      <c r="F4502" s="19">
        <f t="shared" si="424"/>
        <v>6.7559593693272006</v>
      </c>
      <c r="G4502" s="26">
        <f t="shared" si="422"/>
        <v>2.2202620205357732E-5</v>
      </c>
      <c r="H4502" s="27">
        <f>SUM($G$11:G4502)</f>
        <v>9.3382339031421457E-2</v>
      </c>
      <c r="I4502" s="26">
        <f t="shared" si="420"/>
        <v>6.7559593693272006</v>
      </c>
      <c r="J4502" s="20">
        <f t="shared" si="425"/>
        <v>9.3382339031421457E-2</v>
      </c>
    </row>
    <row r="4503" spans="3:10" x14ac:dyDescent="0.25">
      <c r="C4503" s="7">
        <v>4492</v>
      </c>
      <c r="D4503" s="8">
        <f t="shared" si="423"/>
        <v>79.870076999999981</v>
      </c>
      <c r="E4503" s="8">
        <f t="shared" si="421"/>
        <v>23.134923000000001</v>
      </c>
      <c r="F4503" s="19">
        <f t="shared" si="424"/>
        <v>6.7557415581118843</v>
      </c>
      <c r="G4503" s="26">
        <f t="shared" si="422"/>
        <v>2.2203336037905283E-5</v>
      </c>
      <c r="H4503" s="27">
        <f>SUM($G$11:G4503)</f>
        <v>9.3404542367459362E-2</v>
      </c>
      <c r="I4503" s="26">
        <f t="shared" si="420"/>
        <v>6.7557415581118843</v>
      </c>
      <c r="J4503" s="20">
        <f t="shared" si="425"/>
        <v>9.3404542367459362E-2</v>
      </c>
    </row>
    <row r="4504" spans="3:10" x14ac:dyDescent="0.25">
      <c r="C4504" s="7">
        <v>4493</v>
      </c>
      <c r="D4504" s="8">
        <f t="shared" si="423"/>
        <v>79.864926749999981</v>
      </c>
      <c r="E4504" s="8">
        <f t="shared" si="421"/>
        <v>23.140073249999997</v>
      </c>
      <c r="F4504" s="19">
        <f t="shared" si="424"/>
        <v>6.7555237398739107</v>
      </c>
      <c r="G4504" s="26">
        <f t="shared" si="422"/>
        <v>2.2204051939694566E-5</v>
      </c>
      <c r="H4504" s="27">
        <f>SUM($G$11:G4504)</f>
        <v>9.3426746419399062E-2</v>
      </c>
      <c r="I4504" s="26">
        <f t="shared" si="420"/>
        <v>6.7555237398739107</v>
      </c>
      <c r="J4504" s="20">
        <f t="shared" si="425"/>
        <v>9.3426746419399062E-2</v>
      </c>
    </row>
    <row r="4505" spans="3:10" x14ac:dyDescent="0.25">
      <c r="C4505" s="7">
        <v>4494</v>
      </c>
      <c r="D4505" s="8">
        <f t="shared" si="423"/>
        <v>79.859776499999981</v>
      </c>
      <c r="E4505" s="8">
        <f t="shared" si="421"/>
        <v>23.1452235</v>
      </c>
      <c r="F4505" s="19">
        <f t="shared" si="424"/>
        <v>6.7553059146126015</v>
      </c>
      <c r="G4505" s="26">
        <f t="shared" si="422"/>
        <v>2.2204767910736738E-5</v>
      </c>
      <c r="H4505" s="27">
        <f>SUM($G$11:G4505)</f>
        <v>9.3448951187309795E-2</v>
      </c>
      <c r="I4505" s="26">
        <f t="shared" si="420"/>
        <v>6.7553059146126015</v>
      </c>
      <c r="J4505" s="20">
        <f t="shared" si="425"/>
        <v>9.3448951187309795E-2</v>
      </c>
    </row>
    <row r="4506" spans="3:10" x14ac:dyDescent="0.25">
      <c r="C4506" s="7">
        <v>4495</v>
      </c>
      <c r="D4506" s="8">
        <f t="shared" si="423"/>
        <v>79.854626249999981</v>
      </c>
      <c r="E4506" s="8">
        <f t="shared" si="421"/>
        <v>23.15037375</v>
      </c>
      <c r="F4506" s="19">
        <f t="shared" si="424"/>
        <v>6.7550880823272754</v>
      </c>
      <c r="G4506" s="26">
        <f t="shared" si="422"/>
        <v>2.2205483951042975E-5</v>
      </c>
      <c r="H4506" s="27">
        <f>SUM($G$11:G4506)</f>
        <v>9.3471156671260838E-2</v>
      </c>
      <c r="I4506" s="26">
        <f t="shared" si="420"/>
        <v>6.7550880823272754</v>
      </c>
      <c r="J4506" s="20">
        <f t="shared" si="425"/>
        <v>9.3471156671260838E-2</v>
      </c>
    </row>
    <row r="4507" spans="3:10" x14ac:dyDescent="0.25">
      <c r="C4507" s="7">
        <v>4496</v>
      </c>
      <c r="D4507" s="8">
        <f t="shared" si="423"/>
        <v>79.849475999999981</v>
      </c>
      <c r="E4507" s="8">
        <f t="shared" si="421"/>
        <v>23.155524</v>
      </c>
      <c r="F4507" s="19">
        <f t="shared" si="424"/>
        <v>6.7548702430172547</v>
      </c>
      <c r="G4507" s="26">
        <f t="shared" si="422"/>
        <v>2.2206200060624439E-5</v>
      </c>
      <c r="H4507" s="27">
        <f>SUM($G$11:G4507)</f>
        <v>9.3493362871321456E-2</v>
      </c>
      <c r="I4507" s="26">
        <f t="shared" si="420"/>
        <v>6.7548702430172547</v>
      </c>
      <c r="J4507" s="20">
        <f t="shared" si="425"/>
        <v>9.3493362871321456E-2</v>
      </c>
    </row>
    <row r="4508" spans="3:10" x14ac:dyDescent="0.25">
      <c r="C4508" s="7">
        <v>4497</v>
      </c>
      <c r="D4508" s="8">
        <f t="shared" si="423"/>
        <v>79.844325749999982</v>
      </c>
      <c r="E4508" s="8">
        <f t="shared" si="421"/>
        <v>23.160674249999996</v>
      </c>
      <c r="F4508" s="19">
        <f t="shared" si="424"/>
        <v>6.754652396681859</v>
      </c>
      <c r="G4508" s="26">
        <f t="shared" si="422"/>
        <v>2.2206916239492304E-5</v>
      </c>
      <c r="H4508" s="27">
        <f>SUM($G$11:G4508)</f>
        <v>9.3515569787560954E-2</v>
      </c>
      <c r="I4508" s="26">
        <f t="shared" si="420"/>
        <v>6.754652396681859</v>
      </c>
      <c r="J4508" s="20">
        <f t="shared" si="425"/>
        <v>9.3515569787560954E-2</v>
      </c>
    </row>
    <row r="4509" spans="3:10" x14ac:dyDescent="0.25">
      <c r="C4509" s="7">
        <v>4498</v>
      </c>
      <c r="D4509" s="8">
        <f t="shared" si="423"/>
        <v>79.839175499999982</v>
      </c>
      <c r="E4509" s="8">
        <f t="shared" si="421"/>
        <v>23.165824499999999</v>
      </c>
      <c r="F4509" s="19">
        <f t="shared" si="424"/>
        <v>6.7544345433204098</v>
      </c>
      <c r="G4509" s="26">
        <f t="shared" si="422"/>
        <v>2.2207632487657737E-5</v>
      </c>
      <c r="H4509" s="27">
        <f>SUM($G$11:G4509)</f>
        <v>9.353777742004861E-2</v>
      </c>
      <c r="I4509" s="26">
        <f t="shared" si="420"/>
        <v>6.7544345433204098</v>
      </c>
      <c r="J4509" s="20">
        <f t="shared" si="425"/>
        <v>9.353777742004861E-2</v>
      </c>
    </row>
    <row r="4510" spans="3:10" x14ac:dyDescent="0.25">
      <c r="C4510" s="7">
        <v>4499</v>
      </c>
      <c r="D4510" s="8">
        <f t="shared" si="423"/>
        <v>79.834025249999982</v>
      </c>
      <c r="E4510" s="8">
        <f t="shared" si="421"/>
        <v>23.170974749999999</v>
      </c>
      <c r="F4510" s="19">
        <f t="shared" si="424"/>
        <v>6.754216682932225</v>
      </c>
      <c r="G4510" s="26">
        <f t="shared" si="422"/>
        <v>2.2208348805131925E-5</v>
      </c>
      <c r="H4510" s="27">
        <f>SUM($G$11:G4510)</f>
        <v>9.3559985768853743E-2</v>
      </c>
      <c r="I4510" s="26">
        <f t="shared" si="420"/>
        <v>6.754216682932225</v>
      </c>
      <c r="J4510" s="20">
        <f t="shared" si="425"/>
        <v>9.3559985768853743E-2</v>
      </c>
    </row>
    <row r="4511" spans="3:10" x14ac:dyDescent="0.25">
      <c r="C4511" s="7">
        <v>4500</v>
      </c>
      <c r="D4511" s="8">
        <f t="shared" si="423"/>
        <v>79.828874999999982</v>
      </c>
      <c r="E4511" s="8">
        <f t="shared" si="421"/>
        <v>23.176124999999999</v>
      </c>
      <c r="F4511" s="19">
        <f t="shared" si="424"/>
        <v>6.753998815516626</v>
      </c>
      <c r="G4511" s="26">
        <f t="shared" si="422"/>
        <v>2.2209065191926039E-5</v>
      </c>
      <c r="H4511" s="27">
        <f>SUM($G$11:G4511)</f>
        <v>9.3582194834045673E-2</v>
      </c>
      <c r="I4511" s="26">
        <f t="shared" si="420"/>
        <v>6.753998815516626</v>
      </c>
      <c r="J4511" s="20">
        <f t="shared" si="425"/>
        <v>9.3582194834045673E-2</v>
      </c>
    </row>
    <row r="4512" spans="3:10" x14ac:dyDescent="0.25">
      <c r="C4512" s="7">
        <v>4501</v>
      </c>
      <c r="D4512" s="8">
        <f t="shared" si="423"/>
        <v>79.823724749999982</v>
      </c>
      <c r="E4512" s="8">
        <f t="shared" si="421"/>
        <v>23.181275250000002</v>
      </c>
      <c r="F4512" s="19">
        <f t="shared" si="424"/>
        <v>6.7537809410729333</v>
      </c>
      <c r="G4512" s="26">
        <f t="shared" si="422"/>
        <v>2.2209781648051257E-5</v>
      </c>
      <c r="H4512" s="27">
        <f>SUM($G$11:G4512)</f>
        <v>9.360440461569372E-2</v>
      </c>
      <c r="I4512" s="26">
        <f t="shared" si="420"/>
        <v>6.7537809410729333</v>
      </c>
      <c r="J4512" s="20">
        <f t="shared" si="425"/>
        <v>9.360440461569372E-2</v>
      </c>
    </row>
    <row r="4513" spans="3:10" x14ac:dyDescent="0.25">
      <c r="C4513" s="7">
        <v>4502</v>
      </c>
      <c r="D4513" s="8">
        <f t="shared" si="423"/>
        <v>79.818574499999983</v>
      </c>
      <c r="E4513" s="8">
        <f t="shared" si="421"/>
        <v>23.186425499999999</v>
      </c>
      <c r="F4513" s="19">
        <f t="shared" si="424"/>
        <v>6.7535630596004648</v>
      </c>
      <c r="G4513" s="26">
        <f t="shared" si="422"/>
        <v>2.2210498173518773E-5</v>
      </c>
      <c r="H4513" s="27">
        <f>SUM($G$11:G4513)</f>
        <v>9.3626615113867245E-2</v>
      </c>
      <c r="I4513" s="26">
        <f t="shared" si="420"/>
        <v>6.7535630596004648</v>
      </c>
      <c r="J4513" s="20">
        <f t="shared" si="425"/>
        <v>9.3626615113867245E-2</v>
      </c>
    </row>
    <row r="4514" spans="3:10" x14ac:dyDescent="0.25">
      <c r="C4514" s="7">
        <v>4503</v>
      </c>
      <c r="D4514" s="8">
        <f t="shared" si="423"/>
        <v>79.813424249999983</v>
      </c>
      <c r="E4514" s="8">
        <f t="shared" si="421"/>
        <v>23.191575749999998</v>
      </c>
      <c r="F4514" s="19">
        <f t="shared" si="424"/>
        <v>6.7533451710985419</v>
      </c>
      <c r="G4514" s="26">
        <f t="shared" si="422"/>
        <v>2.2211214768339768E-5</v>
      </c>
      <c r="H4514" s="27">
        <f>SUM($G$11:G4514)</f>
        <v>9.3648826328635582E-2</v>
      </c>
      <c r="I4514" s="26">
        <f t="shared" si="420"/>
        <v>6.7533451710985419</v>
      </c>
      <c r="J4514" s="20">
        <f t="shared" si="425"/>
        <v>9.3648826328635582E-2</v>
      </c>
    </row>
    <row r="4515" spans="3:10" x14ac:dyDescent="0.25">
      <c r="C4515" s="7">
        <v>4504</v>
      </c>
      <c r="D4515" s="8">
        <f t="shared" si="423"/>
        <v>79.808273999999983</v>
      </c>
      <c r="E4515" s="8">
        <f t="shared" si="421"/>
        <v>23.196725999999998</v>
      </c>
      <c r="F4515" s="19">
        <f t="shared" si="424"/>
        <v>6.7531272755664826</v>
      </c>
      <c r="G4515" s="26">
        <f t="shared" si="422"/>
        <v>2.2211931432525433E-5</v>
      </c>
      <c r="H4515" s="27">
        <f>SUM($G$11:G4515)</f>
        <v>9.3671038260068104E-2</v>
      </c>
      <c r="I4515" s="26">
        <f t="shared" si="420"/>
        <v>6.7531272755664826</v>
      </c>
      <c r="J4515" s="20">
        <f t="shared" si="425"/>
        <v>9.3671038260068104E-2</v>
      </c>
    </row>
    <row r="4516" spans="3:10" x14ac:dyDescent="0.25">
      <c r="C4516" s="7">
        <v>4505</v>
      </c>
      <c r="D4516" s="8">
        <f t="shared" si="423"/>
        <v>79.803123749999983</v>
      </c>
      <c r="E4516" s="8">
        <f t="shared" si="421"/>
        <v>23.201876250000002</v>
      </c>
      <c r="F4516" s="19">
        <f t="shared" si="424"/>
        <v>6.7529093730036092</v>
      </c>
      <c r="G4516" s="26">
        <f t="shared" si="422"/>
        <v>2.2212648166086948E-5</v>
      </c>
      <c r="H4516" s="27">
        <f>SUM($G$11:G4516)</f>
        <v>9.3693250908234188E-2</v>
      </c>
      <c r="I4516" s="26">
        <f t="shared" si="420"/>
        <v>6.7529093730036092</v>
      </c>
      <c r="J4516" s="20">
        <f t="shared" si="425"/>
        <v>9.3693250908234188E-2</v>
      </c>
    </row>
    <row r="4517" spans="3:10" x14ac:dyDescent="0.25">
      <c r="C4517" s="7">
        <v>4506</v>
      </c>
      <c r="D4517" s="8">
        <f t="shared" si="423"/>
        <v>79.797973499999983</v>
      </c>
      <c r="E4517" s="8">
        <f t="shared" si="421"/>
        <v>23.207026499999998</v>
      </c>
      <c r="F4517" s="19">
        <f t="shared" si="424"/>
        <v>6.7526914634092376</v>
      </c>
      <c r="G4517" s="26">
        <f t="shared" si="422"/>
        <v>2.2213364969035525E-5</v>
      </c>
      <c r="H4517" s="27">
        <f>SUM($G$11:G4517)</f>
        <v>9.3715464273203222E-2</v>
      </c>
      <c r="I4517" s="26">
        <f t="shared" si="420"/>
        <v>6.7526914634092376</v>
      </c>
      <c r="J4517" s="20">
        <f t="shared" si="425"/>
        <v>9.3715464273203222E-2</v>
      </c>
    </row>
    <row r="4518" spans="3:10" x14ac:dyDescent="0.25">
      <c r="C4518" s="7">
        <v>4507</v>
      </c>
      <c r="D4518" s="8">
        <f t="shared" si="423"/>
        <v>79.792823249999984</v>
      </c>
      <c r="E4518" s="8">
        <f t="shared" si="421"/>
        <v>23.212176749999998</v>
      </c>
      <c r="F4518" s="19">
        <f t="shared" si="424"/>
        <v>6.7524735467826886</v>
      </c>
      <c r="G4518" s="26">
        <f t="shared" si="422"/>
        <v>2.2214081841382349E-5</v>
      </c>
      <c r="H4518" s="27">
        <f>SUM($G$11:G4518)</f>
        <v>9.373767835504461E-2</v>
      </c>
      <c r="I4518" s="26">
        <f t="shared" si="420"/>
        <v>6.7524735467826886</v>
      </c>
      <c r="J4518" s="20">
        <f t="shared" si="425"/>
        <v>9.373767835504461E-2</v>
      </c>
    </row>
    <row r="4519" spans="3:10" x14ac:dyDescent="0.25">
      <c r="C4519" s="7">
        <v>4508</v>
      </c>
      <c r="D4519" s="8">
        <f t="shared" si="423"/>
        <v>79.787672999999984</v>
      </c>
      <c r="E4519" s="8">
        <f t="shared" si="421"/>
        <v>23.217327000000001</v>
      </c>
      <c r="F4519" s="19">
        <f t="shared" si="424"/>
        <v>6.7522556231232826</v>
      </c>
      <c r="G4519" s="26">
        <f t="shared" si="422"/>
        <v>2.2214798783138617E-5</v>
      </c>
      <c r="H4519" s="27">
        <f>SUM($G$11:G4519)</f>
        <v>9.3759893153827753E-2</v>
      </c>
      <c r="I4519" s="26">
        <f t="shared" si="420"/>
        <v>6.7522556231232826</v>
      </c>
      <c r="J4519" s="20">
        <f t="shared" si="425"/>
        <v>9.3759893153827753E-2</v>
      </c>
    </row>
    <row r="4520" spans="3:10" x14ac:dyDescent="0.25">
      <c r="C4520" s="7">
        <v>4509</v>
      </c>
      <c r="D4520" s="8">
        <f t="shared" si="423"/>
        <v>79.782522749999984</v>
      </c>
      <c r="E4520" s="8">
        <f t="shared" si="421"/>
        <v>23.222477250000001</v>
      </c>
      <c r="F4520" s="19">
        <f t="shared" si="424"/>
        <v>6.7520376924303367</v>
      </c>
      <c r="G4520" s="26">
        <f t="shared" si="422"/>
        <v>2.221551579431554E-5</v>
      </c>
      <c r="H4520" s="27">
        <f>SUM($G$11:G4520)</f>
        <v>9.3782108669622069E-2</v>
      </c>
      <c r="I4520" s="26">
        <f t="shared" si="420"/>
        <v>6.7520376924303367</v>
      </c>
      <c r="J4520" s="20">
        <f t="shared" si="425"/>
        <v>9.3782108669622069E-2</v>
      </c>
    </row>
    <row r="4521" spans="3:10" x14ac:dyDescent="0.25">
      <c r="C4521" s="7">
        <v>4510</v>
      </c>
      <c r="D4521" s="8">
        <f t="shared" si="423"/>
        <v>79.777372499999984</v>
      </c>
      <c r="E4521" s="8">
        <f t="shared" si="421"/>
        <v>23.227627500000001</v>
      </c>
      <c r="F4521" s="19">
        <f t="shared" si="424"/>
        <v>6.7518197547031713</v>
      </c>
      <c r="G4521" s="26">
        <f t="shared" si="422"/>
        <v>2.2216232874924309E-5</v>
      </c>
      <c r="H4521" s="27">
        <f>SUM($G$11:G4521)</f>
        <v>9.3804324902496988E-2</v>
      </c>
      <c r="I4521" s="26">
        <f t="shared" si="420"/>
        <v>6.7518197547031713</v>
      </c>
      <c r="J4521" s="20">
        <f t="shared" si="425"/>
        <v>9.3804324902496988E-2</v>
      </c>
    </row>
    <row r="4522" spans="3:10" x14ac:dyDescent="0.25">
      <c r="C4522" s="7">
        <v>4511</v>
      </c>
      <c r="D4522" s="8">
        <f t="shared" si="423"/>
        <v>79.772222249999984</v>
      </c>
      <c r="E4522" s="8">
        <f t="shared" si="421"/>
        <v>23.232777749999997</v>
      </c>
      <c r="F4522" s="19">
        <f t="shared" si="424"/>
        <v>6.7516018099411035</v>
      </c>
      <c r="G4522" s="26">
        <f t="shared" si="422"/>
        <v>2.2216950024976146E-5</v>
      </c>
      <c r="H4522" s="27">
        <f>SUM($G$11:G4522)</f>
        <v>9.3826541852521969E-2</v>
      </c>
      <c r="I4522" s="26">
        <f t="shared" si="420"/>
        <v>6.7516018099411035</v>
      </c>
      <c r="J4522" s="20">
        <f t="shared" si="425"/>
        <v>9.3826541852521969E-2</v>
      </c>
    </row>
    <row r="4523" spans="3:10" x14ac:dyDescent="0.25">
      <c r="C4523" s="7">
        <v>4512</v>
      </c>
      <c r="D4523" s="8">
        <f t="shared" si="423"/>
        <v>79.767071999999985</v>
      </c>
      <c r="E4523" s="8">
        <f t="shared" si="421"/>
        <v>23.237928</v>
      </c>
      <c r="F4523" s="19">
        <f t="shared" si="424"/>
        <v>6.7513838581434547</v>
      </c>
      <c r="G4523" s="26">
        <f t="shared" si="422"/>
        <v>2.2217667244482242E-5</v>
      </c>
      <c r="H4523" s="27">
        <f>SUM($G$11:G4523)</f>
        <v>9.3848759519766456E-2</v>
      </c>
      <c r="I4523" s="26">
        <f t="shared" si="420"/>
        <v>6.7513838581434547</v>
      </c>
      <c r="J4523" s="20">
        <f t="shared" si="425"/>
        <v>9.3848759519766456E-2</v>
      </c>
    </row>
    <row r="4524" spans="3:10" x14ac:dyDescent="0.25">
      <c r="C4524" s="7">
        <v>4513</v>
      </c>
      <c r="D4524" s="8">
        <f t="shared" si="423"/>
        <v>79.761921749999985</v>
      </c>
      <c r="E4524" s="8">
        <f t="shared" si="421"/>
        <v>23.24307825</v>
      </c>
      <c r="F4524" s="19">
        <f t="shared" si="424"/>
        <v>6.75116589930954</v>
      </c>
      <c r="G4524" s="26">
        <f t="shared" si="422"/>
        <v>2.2218384533453829E-5</v>
      </c>
      <c r="H4524" s="27">
        <f>SUM($G$11:G4524)</f>
        <v>9.3870977904299907E-2</v>
      </c>
      <c r="I4524" s="26">
        <f t="shared" si="420"/>
        <v>6.75116589930954</v>
      </c>
      <c r="J4524" s="20">
        <f t="shared" si="425"/>
        <v>9.3870977904299907E-2</v>
      </c>
    </row>
    <row r="4525" spans="3:10" x14ac:dyDescent="0.25">
      <c r="C4525" s="7">
        <v>4514</v>
      </c>
      <c r="D4525" s="8">
        <f t="shared" si="423"/>
        <v>79.756771499999985</v>
      </c>
      <c r="E4525" s="8">
        <f t="shared" si="421"/>
        <v>23.2482285</v>
      </c>
      <c r="F4525" s="19">
        <f t="shared" si="424"/>
        <v>6.7509479334386802</v>
      </c>
      <c r="G4525" s="26">
        <f t="shared" si="422"/>
        <v>2.2219101891902107E-5</v>
      </c>
      <c r="H4525" s="27">
        <f>SUM($G$11:G4525)</f>
        <v>9.3893197006191809E-2</v>
      </c>
      <c r="I4525" s="26">
        <f t="shared" si="420"/>
        <v>6.7509479334386802</v>
      </c>
      <c r="J4525" s="20">
        <f t="shared" si="425"/>
        <v>9.3893197006191809E-2</v>
      </c>
    </row>
    <row r="4526" spans="3:10" x14ac:dyDescent="0.25">
      <c r="C4526" s="7">
        <v>4515</v>
      </c>
      <c r="D4526" s="8">
        <f t="shared" si="423"/>
        <v>79.751621249999985</v>
      </c>
      <c r="E4526" s="8">
        <f t="shared" si="421"/>
        <v>23.253378749999996</v>
      </c>
      <c r="F4526" s="19">
        <f t="shared" si="424"/>
        <v>6.7507299605301938</v>
      </c>
      <c r="G4526" s="26">
        <f t="shared" si="422"/>
        <v>2.2219819319838291E-5</v>
      </c>
      <c r="H4526" s="27">
        <f>SUM($G$11:G4526)</f>
        <v>9.3915416825511647E-2</v>
      </c>
      <c r="I4526" s="26">
        <f t="shared" si="420"/>
        <v>6.7507299605301938</v>
      </c>
      <c r="J4526" s="20">
        <f t="shared" si="425"/>
        <v>9.3915416825511647E-2</v>
      </c>
    </row>
    <row r="4527" spans="3:10" x14ac:dyDescent="0.25">
      <c r="C4527" s="7">
        <v>4516</v>
      </c>
      <c r="D4527" s="8">
        <f t="shared" si="423"/>
        <v>79.746470999999985</v>
      </c>
      <c r="E4527" s="8">
        <f t="shared" si="421"/>
        <v>23.258528999999999</v>
      </c>
      <c r="F4527" s="19">
        <f t="shared" si="424"/>
        <v>6.750511980583398</v>
      </c>
      <c r="G4527" s="26">
        <f t="shared" si="422"/>
        <v>2.222053681727361E-5</v>
      </c>
      <c r="H4527" s="27">
        <f>SUM($G$11:G4527)</f>
        <v>9.3937637362328921E-2</v>
      </c>
      <c r="I4527" s="26">
        <f t="shared" si="420"/>
        <v>6.750511980583398</v>
      </c>
      <c r="J4527" s="20">
        <f t="shared" si="425"/>
        <v>9.3937637362328921E-2</v>
      </c>
    </row>
    <row r="4528" spans="3:10" x14ac:dyDescent="0.25">
      <c r="C4528" s="7">
        <v>4517</v>
      </c>
      <c r="D4528" s="8">
        <f t="shared" si="423"/>
        <v>79.741320749999986</v>
      </c>
      <c r="E4528" s="8">
        <f t="shared" si="421"/>
        <v>23.263679249999999</v>
      </c>
      <c r="F4528" s="19">
        <f t="shared" si="424"/>
        <v>6.7502939935976114</v>
      </c>
      <c r="G4528" s="26">
        <f t="shared" si="422"/>
        <v>2.2221254384219279E-5</v>
      </c>
      <c r="H4528" s="27">
        <f>SUM($G$11:G4528)</f>
        <v>9.3959858616713146E-2</v>
      </c>
      <c r="I4528" s="26">
        <f t="shared" si="420"/>
        <v>6.7502939935976114</v>
      </c>
      <c r="J4528" s="20">
        <f t="shared" si="425"/>
        <v>9.3959858616713146E-2</v>
      </c>
    </row>
    <row r="4529" spans="3:10" x14ac:dyDescent="0.25">
      <c r="C4529" s="7">
        <v>4518</v>
      </c>
      <c r="D4529" s="8">
        <f t="shared" si="423"/>
        <v>79.736170499999986</v>
      </c>
      <c r="E4529" s="8">
        <f t="shared" si="421"/>
        <v>23.268829499999999</v>
      </c>
      <c r="F4529" s="19">
        <f t="shared" si="424"/>
        <v>6.750075999572152</v>
      </c>
      <c r="G4529" s="26">
        <f t="shared" si="422"/>
        <v>2.2221972020686525E-5</v>
      </c>
      <c r="H4529" s="27">
        <f>SUM($G$11:G4529)</f>
        <v>9.3982080588733835E-2</v>
      </c>
      <c r="I4529" s="26">
        <f t="shared" si="420"/>
        <v>6.750075999572152</v>
      </c>
      <c r="J4529" s="20">
        <f t="shared" si="425"/>
        <v>9.3982080588733835E-2</v>
      </c>
    </row>
    <row r="4530" spans="3:10" x14ac:dyDescent="0.25">
      <c r="C4530" s="7">
        <v>4519</v>
      </c>
      <c r="D4530" s="8">
        <f t="shared" si="423"/>
        <v>79.731020249999972</v>
      </c>
      <c r="E4530" s="8">
        <f t="shared" si="421"/>
        <v>23.273979750000002</v>
      </c>
      <c r="F4530" s="19">
        <f t="shared" si="424"/>
        <v>6.7498579985063376</v>
      </c>
      <c r="G4530" s="26">
        <f t="shared" si="422"/>
        <v>2.2222689726686574E-5</v>
      </c>
      <c r="H4530" s="27">
        <f>SUM($G$11:G4530)</f>
        <v>9.4004303278460516E-2</v>
      </c>
      <c r="I4530" s="26">
        <f t="shared" si="420"/>
        <v>6.7498579985063376</v>
      </c>
      <c r="J4530" s="20">
        <f t="shared" si="425"/>
        <v>9.4004303278460516E-2</v>
      </c>
    </row>
    <row r="4531" spans="3:10" x14ac:dyDescent="0.25">
      <c r="C4531" s="7">
        <v>4520</v>
      </c>
      <c r="D4531" s="8">
        <f t="shared" si="423"/>
        <v>79.725869999999986</v>
      </c>
      <c r="E4531" s="8">
        <f t="shared" si="421"/>
        <v>23.279129999999999</v>
      </c>
      <c r="F4531" s="19">
        <f t="shared" si="424"/>
        <v>6.749639990399487</v>
      </c>
      <c r="G4531" s="26">
        <f t="shared" si="422"/>
        <v>2.2223407502230653E-5</v>
      </c>
      <c r="H4531" s="27">
        <f>SUM($G$11:G4531)</f>
        <v>9.4026526685962744E-2</v>
      </c>
      <c r="I4531" s="26">
        <f t="shared" si="420"/>
        <v>6.749639990399487</v>
      </c>
      <c r="J4531" s="20">
        <f t="shared" si="425"/>
        <v>9.4026526685962744E-2</v>
      </c>
    </row>
    <row r="4532" spans="3:10" x14ac:dyDescent="0.25">
      <c r="C4532" s="7">
        <v>4521</v>
      </c>
      <c r="D4532" s="8">
        <f t="shared" si="423"/>
        <v>79.720719749999986</v>
      </c>
      <c r="E4532" s="8">
        <f t="shared" si="421"/>
        <v>23.284280249999998</v>
      </c>
      <c r="F4532" s="19">
        <f t="shared" si="424"/>
        <v>6.7494219752509172</v>
      </c>
      <c r="G4532" s="26">
        <f t="shared" si="422"/>
        <v>2.2224125347329995E-5</v>
      </c>
      <c r="H4532" s="27">
        <f>SUM($G$11:G4532)</f>
        <v>9.4048750811310075E-2</v>
      </c>
      <c r="I4532" s="26">
        <f t="shared" si="420"/>
        <v>6.7494219752509172</v>
      </c>
      <c r="J4532" s="20">
        <f t="shared" si="425"/>
        <v>9.4048750811310075E-2</v>
      </c>
    </row>
    <row r="4533" spans="3:10" x14ac:dyDescent="0.25">
      <c r="C4533" s="7">
        <v>4522</v>
      </c>
      <c r="D4533" s="8">
        <f t="shared" si="423"/>
        <v>79.715569499999987</v>
      </c>
      <c r="E4533" s="8">
        <f t="shared" si="421"/>
        <v>23.289430499999998</v>
      </c>
      <c r="F4533" s="19">
        <f t="shared" si="424"/>
        <v>6.7492039530599452</v>
      </c>
      <c r="G4533" s="26">
        <f t="shared" si="422"/>
        <v>2.2224843261995837E-5</v>
      </c>
      <c r="H4533" s="27">
        <f>SUM($G$11:G4533)</f>
        <v>9.4070975654572064E-2</v>
      </c>
      <c r="I4533" s="26">
        <f t="shared" si="420"/>
        <v>6.7492039530599452</v>
      </c>
      <c r="J4533" s="20">
        <f t="shared" si="425"/>
        <v>9.4070975654572064E-2</v>
      </c>
    </row>
    <row r="4534" spans="3:10" x14ac:dyDescent="0.25">
      <c r="C4534" s="7">
        <v>4523</v>
      </c>
      <c r="D4534" s="8">
        <f t="shared" si="423"/>
        <v>79.710419249999973</v>
      </c>
      <c r="E4534" s="8">
        <f t="shared" si="421"/>
        <v>23.294580750000002</v>
      </c>
      <c r="F4534" s="19">
        <f t="shared" si="424"/>
        <v>6.7489859238258889</v>
      </c>
      <c r="G4534" s="26">
        <f t="shared" si="422"/>
        <v>2.2225561246239413E-5</v>
      </c>
      <c r="H4534" s="27">
        <f>SUM($G$11:G4534)</f>
        <v>9.4093201215818309E-2</v>
      </c>
      <c r="I4534" s="26">
        <f t="shared" si="420"/>
        <v>6.7489859238258889</v>
      </c>
      <c r="J4534" s="20">
        <f t="shared" si="425"/>
        <v>9.4093201215818309E-2</v>
      </c>
    </row>
    <row r="4535" spans="3:10" x14ac:dyDescent="0.25">
      <c r="C4535" s="7">
        <v>4524</v>
      </c>
      <c r="D4535" s="8">
        <f t="shared" si="423"/>
        <v>79.705268999999987</v>
      </c>
      <c r="E4535" s="8">
        <f t="shared" si="421"/>
        <v>23.299730999999998</v>
      </c>
      <c r="F4535" s="19">
        <f t="shared" si="424"/>
        <v>6.7487678875480661</v>
      </c>
      <c r="G4535" s="26">
        <f t="shared" si="422"/>
        <v>2.2226279300071966E-5</v>
      </c>
      <c r="H4535" s="27">
        <f>SUM($G$11:G4535)</f>
        <v>9.4115427495118378E-2</v>
      </c>
      <c r="I4535" s="26">
        <f t="shared" si="420"/>
        <v>6.7487678875480661</v>
      </c>
      <c r="J4535" s="20">
        <f t="shared" si="425"/>
        <v>9.4115427495118378E-2</v>
      </c>
    </row>
    <row r="4536" spans="3:10" x14ac:dyDescent="0.25">
      <c r="C4536" s="7">
        <v>4525</v>
      </c>
      <c r="D4536" s="8">
        <f t="shared" si="423"/>
        <v>79.700118749999987</v>
      </c>
      <c r="E4536" s="8">
        <f t="shared" si="421"/>
        <v>23.304881249999998</v>
      </c>
      <c r="F4536" s="19">
        <f t="shared" si="424"/>
        <v>6.7485498442257938</v>
      </c>
      <c r="G4536" s="26">
        <f t="shared" si="422"/>
        <v>2.2226997423504731E-5</v>
      </c>
      <c r="H4536" s="27">
        <f>SUM($G$11:G4536)</f>
        <v>9.4137654492541883E-2</v>
      </c>
      <c r="I4536" s="26">
        <f t="shared" si="420"/>
        <v>6.7485498442257938</v>
      </c>
      <c r="J4536" s="20">
        <f t="shared" si="425"/>
        <v>9.4137654492541883E-2</v>
      </c>
    </row>
    <row r="4537" spans="3:10" x14ac:dyDescent="0.25">
      <c r="C4537" s="7">
        <v>4526</v>
      </c>
      <c r="D4537" s="8">
        <f t="shared" si="423"/>
        <v>79.694968499999987</v>
      </c>
      <c r="E4537" s="8">
        <f t="shared" si="421"/>
        <v>23.310031500000001</v>
      </c>
      <c r="F4537" s="19">
        <f t="shared" si="424"/>
        <v>6.74833179385839</v>
      </c>
      <c r="G4537" s="26">
        <f t="shared" si="422"/>
        <v>2.2227715616548958E-5</v>
      </c>
      <c r="H4537" s="27">
        <f>SUM($G$11:G4537)</f>
        <v>9.4159882208158435E-2</v>
      </c>
      <c r="I4537" s="26">
        <f t="shared" si="420"/>
        <v>6.74833179385839</v>
      </c>
      <c r="J4537" s="20">
        <f t="shared" si="425"/>
        <v>9.4159882208158435E-2</v>
      </c>
    </row>
    <row r="4538" spans="3:10" x14ac:dyDescent="0.25">
      <c r="C4538" s="7">
        <v>4527</v>
      </c>
      <c r="D4538" s="8">
        <f t="shared" si="423"/>
        <v>79.689818249999973</v>
      </c>
      <c r="E4538" s="8">
        <f t="shared" si="421"/>
        <v>23.315181750000001</v>
      </c>
      <c r="F4538" s="19">
        <f t="shared" si="424"/>
        <v>6.7481137364451698</v>
      </c>
      <c r="G4538" s="26">
        <f t="shared" si="422"/>
        <v>2.2228433879215899E-5</v>
      </c>
      <c r="H4538" s="27">
        <f>SUM($G$11:G4538)</f>
        <v>9.4182110642037645E-2</v>
      </c>
      <c r="I4538" s="26">
        <f t="shared" si="420"/>
        <v>6.7481137364451698</v>
      </c>
      <c r="J4538" s="20">
        <f t="shared" si="425"/>
        <v>9.4182110642037645E-2</v>
      </c>
    </row>
    <row r="4539" spans="3:10" x14ac:dyDescent="0.25">
      <c r="C4539" s="7">
        <v>4528</v>
      </c>
      <c r="D4539" s="8">
        <f t="shared" si="423"/>
        <v>79.684667999999988</v>
      </c>
      <c r="E4539" s="8">
        <f t="shared" si="421"/>
        <v>23.320331999999997</v>
      </c>
      <c r="F4539" s="19">
        <f t="shared" si="424"/>
        <v>6.7478956719854519</v>
      </c>
      <c r="G4539" s="26">
        <f t="shared" si="422"/>
        <v>2.2229152211516791E-5</v>
      </c>
      <c r="H4539" s="27">
        <f>SUM($G$11:G4539)</f>
        <v>9.4204339794249164E-2</v>
      </c>
      <c r="I4539" s="26">
        <f t="shared" si="420"/>
        <v>6.7478956719854519</v>
      </c>
      <c r="J4539" s="20">
        <f t="shared" si="425"/>
        <v>9.4204339794249164E-2</v>
      </c>
    </row>
    <row r="4540" spans="3:10" x14ac:dyDescent="0.25">
      <c r="C4540" s="7">
        <v>4529</v>
      </c>
      <c r="D4540" s="8">
        <f t="shared" si="423"/>
        <v>79.679517749999988</v>
      </c>
      <c r="E4540" s="8">
        <f t="shared" si="421"/>
        <v>23.325482249999997</v>
      </c>
      <c r="F4540" s="19">
        <f t="shared" si="424"/>
        <v>6.7476776004785526</v>
      </c>
      <c r="G4540" s="26">
        <f t="shared" si="422"/>
        <v>2.2229870613462894E-5</v>
      </c>
      <c r="H4540" s="27">
        <f>SUM($G$11:G4540)</f>
        <v>9.4226569664862633E-2</v>
      </c>
      <c r="I4540" s="26">
        <f t="shared" si="420"/>
        <v>6.7476776004785526</v>
      </c>
      <c r="J4540" s="20">
        <f t="shared" si="425"/>
        <v>9.4226569664862633E-2</v>
      </c>
    </row>
    <row r="4541" spans="3:10" x14ac:dyDescent="0.25">
      <c r="C4541" s="7">
        <v>4530</v>
      </c>
      <c r="D4541" s="8">
        <f t="shared" si="423"/>
        <v>79.674367499999988</v>
      </c>
      <c r="E4541" s="8">
        <f t="shared" si="421"/>
        <v>23.3306325</v>
      </c>
      <c r="F4541" s="19">
        <f t="shared" si="424"/>
        <v>6.7474595219237878</v>
      </c>
      <c r="G4541" s="26">
        <f t="shared" si="422"/>
        <v>2.2230589085065462E-5</v>
      </c>
      <c r="H4541" s="27">
        <f>SUM($G$11:G4541)</f>
        <v>9.4248800253947704E-2</v>
      </c>
      <c r="I4541" s="26">
        <f t="shared" si="420"/>
        <v>6.7474595219237878</v>
      </c>
      <c r="J4541" s="20">
        <f t="shared" si="425"/>
        <v>9.4248800253947704E-2</v>
      </c>
    </row>
    <row r="4542" spans="3:10" x14ac:dyDescent="0.25">
      <c r="C4542" s="7">
        <v>4531</v>
      </c>
      <c r="D4542" s="8">
        <f t="shared" si="423"/>
        <v>79.669217249999974</v>
      </c>
      <c r="E4542" s="8">
        <f t="shared" si="421"/>
        <v>23.33578275</v>
      </c>
      <c r="F4542" s="19">
        <f t="shared" si="424"/>
        <v>6.7472414363204747</v>
      </c>
      <c r="G4542" s="26">
        <f t="shared" si="422"/>
        <v>2.2231307626335756E-5</v>
      </c>
      <c r="H4542" s="27">
        <f>SUM($G$11:G4542)</f>
        <v>9.4271031561574042E-2</v>
      </c>
      <c r="I4542" s="26">
        <f t="shared" si="420"/>
        <v>6.7472414363204747</v>
      </c>
      <c r="J4542" s="20">
        <f t="shared" si="425"/>
        <v>9.4271031561574042E-2</v>
      </c>
    </row>
    <row r="4543" spans="3:10" x14ac:dyDescent="0.25">
      <c r="C4543" s="7">
        <v>4532</v>
      </c>
      <c r="D4543" s="8">
        <f t="shared" si="423"/>
        <v>79.664066999999989</v>
      </c>
      <c r="E4543" s="8">
        <f t="shared" si="421"/>
        <v>23.340933</v>
      </c>
      <c r="F4543" s="19">
        <f t="shared" si="424"/>
        <v>6.747023343667931</v>
      </c>
      <c r="G4543" s="26">
        <f t="shared" si="422"/>
        <v>2.2232026237285026E-5</v>
      </c>
      <c r="H4543" s="27">
        <f>SUM($G$11:G4543)</f>
        <v>9.429326358781133E-2</v>
      </c>
      <c r="I4543" s="26">
        <f t="shared" si="420"/>
        <v>6.747023343667931</v>
      </c>
      <c r="J4543" s="20">
        <f t="shared" si="425"/>
        <v>9.429326358781133E-2</v>
      </c>
    </row>
    <row r="4544" spans="3:10" x14ac:dyDescent="0.25">
      <c r="C4544" s="7">
        <v>4533</v>
      </c>
      <c r="D4544" s="8">
        <f t="shared" si="423"/>
        <v>79.658916749999975</v>
      </c>
      <c r="E4544" s="8">
        <f t="shared" si="421"/>
        <v>23.34608325</v>
      </c>
      <c r="F4544" s="19">
        <f t="shared" si="424"/>
        <v>6.746805243965472</v>
      </c>
      <c r="G4544" s="26">
        <f t="shared" si="422"/>
        <v>2.2232744917924542E-5</v>
      </c>
      <c r="H4544" s="27">
        <f>SUM($G$11:G4544)</f>
        <v>9.4315496332729259E-2</v>
      </c>
      <c r="I4544" s="26">
        <f t="shared" si="420"/>
        <v>6.746805243965472</v>
      </c>
      <c r="J4544" s="20">
        <f t="shared" si="425"/>
        <v>9.4315496332729259E-2</v>
      </c>
    </row>
    <row r="4545" spans="3:10" x14ac:dyDescent="0.25">
      <c r="C4545" s="7">
        <v>4534</v>
      </c>
      <c r="D4545" s="8">
        <f t="shared" si="423"/>
        <v>79.653766499999989</v>
      </c>
      <c r="E4545" s="8">
        <f t="shared" si="421"/>
        <v>23.351233499999999</v>
      </c>
      <c r="F4545" s="19">
        <f t="shared" si="424"/>
        <v>6.7465871372124138</v>
      </c>
      <c r="G4545" s="26">
        <f t="shared" si="422"/>
        <v>2.2233463668265565E-5</v>
      </c>
      <c r="H4545" s="27">
        <f>SUM($G$11:G4545)</f>
        <v>9.4337729796397526E-2</v>
      </c>
      <c r="I4545" s="26">
        <f t="shared" si="420"/>
        <v>6.7465871372124138</v>
      </c>
      <c r="J4545" s="20">
        <f t="shared" si="425"/>
        <v>9.4337729796397526E-2</v>
      </c>
    </row>
    <row r="4546" spans="3:10" x14ac:dyDescent="0.25">
      <c r="C4546" s="7">
        <v>4535</v>
      </c>
      <c r="D4546" s="8">
        <f t="shared" si="423"/>
        <v>79.648616249999975</v>
      </c>
      <c r="E4546" s="8">
        <f t="shared" si="421"/>
        <v>23.356383749999999</v>
      </c>
      <c r="F4546" s="19">
        <f t="shared" si="424"/>
        <v>6.7463690234080724</v>
      </c>
      <c r="G4546" s="26">
        <f t="shared" si="422"/>
        <v>2.2234182488319365E-5</v>
      </c>
      <c r="H4546" s="27">
        <f>SUM($G$11:G4546)</f>
        <v>9.4359963978885852E-2</v>
      </c>
      <c r="I4546" s="26">
        <f t="shared" si="420"/>
        <v>6.7463690234080724</v>
      </c>
      <c r="J4546" s="20">
        <f t="shared" si="425"/>
        <v>9.4359963978885852E-2</v>
      </c>
    </row>
    <row r="4547" spans="3:10" x14ac:dyDescent="0.25">
      <c r="C4547" s="7">
        <v>4536</v>
      </c>
      <c r="D4547" s="8">
        <f t="shared" si="423"/>
        <v>79.643465999999989</v>
      </c>
      <c r="E4547" s="8">
        <f t="shared" si="421"/>
        <v>23.361533999999999</v>
      </c>
      <c r="F4547" s="19">
        <f t="shared" si="424"/>
        <v>6.746150902551765</v>
      </c>
      <c r="G4547" s="26">
        <f t="shared" si="422"/>
        <v>2.2234901378097211E-5</v>
      </c>
      <c r="H4547" s="27">
        <f>SUM($G$11:G4547)</f>
        <v>9.4382198880263946E-2</v>
      </c>
      <c r="I4547" s="26">
        <f t="shared" si="420"/>
        <v>6.746150902551765</v>
      </c>
      <c r="J4547" s="20">
        <f t="shared" si="425"/>
        <v>9.4382198880263946E-2</v>
      </c>
    </row>
    <row r="4548" spans="3:10" x14ac:dyDescent="0.25">
      <c r="C4548" s="7">
        <v>4537</v>
      </c>
      <c r="D4548" s="8">
        <f t="shared" si="423"/>
        <v>79.638315749999975</v>
      </c>
      <c r="E4548" s="8">
        <f t="shared" si="421"/>
        <v>23.366684250000002</v>
      </c>
      <c r="F4548" s="19">
        <f t="shared" si="424"/>
        <v>6.7459327746428057</v>
      </c>
      <c r="G4548" s="26">
        <f t="shared" si="422"/>
        <v>2.2235620337610381E-5</v>
      </c>
      <c r="H4548" s="27">
        <f>SUM($G$11:G4548)</f>
        <v>9.4404434500601556E-2</v>
      </c>
      <c r="I4548" s="26">
        <f t="shared" si="420"/>
        <v>6.7459327746428057</v>
      </c>
      <c r="J4548" s="20">
        <f t="shared" si="425"/>
        <v>9.4404434500601556E-2</v>
      </c>
    </row>
    <row r="4549" spans="3:10" x14ac:dyDescent="0.25">
      <c r="C4549" s="7">
        <v>4538</v>
      </c>
      <c r="D4549" s="8">
        <f t="shared" si="423"/>
        <v>79.63316549999999</v>
      </c>
      <c r="E4549" s="8">
        <f t="shared" si="421"/>
        <v>23.371834499999999</v>
      </c>
      <c r="F4549" s="19">
        <f t="shared" si="424"/>
        <v>6.7457146396805125</v>
      </c>
      <c r="G4549" s="26">
        <f t="shared" si="422"/>
        <v>2.2236339366870138E-5</v>
      </c>
      <c r="H4549" s="27">
        <f>SUM($G$11:G4549)</f>
        <v>9.4426670839968432E-2</v>
      </c>
      <c r="I4549" s="26">
        <f t="shared" si="420"/>
        <v>6.7457146396805125</v>
      </c>
      <c r="J4549" s="20">
        <f t="shared" si="425"/>
        <v>9.4426670839968432E-2</v>
      </c>
    </row>
    <row r="4550" spans="3:10" x14ac:dyDescent="0.25">
      <c r="C4550" s="7">
        <v>4539</v>
      </c>
      <c r="D4550" s="8">
        <f t="shared" si="423"/>
        <v>79.628015249999976</v>
      </c>
      <c r="E4550" s="8">
        <f t="shared" si="421"/>
        <v>23.376984749999998</v>
      </c>
      <c r="F4550" s="19">
        <f t="shared" si="424"/>
        <v>6.7454964976641998</v>
      </c>
      <c r="G4550" s="26">
        <f t="shared" si="422"/>
        <v>2.2237058465887768E-5</v>
      </c>
      <c r="H4550" s="27">
        <f>SUM($G$11:G4550)</f>
        <v>9.4448907898434326E-2</v>
      </c>
      <c r="I4550" s="26">
        <f t="shared" si="420"/>
        <v>6.7454964976641998</v>
      </c>
      <c r="J4550" s="20">
        <f t="shared" si="425"/>
        <v>9.4448907898434326E-2</v>
      </c>
    </row>
    <row r="4551" spans="3:10" x14ac:dyDescent="0.25">
      <c r="C4551" s="7">
        <v>4540</v>
      </c>
      <c r="D4551" s="8">
        <f t="shared" si="423"/>
        <v>79.62286499999999</v>
      </c>
      <c r="E4551" s="8">
        <f t="shared" si="421"/>
        <v>23.382134999999998</v>
      </c>
      <c r="F4551" s="19">
        <f t="shared" si="424"/>
        <v>6.7452783485931844</v>
      </c>
      <c r="G4551" s="26">
        <f t="shared" si="422"/>
        <v>2.2237777634674546E-5</v>
      </c>
      <c r="H4551" s="27">
        <f>SUM($G$11:G4551)</f>
        <v>9.4471145676068999E-2</v>
      </c>
      <c r="I4551" s="26">
        <f t="shared" si="420"/>
        <v>6.7452783485931844</v>
      </c>
      <c r="J4551" s="20">
        <f t="shared" si="425"/>
        <v>9.4471145676068999E-2</v>
      </c>
    </row>
    <row r="4552" spans="3:10" x14ac:dyDescent="0.25">
      <c r="C4552" s="7">
        <v>4541</v>
      </c>
      <c r="D4552" s="8">
        <f t="shared" si="423"/>
        <v>79.617714749999976</v>
      </c>
      <c r="E4552" s="8">
        <f t="shared" si="421"/>
        <v>23.387285250000001</v>
      </c>
      <c r="F4552" s="19">
        <f t="shared" si="424"/>
        <v>6.745060192466779</v>
      </c>
      <c r="G4552" s="26">
        <f t="shared" si="422"/>
        <v>2.2238496873241769E-5</v>
      </c>
      <c r="H4552" s="27">
        <f>SUM($G$11:G4552)</f>
        <v>9.4493384172942244E-2</v>
      </c>
      <c r="I4552" s="26">
        <f t="shared" si="420"/>
        <v>6.745060192466779</v>
      </c>
      <c r="J4552" s="20">
        <f t="shared" si="425"/>
        <v>9.4493384172942244E-2</v>
      </c>
    </row>
    <row r="4553" spans="3:10" x14ac:dyDescent="0.25">
      <c r="C4553" s="7">
        <v>4542</v>
      </c>
      <c r="D4553" s="8">
        <f t="shared" si="423"/>
        <v>79.612564499999991</v>
      </c>
      <c r="E4553" s="8">
        <f t="shared" si="421"/>
        <v>23.392435499999998</v>
      </c>
      <c r="F4553" s="19">
        <f t="shared" si="424"/>
        <v>6.7448420292843032</v>
      </c>
      <c r="G4553" s="26">
        <f t="shared" si="422"/>
        <v>2.2239216181600702E-5</v>
      </c>
      <c r="H4553" s="27">
        <f>SUM($G$11:G4553)</f>
        <v>9.4515623389123851E-2</v>
      </c>
      <c r="I4553" s="26">
        <f t="shared" si="420"/>
        <v>6.7448420292843032</v>
      </c>
      <c r="J4553" s="20">
        <f t="shared" si="425"/>
        <v>9.4515623389123851E-2</v>
      </c>
    </row>
    <row r="4554" spans="3:10" x14ac:dyDescent="0.25">
      <c r="C4554" s="7">
        <v>4543</v>
      </c>
      <c r="D4554" s="8">
        <f t="shared" si="423"/>
        <v>79.607414249999977</v>
      </c>
      <c r="E4554" s="8">
        <f t="shared" si="421"/>
        <v>23.397585749999998</v>
      </c>
      <c r="F4554" s="19">
        <f t="shared" si="424"/>
        <v>6.7446238590450678</v>
      </c>
      <c r="G4554" s="26">
        <f t="shared" si="422"/>
        <v>2.2239935559762648E-5</v>
      </c>
      <c r="H4554" s="27">
        <f>SUM($G$11:G4554)</f>
        <v>9.4537863324683613E-2</v>
      </c>
      <c r="I4554" s="26">
        <f t="shared" si="420"/>
        <v>6.7446238590450678</v>
      </c>
      <c r="J4554" s="20">
        <f t="shared" si="425"/>
        <v>9.4537863324683613E-2</v>
      </c>
    </row>
    <row r="4555" spans="3:10" x14ac:dyDescent="0.25">
      <c r="C4555" s="7">
        <v>4544</v>
      </c>
      <c r="D4555" s="8">
        <f t="shared" si="423"/>
        <v>79.602263999999977</v>
      </c>
      <c r="E4555" s="8">
        <f t="shared" si="421"/>
        <v>23.402736000000001</v>
      </c>
      <c r="F4555" s="19">
        <f t="shared" si="424"/>
        <v>6.7444056817483915</v>
      </c>
      <c r="G4555" s="26">
        <f t="shared" si="422"/>
        <v>2.2240655007738892E-5</v>
      </c>
      <c r="H4555" s="27">
        <f>SUM($G$11:G4555)</f>
        <v>9.4560103979691348E-2</v>
      </c>
      <c r="I4555" s="26">
        <f t="shared" ref="I4555:I4618" si="426">IF($H$7&gt;=H4555,F4555,"")</f>
        <v>6.7444056817483915</v>
      </c>
      <c r="J4555" s="20">
        <f t="shared" si="425"/>
        <v>9.4560103979691348E-2</v>
      </c>
    </row>
    <row r="4556" spans="3:10" x14ac:dyDescent="0.25">
      <c r="C4556" s="7">
        <v>4545</v>
      </c>
      <c r="D4556" s="8">
        <f t="shared" si="423"/>
        <v>79.597113749999977</v>
      </c>
      <c r="E4556" s="8">
        <f t="shared" ref="E4556:E4619" si="427">C4556*$D$3*9.81*$D$8</f>
        <v>23.407886250000001</v>
      </c>
      <c r="F4556" s="19">
        <f t="shared" si="424"/>
        <v>6.7441874973935878</v>
      </c>
      <c r="G4556" s="26">
        <f t="shared" ref="G4556:G4619" si="428">$D$8/F4556</f>
        <v>2.2241374525540724E-5</v>
      </c>
      <c r="H4556" s="27">
        <f>SUM($G$11:G4556)</f>
        <v>9.458234535421689E-2</v>
      </c>
      <c r="I4556" s="26">
        <f t="shared" si="426"/>
        <v>6.7441874973935878</v>
      </c>
      <c r="J4556" s="20">
        <f t="shared" si="425"/>
        <v>9.458234535421689E-2</v>
      </c>
    </row>
    <row r="4557" spans="3:10" x14ac:dyDescent="0.25">
      <c r="C4557" s="7">
        <v>4546</v>
      </c>
      <c r="D4557" s="8">
        <f t="shared" ref="D4557:D4620" si="429">$D$11-E4557</f>
        <v>79.591963499999991</v>
      </c>
      <c r="E4557" s="8">
        <f t="shared" si="427"/>
        <v>23.413036499999997</v>
      </c>
      <c r="F4557" s="19">
        <f t="shared" ref="F4557:F4620" si="430">SQRT(2*D4557/$D$3)</f>
        <v>6.7439693059799728</v>
      </c>
      <c r="G4557" s="26">
        <f t="shared" si="428"/>
        <v>2.224209411317944E-5</v>
      </c>
      <c r="H4557" s="27">
        <f>SUM($G$11:G4557)</f>
        <v>9.4604587448330071E-2</v>
      </c>
      <c r="I4557" s="26">
        <f t="shared" si="426"/>
        <v>6.7439693059799728</v>
      </c>
      <c r="J4557" s="20">
        <f t="shared" ref="J4557:J4620" si="431">IF(I4557="","",H4557)</f>
        <v>9.4604587448330071E-2</v>
      </c>
    </row>
    <row r="4558" spans="3:10" x14ac:dyDescent="0.25">
      <c r="C4558" s="7">
        <v>4547</v>
      </c>
      <c r="D4558" s="8">
        <f t="shared" si="429"/>
        <v>79.586813249999977</v>
      </c>
      <c r="E4558" s="8">
        <f t="shared" si="427"/>
        <v>23.418186749999997</v>
      </c>
      <c r="F4558" s="19">
        <f t="shared" si="430"/>
        <v>6.743751107506859</v>
      </c>
      <c r="G4558" s="26">
        <f t="shared" si="428"/>
        <v>2.2242813770666346E-5</v>
      </c>
      <c r="H4558" s="27">
        <f>SUM($G$11:G4558)</f>
        <v>9.4626830262100739E-2</v>
      </c>
      <c r="I4558" s="26">
        <f t="shared" si="426"/>
        <v>6.743751107506859</v>
      </c>
      <c r="J4558" s="20">
        <f t="shared" si="431"/>
        <v>9.4626830262100739E-2</v>
      </c>
    </row>
    <row r="4559" spans="3:10" x14ac:dyDescent="0.25">
      <c r="C4559" s="7">
        <v>4548</v>
      </c>
      <c r="D4559" s="8">
        <f t="shared" si="429"/>
        <v>79.581662999999978</v>
      </c>
      <c r="E4559" s="8">
        <f t="shared" si="427"/>
        <v>23.423337</v>
      </c>
      <c r="F4559" s="19">
        <f t="shared" si="430"/>
        <v>6.7435329019735635</v>
      </c>
      <c r="G4559" s="26">
        <f t="shared" si="428"/>
        <v>2.2243533498012735E-5</v>
      </c>
      <c r="H4559" s="27">
        <f>SUM($G$11:G4559)</f>
        <v>9.4649073795598754E-2</v>
      </c>
      <c r="I4559" s="26">
        <f t="shared" si="426"/>
        <v>6.7435329019735635</v>
      </c>
      <c r="J4559" s="20">
        <f t="shared" si="431"/>
        <v>9.4649073795598754E-2</v>
      </c>
    </row>
    <row r="4560" spans="3:10" x14ac:dyDescent="0.25">
      <c r="C4560" s="7">
        <v>4549</v>
      </c>
      <c r="D4560" s="8">
        <f t="shared" si="429"/>
        <v>79.576512749999978</v>
      </c>
      <c r="E4560" s="8">
        <f t="shared" si="427"/>
        <v>23.42848725</v>
      </c>
      <c r="F4560" s="19">
        <f t="shared" si="430"/>
        <v>6.7433146893793996</v>
      </c>
      <c r="G4560" s="26">
        <f t="shared" si="428"/>
        <v>2.2244253295229913E-5</v>
      </c>
      <c r="H4560" s="27">
        <f>SUM($G$11:G4560)</f>
        <v>9.467131804889399E-2</v>
      </c>
      <c r="I4560" s="26">
        <f t="shared" si="426"/>
        <v>6.7433146893793996</v>
      </c>
      <c r="J4560" s="20">
        <f t="shared" si="431"/>
        <v>9.467131804889399E-2</v>
      </c>
    </row>
    <row r="4561" spans="3:10" x14ac:dyDescent="0.25">
      <c r="C4561" s="7">
        <v>4550</v>
      </c>
      <c r="D4561" s="8">
        <f t="shared" si="429"/>
        <v>79.571362499999978</v>
      </c>
      <c r="E4561" s="8">
        <f t="shared" si="427"/>
        <v>23.4336375</v>
      </c>
      <c r="F4561" s="19">
        <f t="shared" si="430"/>
        <v>6.7430964697236817</v>
      </c>
      <c r="G4561" s="26">
        <f t="shared" si="428"/>
        <v>2.2244973162329186E-5</v>
      </c>
      <c r="H4561" s="27">
        <f>SUM($G$11:G4561)</f>
        <v>9.4693563022056323E-2</v>
      </c>
      <c r="I4561" s="26">
        <f t="shared" si="426"/>
        <v>6.7430964697236817</v>
      </c>
      <c r="J4561" s="20">
        <f t="shared" si="431"/>
        <v>9.4693563022056323E-2</v>
      </c>
    </row>
    <row r="4562" spans="3:10" x14ac:dyDescent="0.25">
      <c r="C4562" s="7">
        <v>4551</v>
      </c>
      <c r="D4562" s="8">
        <f t="shared" si="429"/>
        <v>79.566212249999978</v>
      </c>
      <c r="E4562" s="8">
        <f t="shared" si="427"/>
        <v>23.438787749999999</v>
      </c>
      <c r="F4562" s="19">
        <f t="shared" si="430"/>
        <v>6.7428782430057259</v>
      </c>
      <c r="G4562" s="26">
        <f t="shared" si="428"/>
        <v>2.2245693099321861E-5</v>
      </c>
      <c r="H4562" s="27">
        <f>SUM($G$11:G4562)</f>
        <v>9.4715808715155642E-2</v>
      </c>
      <c r="I4562" s="26">
        <f t="shared" si="426"/>
        <v>6.7428782430057259</v>
      </c>
      <c r="J4562" s="20">
        <f t="shared" si="431"/>
        <v>9.4715808715155642E-2</v>
      </c>
    </row>
    <row r="4563" spans="3:10" x14ac:dyDescent="0.25">
      <c r="C4563" s="7">
        <v>4552</v>
      </c>
      <c r="D4563" s="8">
        <f t="shared" si="429"/>
        <v>79.561061999999978</v>
      </c>
      <c r="E4563" s="8">
        <f t="shared" si="427"/>
        <v>23.443937999999999</v>
      </c>
      <c r="F4563" s="19">
        <f t="shared" si="430"/>
        <v>6.7426600092248448</v>
      </c>
      <c r="G4563" s="26">
        <f t="shared" si="428"/>
        <v>2.2246413106219249E-5</v>
      </c>
      <c r="H4563" s="27">
        <f>SUM($G$11:G4563)</f>
        <v>9.4738055128261861E-2</v>
      </c>
      <c r="I4563" s="26">
        <f t="shared" si="426"/>
        <v>6.7426600092248448</v>
      </c>
      <c r="J4563" s="20">
        <f t="shared" si="431"/>
        <v>9.4738055128261861E-2</v>
      </c>
    </row>
    <row r="4564" spans="3:10" x14ac:dyDescent="0.25">
      <c r="C4564" s="7">
        <v>4553</v>
      </c>
      <c r="D4564" s="8">
        <f t="shared" si="429"/>
        <v>79.555911749999979</v>
      </c>
      <c r="E4564" s="8">
        <f t="shared" si="427"/>
        <v>23.449088249999999</v>
      </c>
      <c r="F4564" s="19">
        <f t="shared" si="430"/>
        <v>6.7424417683803535</v>
      </c>
      <c r="G4564" s="26">
        <f t="shared" si="428"/>
        <v>2.2247133183032662E-5</v>
      </c>
      <c r="H4564" s="27">
        <f>SUM($G$11:G4564)</f>
        <v>9.4760302261444898E-2</v>
      </c>
      <c r="I4564" s="26">
        <f t="shared" si="426"/>
        <v>6.7424417683803535</v>
      </c>
      <c r="J4564" s="20">
        <f t="shared" si="431"/>
        <v>9.4760302261444898E-2</v>
      </c>
    </row>
    <row r="4565" spans="3:10" x14ac:dyDescent="0.25">
      <c r="C4565" s="7">
        <v>4554</v>
      </c>
      <c r="D4565" s="8">
        <f t="shared" si="429"/>
        <v>79.550761499999979</v>
      </c>
      <c r="E4565" s="8">
        <f t="shared" si="427"/>
        <v>23.454238499999999</v>
      </c>
      <c r="F4565" s="19">
        <f t="shared" si="430"/>
        <v>6.7422235204715655</v>
      </c>
      <c r="G4565" s="26">
        <f t="shared" si="428"/>
        <v>2.2247853329773419E-5</v>
      </c>
      <c r="H4565" s="27">
        <f>SUM($G$11:G4565)</f>
        <v>9.4782550114774669E-2</v>
      </c>
      <c r="I4565" s="26">
        <f t="shared" si="426"/>
        <v>6.7422235204715655</v>
      </c>
      <c r="J4565" s="20">
        <f t="shared" si="431"/>
        <v>9.4782550114774669E-2</v>
      </c>
    </row>
    <row r="4566" spans="3:10" x14ac:dyDescent="0.25">
      <c r="C4566" s="7">
        <v>4555</v>
      </c>
      <c r="D4566" s="8">
        <f t="shared" si="429"/>
        <v>79.545611249999979</v>
      </c>
      <c r="E4566" s="8">
        <f t="shared" si="427"/>
        <v>23.459388750000002</v>
      </c>
      <c r="F4566" s="19">
        <f t="shared" si="430"/>
        <v>6.7420052654977951</v>
      </c>
      <c r="G4566" s="26">
        <f t="shared" si="428"/>
        <v>2.2248573546452838E-5</v>
      </c>
      <c r="H4566" s="27">
        <f>SUM($G$11:G4566)</f>
        <v>9.4804798688321118E-2</v>
      </c>
      <c r="I4566" s="26">
        <f t="shared" si="426"/>
        <v>6.7420052654977951</v>
      </c>
      <c r="J4566" s="20">
        <f t="shared" si="431"/>
        <v>9.4804798688321118E-2</v>
      </c>
    </row>
    <row r="4567" spans="3:10" x14ac:dyDescent="0.25">
      <c r="C4567" s="7">
        <v>4556</v>
      </c>
      <c r="D4567" s="8">
        <f t="shared" si="429"/>
        <v>79.540460999999979</v>
      </c>
      <c r="E4567" s="8">
        <f t="shared" si="427"/>
        <v>23.464538999999998</v>
      </c>
      <c r="F4567" s="19">
        <f t="shared" si="430"/>
        <v>6.7417870034583549</v>
      </c>
      <c r="G4567" s="26">
        <f t="shared" si="428"/>
        <v>2.2249293833082242E-5</v>
      </c>
      <c r="H4567" s="27">
        <f>SUM($G$11:G4567)</f>
        <v>9.4827047982154203E-2</v>
      </c>
      <c r="I4567" s="26">
        <f t="shared" si="426"/>
        <v>6.7417870034583549</v>
      </c>
      <c r="J4567" s="20">
        <f t="shared" si="431"/>
        <v>9.4827047982154203E-2</v>
      </c>
    </row>
    <row r="4568" spans="3:10" x14ac:dyDescent="0.25">
      <c r="C4568" s="7">
        <v>4557</v>
      </c>
      <c r="D4568" s="8">
        <f t="shared" si="429"/>
        <v>79.535310749999979</v>
      </c>
      <c r="E4568" s="8">
        <f t="shared" si="427"/>
        <v>23.469689249999998</v>
      </c>
      <c r="F4568" s="19">
        <f t="shared" si="430"/>
        <v>6.741568734352561</v>
      </c>
      <c r="G4568" s="26">
        <f t="shared" si="428"/>
        <v>2.2250014189672951E-5</v>
      </c>
      <c r="H4568" s="27">
        <f>SUM($G$11:G4568)</f>
        <v>9.4849297996343881E-2</v>
      </c>
      <c r="I4568" s="26">
        <f t="shared" si="426"/>
        <v>6.741568734352561</v>
      </c>
      <c r="J4568" s="20">
        <f t="shared" si="431"/>
        <v>9.4849297996343881E-2</v>
      </c>
    </row>
    <row r="4569" spans="3:10" x14ac:dyDescent="0.25">
      <c r="C4569" s="7">
        <v>4558</v>
      </c>
      <c r="D4569" s="8">
        <f t="shared" si="429"/>
        <v>79.53016049999998</v>
      </c>
      <c r="E4569" s="8">
        <f t="shared" si="427"/>
        <v>23.474839500000002</v>
      </c>
      <c r="F4569" s="19">
        <f t="shared" si="430"/>
        <v>6.741350458179725</v>
      </c>
      <c r="G4569" s="26">
        <f t="shared" si="428"/>
        <v>2.225073461623629E-5</v>
      </c>
      <c r="H4569" s="27">
        <f>SUM($G$11:G4569)</f>
        <v>9.4871548730960112E-2</v>
      </c>
      <c r="I4569" s="26">
        <f t="shared" si="426"/>
        <v>6.741350458179725</v>
      </c>
      <c r="J4569" s="20">
        <f t="shared" si="431"/>
        <v>9.4871548730960112E-2</v>
      </c>
    </row>
    <row r="4570" spans="3:10" x14ac:dyDescent="0.25">
      <c r="C4570" s="7">
        <v>4559</v>
      </c>
      <c r="D4570" s="8">
        <f t="shared" si="429"/>
        <v>79.52501024999998</v>
      </c>
      <c r="E4570" s="8">
        <f t="shared" si="427"/>
        <v>23.479989750000001</v>
      </c>
      <c r="F4570" s="19">
        <f t="shared" si="430"/>
        <v>6.7411321749391613</v>
      </c>
      <c r="G4570" s="26">
        <f t="shared" si="428"/>
        <v>2.2251455112783595E-5</v>
      </c>
      <c r="H4570" s="27">
        <f>SUM($G$11:G4570)</f>
        <v>9.4893800186072894E-2</v>
      </c>
      <c r="I4570" s="26">
        <f t="shared" si="426"/>
        <v>6.7411321749391613</v>
      </c>
      <c r="J4570" s="20">
        <f t="shared" si="431"/>
        <v>9.4893800186072894E-2</v>
      </c>
    </row>
    <row r="4571" spans="3:10" x14ac:dyDescent="0.25">
      <c r="C4571" s="7">
        <v>4560</v>
      </c>
      <c r="D4571" s="8">
        <f t="shared" si="429"/>
        <v>79.51985999999998</v>
      </c>
      <c r="E4571" s="8">
        <f t="shared" si="427"/>
        <v>23.485139999999998</v>
      </c>
      <c r="F4571" s="19">
        <f t="shared" si="430"/>
        <v>6.7409138846301833</v>
      </c>
      <c r="G4571" s="26">
        <f t="shared" si="428"/>
        <v>2.2252175679326189E-5</v>
      </c>
      <c r="H4571" s="27">
        <f>SUM($G$11:G4571)</f>
        <v>9.4916052361752226E-2</v>
      </c>
      <c r="I4571" s="26">
        <f t="shared" si="426"/>
        <v>6.7409138846301833</v>
      </c>
      <c r="J4571" s="20">
        <f t="shared" si="431"/>
        <v>9.4916052361752226E-2</v>
      </c>
    </row>
    <row r="4572" spans="3:10" x14ac:dyDescent="0.25">
      <c r="C4572" s="7">
        <v>4561</v>
      </c>
      <c r="D4572" s="8">
        <f t="shared" si="429"/>
        <v>79.51470974999998</v>
      </c>
      <c r="E4572" s="8">
        <f t="shared" si="427"/>
        <v>23.490290249999997</v>
      </c>
      <c r="F4572" s="19">
        <f t="shared" si="430"/>
        <v>6.7406955872521044</v>
      </c>
      <c r="G4572" s="26">
        <f t="shared" si="428"/>
        <v>2.2252896315875409E-5</v>
      </c>
      <c r="H4572" s="27">
        <f>SUM($G$11:G4572)</f>
        <v>9.4938305258068095E-2</v>
      </c>
      <c r="I4572" s="26">
        <f t="shared" si="426"/>
        <v>6.7406955872521044</v>
      </c>
      <c r="J4572" s="20">
        <f t="shared" si="431"/>
        <v>9.4938305258068095E-2</v>
      </c>
    </row>
    <row r="4573" spans="3:10" x14ac:dyDescent="0.25">
      <c r="C4573" s="7">
        <v>4562</v>
      </c>
      <c r="D4573" s="8">
        <f t="shared" si="429"/>
        <v>79.50955949999998</v>
      </c>
      <c r="E4573" s="8">
        <f t="shared" si="427"/>
        <v>23.495440500000001</v>
      </c>
      <c r="F4573" s="19">
        <f t="shared" si="430"/>
        <v>6.7404772828042372</v>
      </c>
      <c r="G4573" s="26">
        <f t="shared" si="428"/>
        <v>2.2253617022442595E-5</v>
      </c>
      <c r="H4573" s="27">
        <f>SUM($G$11:G4573)</f>
        <v>9.4960558875090542E-2</v>
      </c>
      <c r="I4573" s="26">
        <f t="shared" si="426"/>
        <v>6.7404772828042372</v>
      </c>
      <c r="J4573" s="20">
        <f t="shared" si="431"/>
        <v>9.4960558875090542E-2</v>
      </c>
    </row>
    <row r="4574" spans="3:10" x14ac:dyDescent="0.25">
      <c r="C4574" s="7">
        <v>4563</v>
      </c>
      <c r="D4574" s="8">
        <f t="shared" si="429"/>
        <v>79.504409249999981</v>
      </c>
      <c r="E4574" s="8">
        <f t="shared" si="427"/>
        <v>23.500590750000001</v>
      </c>
      <c r="F4574" s="19">
        <f t="shared" si="430"/>
        <v>6.7402589712858951</v>
      </c>
      <c r="G4574" s="26">
        <f t="shared" si="428"/>
        <v>2.2254337799039084E-5</v>
      </c>
      <c r="H4574" s="27">
        <f>SUM($G$11:G4574)</f>
        <v>9.498281321288958E-2</v>
      </c>
      <c r="I4574" s="26">
        <f t="shared" si="426"/>
        <v>6.7402589712858951</v>
      </c>
      <c r="J4574" s="20">
        <f t="shared" si="431"/>
        <v>9.498281321288958E-2</v>
      </c>
    </row>
    <row r="4575" spans="3:10" x14ac:dyDescent="0.25">
      <c r="C4575" s="7">
        <v>4564</v>
      </c>
      <c r="D4575" s="8">
        <f t="shared" si="429"/>
        <v>79.499258999999981</v>
      </c>
      <c r="E4575" s="8">
        <f t="shared" si="427"/>
        <v>23.505740999999997</v>
      </c>
      <c r="F4575" s="19">
        <f t="shared" si="430"/>
        <v>6.7400406526963907</v>
      </c>
      <c r="G4575" s="26">
        <f t="shared" si="428"/>
        <v>2.2255058645676219E-5</v>
      </c>
      <c r="H4575" s="27">
        <f>SUM($G$11:G4575)</f>
        <v>9.5005068271535251E-2</v>
      </c>
      <c r="I4575" s="26">
        <f t="shared" si="426"/>
        <v>6.7400406526963907</v>
      </c>
      <c r="J4575" s="20">
        <f t="shared" si="431"/>
        <v>9.5005068271535251E-2</v>
      </c>
    </row>
    <row r="4576" spans="3:10" x14ac:dyDescent="0.25">
      <c r="C4576" s="7">
        <v>4565</v>
      </c>
      <c r="D4576" s="8">
        <f t="shared" si="429"/>
        <v>79.494108749999981</v>
      </c>
      <c r="E4576" s="8">
        <f t="shared" si="427"/>
        <v>23.510891249999997</v>
      </c>
      <c r="F4576" s="19">
        <f t="shared" si="430"/>
        <v>6.7398223270350375</v>
      </c>
      <c r="G4576" s="26">
        <f t="shared" si="428"/>
        <v>2.225577956236534E-5</v>
      </c>
      <c r="H4576" s="27">
        <f>SUM($G$11:G4576)</f>
        <v>9.5027324051097622E-2</v>
      </c>
      <c r="I4576" s="26">
        <f t="shared" si="426"/>
        <v>6.7398223270350375</v>
      </c>
      <c r="J4576" s="20">
        <f t="shared" si="431"/>
        <v>9.5027324051097622E-2</v>
      </c>
    </row>
    <row r="4577" spans="3:10" x14ac:dyDescent="0.25">
      <c r="C4577" s="7">
        <v>4566</v>
      </c>
      <c r="D4577" s="8">
        <f t="shared" si="429"/>
        <v>79.488958499999981</v>
      </c>
      <c r="E4577" s="8">
        <f t="shared" si="427"/>
        <v>23.5160415</v>
      </c>
      <c r="F4577" s="19">
        <f t="shared" si="430"/>
        <v>6.7396039943011479</v>
      </c>
      <c r="G4577" s="26">
        <f t="shared" si="428"/>
        <v>2.2256500549117795E-5</v>
      </c>
      <c r="H4577" s="27">
        <f>SUM($G$11:G4577)</f>
        <v>9.5049580551646737E-2</v>
      </c>
      <c r="I4577" s="26">
        <f t="shared" si="426"/>
        <v>6.7396039943011479</v>
      </c>
      <c r="J4577" s="20">
        <f t="shared" si="431"/>
        <v>9.5049580551646737E-2</v>
      </c>
    </row>
    <row r="4578" spans="3:10" x14ac:dyDescent="0.25">
      <c r="C4578" s="7">
        <v>4567</v>
      </c>
      <c r="D4578" s="8">
        <f t="shared" si="429"/>
        <v>79.483808249999981</v>
      </c>
      <c r="E4578" s="8">
        <f t="shared" si="427"/>
        <v>23.52119175</v>
      </c>
      <c r="F4578" s="19">
        <f t="shared" si="430"/>
        <v>6.7393856544940345</v>
      </c>
      <c r="G4578" s="26">
        <f t="shared" si="428"/>
        <v>2.2257221605944936E-5</v>
      </c>
      <c r="H4578" s="27">
        <f>SUM($G$11:G4578)</f>
        <v>9.5071837773252676E-2</v>
      </c>
      <c r="I4578" s="26">
        <f t="shared" si="426"/>
        <v>6.7393856544940345</v>
      </c>
      <c r="J4578" s="20">
        <f t="shared" si="431"/>
        <v>9.5071837773252676E-2</v>
      </c>
    </row>
    <row r="4579" spans="3:10" x14ac:dyDescent="0.25">
      <c r="C4579" s="7">
        <v>4568</v>
      </c>
      <c r="D4579" s="8">
        <f t="shared" si="429"/>
        <v>79.478657999999982</v>
      </c>
      <c r="E4579" s="8">
        <f t="shared" si="427"/>
        <v>23.526341999999996</v>
      </c>
      <c r="F4579" s="19">
        <f t="shared" si="430"/>
        <v>6.7391673076130107</v>
      </c>
      <c r="G4579" s="26">
        <f t="shared" si="428"/>
        <v>2.2257942732858114E-5</v>
      </c>
      <c r="H4579" s="27">
        <f>SUM($G$11:G4579)</f>
        <v>9.5094095715985538E-2</v>
      </c>
      <c r="I4579" s="26">
        <f t="shared" si="426"/>
        <v>6.7391673076130107</v>
      </c>
      <c r="J4579" s="20">
        <f t="shared" si="431"/>
        <v>9.5094095715985538E-2</v>
      </c>
    </row>
    <row r="4580" spans="3:10" x14ac:dyDescent="0.25">
      <c r="C4580" s="7">
        <v>4569</v>
      </c>
      <c r="D4580" s="8">
        <f t="shared" si="429"/>
        <v>79.473507749999982</v>
      </c>
      <c r="E4580" s="8">
        <f t="shared" si="427"/>
        <v>23.531492249999999</v>
      </c>
      <c r="F4580" s="19">
        <f t="shared" si="430"/>
        <v>6.7389489536573866</v>
      </c>
      <c r="G4580" s="26">
        <f t="shared" si="428"/>
        <v>2.2258663929868686E-5</v>
      </c>
      <c r="H4580" s="27">
        <f>SUM($G$11:G4580)</f>
        <v>9.5116354379915405E-2</v>
      </c>
      <c r="I4580" s="26">
        <f t="shared" si="426"/>
        <v>6.7389489536573866</v>
      </c>
      <c r="J4580" s="20">
        <f t="shared" si="431"/>
        <v>9.5116354379915405E-2</v>
      </c>
    </row>
    <row r="4581" spans="3:10" x14ac:dyDescent="0.25">
      <c r="C4581" s="7">
        <v>4570</v>
      </c>
      <c r="D4581" s="8">
        <f t="shared" si="429"/>
        <v>79.468357499999982</v>
      </c>
      <c r="E4581" s="8">
        <f t="shared" si="427"/>
        <v>23.536642499999999</v>
      </c>
      <c r="F4581" s="19">
        <f t="shared" si="430"/>
        <v>6.7387305926264771</v>
      </c>
      <c r="G4581" s="26">
        <f t="shared" si="428"/>
        <v>2.2259385196988003E-5</v>
      </c>
      <c r="H4581" s="27">
        <f>SUM($G$11:G4581)</f>
        <v>9.5138613765112387E-2</v>
      </c>
      <c r="I4581" s="26">
        <f t="shared" si="426"/>
        <v>6.7387305926264771</v>
      </c>
      <c r="J4581" s="20">
        <f t="shared" si="431"/>
        <v>9.5138613765112387E-2</v>
      </c>
    </row>
    <row r="4582" spans="3:10" x14ac:dyDescent="0.25">
      <c r="C4582" s="7">
        <v>4571</v>
      </c>
      <c r="D4582" s="8">
        <f t="shared" si="429"/>
        <v>79.463207249999982</v>
      </c>
      <c r="E4582" s="8">
        <f t="shared" si="427"/>
        <v>23.541792749999999</v>
      </c>
      <c r="F4582" s="19">
        <f t="shared" si="430"/>
        <v>6.7385122245195923</v>
      </c>
      <c r="G4582" s="26">
        <f t="shared" si="428"/>
        <v>2.2260106534227431E-5</v>
      </c>
      <c r="H4582" s="27">
        <f>SUM($G$11:G4582)</f>
        <v>9.5160873871646609E-2</v>
      </c>
      <c r="I4582" s="26">
        <f t="shared" si="426"/>
        <v>6.7385122245195923</v>
      </c>
      <c r="J4582" s="20">
        <f t="shared" si="431"/>
        <v>9.5160873871646609E-2</v>
      </c>
    </row>
    <row r="4583" spans="3:10" x14ac:dyDescent="0.25">
      <c r="C4583" s="7">
        <v>4572</v>
      </c>
      <c r="D4583" s="8">
        <f t="shared" si="429"/>
        <v>79.458056999999982</v>
      </c>
      <c r="E4583" s="8">
        <f t="shared" si="427"/>
        <v>23.546942999999999</v>
      </c>
      <c r="F4583" s="19">
        <f t="shared" si="430"/>
        <v>6.7382938493360465</v>
      </c>
      <c r="G4583" s="26">
        <f t="shared" si="428"/>
        <v>2.2260827941598324E-5</v>
      </c>
      <c r="H4583" s="27">
        <f>SUM($G$11:G4583)</f>
        <v>9.5183134699588209E-2</v>
      </c>
      <c r="I4583" s="26">
        <f t="shared" si="426"/>
        <v>6.7382938493360465</v>
      </c>
      <c r="J4583" s="20">
        <f t="shared" si="431"/>
        <v>9.5183134699588209E-2</v>
      </c>
    </row>
    <row r="4584" spans="3:10" x14ac:dyDescent="0.25">
      <c r="C4584" s="7">
        <v>4573</v>
      </c>
      <c r="D4584" s="8">
        <f t="shared" si="429"/>
        <v>79.452906749999983</v>
      </c>
      <c r="E4584" s="8">
        <f t="shared" si="427"/>
        <v>23.552093249999999</v>
      </c>
      <c r="F4584" s="19">
        <f t="shared" si="430"/>
        <v>6.7380754670751495</v>
      </c>
      <c r="G4584" s="26">
        <f t="shared" si="428"/>
        <v>2.2261549419112056E-5</v>
      </c>
      <c r="H4584" s="27">
        <f>SUM($G$11:G4584)</f>
        <v>9.5205396249007326E-2</v>
      </c>
      <c r="I4584" s="26">
        <f t="shared" si="426"/>
        <v>6.7380754670751495</v>
      </c>
      <c r="J4584" s="20">
        <f t="shared" si="431"/>
        <v>9.5205396249007326E-2</v>
      </c>
    </row>
    <row r="4585" spans="3:10" x14ac:dyDescent="0.25">
      <c r="C4585" s="7">
        <v>4574</v>
      </c>
      <c r="D4585" s="8">
        <f t="shared" si="429"/>
        <v>79.447756499999983</v>
      </c>
      <c r="E4585" s="8">
        <f t="shared" si="427"/>
        <v>23.557243499999998</v>
      </c>
      <c r="F4585" s="19">
        <f t="shared" si="430"/>
        <v>6.7378570777362139</v>
      </c>
      <c r="G4585" s="26">
        <f t="shared" si="428"/>
        <v>2.2262270966779991E-5</v>
      </c>
      <c r="H4585" s="27">
        <f>SUM($G$11:G4585)</f>
        <v>9.5227658519974112E-2</v>
      </c>
      <c r="I4585" s="26">
        <f t="shared" si="426"/>
        <v>6.7378570777362139</v>
      </c>
      <c r="J4585" s="20">
        <f t="shared" si="431"/>
        <v>9.5227658519974112E-2</v>
      </c>
    </row>
    <row r="4586" spans="3:10" x14ac:dyDescent="0.25">
      <c r="C4586" s="7">
        <v>4575</v>
      </c>
      <c r="D4586" s="8">
        <f t="shared" si="429"/>
        <v>79.442606249999983</v>
      </c>
      <c r="E4586" s="8">
        <f t="shared" si="427"/>
        <v>23.562393749999998</v>
      </c>
      <c r="F4586" s="19">
        <f t="shared" si="430"/>
        <v>6.7376386813185514</v>
      </c>
      <c r="G4586" s="26">
        <f t="shared" si="428"/>
        <v>2.2262992584613499E-5</v>
      </c>
      <c r="H4586" s="27">
        <f>SUM($G$11:G4586)</f>
        <v>9.5249921512558719E-2</v>
      </c>
      <c r="I4586" s="26">
        <f t="shared" si="426"/>
        <v>6.7376386813185514</v>
      </c>
      <c r="J4586" s="20">
        <f t="shared" si="431"/>
        <v>9.5249921512558719E-2</v>
      </c>
    </row>
    <row r="4587" spans="3:10" x14ac:dyDescent="0.25">
      <c r="C4587" s="7">
        <v>4576</v>
      </c>
      <c r="D4587" s="8">
        <f t="shared" si="429"/>
        <v>79.437455999999983</v>
      </c>
      <c r="E4587" s="8">
        <f t="shared" si="427"/>
        <v>23.567544000000002</v>
      </c>
      <c r="F4587" s="19">
        <f t="shared" si="430"/>
        <v>6.7374202778214745</v>
      </c>
      <c r="G4587" s="26">
        <f t="shared" si="428"/>
        <v>2.2263714272623951E-5</v>
      </c>
      <c r="H4587" s="27">
        <f>SUM($G$11:G4587)</f>
        <v>9.5272185226831341E-2</v>
      </c>
      <c r="I4587" s="26">
        <f t="shared" si="426"/>
        <v>6.7374202778214745</v>
      </c>
      <c r="J4587" s="20">
        <f t="shared" si="431"/>
        <v>9.5272185226831341E-2</v>
      </c>
    </row>
    <row r="4588" spans="3:10" x14ac:dyDescent="0.25">
      <c r="C4588" s="7">
        <v>4577</v>
      </c>
      <c r="D4588" s="8">
        <f t="shared" si="429"/>
        <v>79.432305749999983</v>
      </c>
      <c r="E4588" s="8">
        <f t="shared" si="427"/>
        <v>23.572694250000001</v>
      </c>
      <c r="F4588" s="19">
        <f t="shared" si="430"/>
        <v>6.737201867244293</v>
      </c>
      <c r="G4588" s="26">
        <f t="shared" si="428"/>
        <v>2.2264436030822728E-5</v>
      </c>
      <c r="H4588" s="27">
        <f>SUM($G$11:G4588)</f>
        <v>9.5294449662862157E-2</v>
      </c>
      <c r="I4588" s="26">
        <f t="shared" si="426"/>
        <v>6.737201867244293</v>
      </c>
      <c r="J4588" s="20">
        <f t="shared" si="431"/>
        <v>9.5294449662862157E-2</v>
      </c>
    </row>
    <row r="4589" spans="3:10" x14ac:dyDescent="0.25">
      <c r="C4589" s="7">
        <v>4578</v>
      </c>
      <c r="D4589" s="8">
        <f t="shared" si="429"/>
        <v>79.427155499999984</v>
      </c>
      <c r="E4589" s="8">
        <f t="shared" si="427"/>
        <v>23.577844499999998</v>
      </c>
      <c r="F4589" s="19">
        <f t="shared" si="430"/>
        <v>6.7369834495863197</v>
      </c>
      <c r="G4589" s="26">
        <f t="shared" si="428"/>
        <v>2.22651578592212E-5</v>
      </c>
      <c r="H4589" s="27">
        <f>SUM($G$11:G4589)</f>
        <v>9.5316714820721377E-2</v>
      </c>
      <c r="I4589" s="26">
        <f t="shared" si="426"/>
        <v>6.7369834495863197</v>
      </c>
      <c r="J4589" s="20">
        <f t="shared" si="431"/>
        <v>9.5316714820721377E-2</v>
      </c>
    </row>
    <row r="4590" spans="3:10" x14ac:dyDescent="0.25">
      <c r="C4590" s="7">
        <v>4579</v>
      </c>
      <c r="D4590" s="8">
        <f t="shared" si="429"/>
        <v>79.422005249999984</v>
      </c>
      <c r="E4590" s="8">
        <f t="shared" si="427"/>
        <v>23.582994749999997</v>
      </c>
      <c r="F4590" s="19">
        <f t="shared" si="430"/>
        <v>6.736765024846866</v>
      </c>
      <c r="G4590" s="26">
        <f t="shared" si="428"/>
        <v>2.2265879757830748E-5</v>
      </c>
      <c r="H4590" s="27">
        <f>SUM($G$11:G4590)</f>
        <v>9.5338980700479206E-2</v>
      </c>
      <c r="I4590" s="26">
        <f t="shared" si="426"/>
        <v>6.736765024846866</v>
      </c>
      <c r="J4590" s="20">
        <f t="shared" si="431"/>
        <v>9.5338980700479206E-2</v>
      </c>
    </row>
    <row r="4591" spans="3:10" x14ac:dyDescent="0.25">
      <c r="C4591" s="7">
        <v>4580</v>
      </c>
      <c r="D4591" s="8">
        <f t="shared" si="429"/>
        <v>79.416854999999984</v>
      </c>
      <c r="E4591" s="8">
        <f t="shared" si="427"/>
        <v>23.588145000000001</v>
      </c>
      <c r="F4591" s="19">
        <f t="shared" si="430"/>
        <v>6.7365465930252419</v>
      </c>
      <c r="G4591" s="26">
        <f t="shared" si="428"/>
        <v>2.2266601726662759E-5</v>
      </c>
      <c r="H4591" s="27">
        <f>SUM($G$11:G4591)</f>
        <v>9.5361247302205868E-2</v>
      </c>
      <c r="I4591" s="26">
        <f t="shared" si="426"/>
        <v>6.7365465930252419</v>
      </c>
      <c r="J4591" s="20">
        <f t="shared" si="431"/>
        <v>9.5361247302205868E-2</v>
      </c>
    </row>
    <row r="4592" spans="3:10" x14ac:dyDescent="0.25">
      <c r="C4592" s="7">
        <v>4581</v>
      </c>
      <c r="D4592" s="8">
        <f t="shared" si="429"/>
        <v>79.411704749999984</v>
      </c>
      <c r="E4592" s="8">
        <f t="shared" si="427"/>
        <v>23.593295250000001</v>
      </c>
      <c r="F4592" s="19">
        <f t="shared" si="430"/>
        <v>6.7363281541207591</v>
      </c>
      <c r="G4592" s="26">
        <f t="shared" si="428"/>
        <v>2.2267323765728619E-5</v>
      </c>
      <c r="H4592" s="27">
        <f>SUM($G$11:G4592)</f>
        <v>9.5383514625971597E-2</v>
      </c>
      <c r="I4592" s="26">
        <f t="shared" si="426"/>
        <v>6.7363281541207591</v>
      </c>
      <c r="J4592" s="20">
        <f t="shared" si="431"/>
        <v>9.5383514625971597E-2</v>
      </c>
    </row>
    <row r="4593" spans="3:10" x14ac:dyDescent="0.25">
      <c r="C4593" s="7">
        <v>4582</v>
      </c>
      <c r="D4593" s="8">
        <f t="shared" si="429"/>
        <v>79.406554499999984</v>
      </c>
      <c r="E4593" s="8">
        <f t="shared" si="427"/>
        <v>23.598445499999997</v>
      </c>
      <c r="F4593" s="19">
        <f t="shared" si="430"/>
        <v>6.7361097081327284</v>
      </c>
      <c r="G4593" s="26">
        <f t="shared" si="428"/>
        <v>2.2268045875039716E-5</v>
      </c>
      <c r="H4593" s="27">
        <f>SUM($G$11:G4593)</f>
        <v>9.5405782671846642E-2</v>
      </c>
      <c r="I4593" s="26">
        <f t="shared" si="426"/>
        <v>6.7361097081327284</v>
      </c>
      <c r="J4593" s="20">
        <f t="shared" si="431"/>
        <v>9.5405782671846642E-2</v>
      </c>
    </row>
    <row r="4594" spans="3:10" x14ac:dyDescent="0.25">
      <c r="C4594" s="7">
        <v>4583</v>
      </c>
      <c r="D4594" s="8">
        <f t="shared" si="429"/>
        <v>79.401404249999985</v>
      </c>
      <c r="E4594" s="8">
        <f t="shared" si="427"/>
        <v>23.60359575</v>
      </c>
      <c r="F4594" s="19">
        <f t="shared" si="430"/>
        <v>6.7358912550604613</v>
      </c>
      <c r="G4594" s="26">
        <f t="shared" si="428"/>
        <v>2.2268768054607437E-5</v>
      </c>
      <c r="H4594" s="27">
        <f>SUM($G$11:G4594)</f>
        <v>9.5428051439901254E-2</v>
      </c>
      <c r="I4594" s="26">
        <f t="shared" si="426"/>
        <v>6.7358912550604613</v>
      </c>
      <c r="J4594" s="20">
        <f t="shared" si="431"/>
        <v>9.5428051439901254E-2</v>
      </c>
    </row>
    <row r="4595" spans="3:10" x14ac:dyDescent="0.25">
      <c r="C4595" s="7">
        <v>4584</v>
      </c>
      <c r="D4595" s="8">
        <f t="shared" si="429"/>
        <v>79.396253999999985</v>
      </c>
      <c r="E4595" s="8">
        <f t="shared" si="427"/>
        <v>23.608746</v>
      </c>
      <c r="F4595" s="19">
        <f t="shared" si="430"/>
        <v>6.7356727949032669</v>
      </c>
      <c r="G4595" s="26">
        <f t="shared" si="428"/>
        <v>2.2269490304443177E-5</v>
      </c>
      <c r="H4595" s="27">
        <f>SUM($G$11:G4595)</f>
        <v>9.5450320930205695E-2</v>
      </c>
      <c r="I4595" s="26">
        <f t="shared" si="426"/>
        <v>6.7356727949032669</v>
      </c>
      <c r="J4595" s="20">
        <f t="shared" si="431"/>
        <v>9.5450320930205695E-2</v>
      </c>
    </row>
    <row r="4596" spans="3:10" x14ac:dyDescent="0.25">
      <c r="C4596" s="7">
        <v>4585</v>
      </c>
      <c r="D4596" s="8">
        <f t="shared" si="429"/>
        <v>79.391103749999985</v>
      </c>
      <c r="E4596" s="8">
        <f t="shared" si="427"/>
        <v>23.61389625</v>
      </c>
      <c r="F4596" s="19">
        <f t="shared" si="430"/>
        <v>6.7354543276604577</v>
      </c>
      <c r="G4596" s="26">
        <f t="shared" si="428"/>
        <v>2.2270212624558333E-5</v>
      </c>
      <c r="H4596" s="27">
        <f>SUM($G$11:G4596)</f>
        <v>9.5472591142830257E-2</v>
      </c>
      <c r="I4596" s="26">
        <f t="shared" si="426"/>
        <v>6.7354543276604577</v>
      </c>
      <c r="J4596" s="20">
        <f t="shared" si="431"/>
        <v>9.5472591142830257E-2</v>
      </c>
    </row>
    <row r="4597" spans="3:10" x14ac:dyDescent="0.25">
      <c r="C4597" s="7">
        <v>4586</v>
      </c>
      <c r="D4597" s="8">
        <f t="shared" si="429"/>
        <v>79.385953499999985</v>
      </c>
      <c r="E4597" s="8">
        <f t="shared" si="427"/>
        <v>23.619046499999996</v>
      </c>
      <c r="F4597" s="19">
        <f t="shared" si="430"/>
        <v>6.7352358533313437</v>
      </c>
      <c r="G4597" s="26">
        <f t="shared" si="428"/>
        <v>2.22709350149643E-5</v>
      </c>
      <c r="H4597" s="27">
        <f>SUM($G$11:G4597)</f>
        <v>9.5494862077845216E-2</v>
      </c>
      <c r="I4597" s="26">
        <f t="shared" si="426"/>
        <v>6.7352358533313437</v>
      </c>
      <c r="J4597" s="20">
        <f t="shared" si="431"/>
        <v>9.5494862077845216E-2</v>
      </c>
    </row>
    <row r="4598" spans="3:10" x14ac:dyDescent="0.25">
      <c r="C4598" s="7">
        <v>4587</v>
      </c>
      <c r="D4598" s="8">
        <f t="shared" si="429"/>
        <v>79.380803249999985</v>
      </c>
      <c r="E4598" s="8">
        <f t="shared" si="427"/>
        <v>23.624196749999999</v>
      </c>
      <c r="F4598" s="19">
        <f t="shared" si="430"/>
        <v>6.7350173719152346</v>
      </c>
      <c r="G4598" s="26">
        <f t="shared" si="428"/>
        <v>2.2271657475672485E-5</v>
      </c>
      <c r="H4598" s="27">
        <f>SUM($G$11:G4598)</f>
        <v>9.5517133735320892E-2</v>
      </c>
      <c r="I4598" s="26">
        <f t="shared" si="426"/>
        <v>6.7350173719152346</v>
      </c>
      <c r="J4598" s="20">
        <f t="shared" si="431"/>
        <v>9.5517133735320892E-2</v>
      </c>
    </row>
    <row r="4599" spans="3:10" x14ac:dyDescent="0.25">
      <c r="C4599" s="7">
        <v>4588</v>
      </c>
      <c r="D4599" s="8">
        <f t="shared" si="429"/>
        <v>79.375652999999986</v>
      </c>
      <c r="E4599" s="8">
        <f t="shared" si="427"/>
        <v>23.629346999999999</v>
      </c>
      <c r="F4599" s="19">
        <f t="shared" si="430"/>
        <v>6.7347988834114405</v>
      </c>
      <c r="G4599" s="26">
        <f t="shared" si="428"/>
        <v>2.227238000669429E-5</v>
      </c>
      <c r="H4599" s="27">
        <f>SUM($G$11:G4599)</f>
        <v>9.5539406115327588E-2</v>
      </c>
      <c r="I4599" s="26">
        <f t="shared" si="426"/>
        <v>6.7347988834114405</v>
      </c>
      <c r="J4599" s="20">
        <f t="shared" si="431"/>
        <v>9.5539406115327588E-2</v>
      </c>
    </row>
    <row r="4600" spans="3:10" x14ac:dyDescent="0.25">
      <c r="C4600" s="7">
        <v>4589</v>
      </c>
      <c r="D4600" s="8">
        <f t="shared" si="429"/>
        <v>79.370502749999986</v>
      </c>
      <c r="E4600" s="8">
        <f t="shared" si="427"/>
        <v>23.634497249999999</v>
      </c>
      <c r="F4600" s="19">
        <f t="shared" si="430"/>
        <v>6.7345803878192738</v>
      </c>
      <c r="G4600" s="26">
        <f t="shared" si="428"/>
        <v>2.2273102608041111E-5</v>
      </c>
      <c r="H4600" s="27">
        <f>SUM($G$11:G4600)</f>
        <v>9.5561679217935624E-2</v>
      </c>
      <c r="I4600" s="26">
        <f t="shared" si="426"/>
        <v>6.7345803878192738</v>
      </c>
      <c r="J4600" s="20">
        <f t="shared" si="431"/>
        <v>9.5561679217935624E-2</v>
      </c>
    </row>
    <row r="4601" spans="3:10" x14ac:dyDescent="0.25">
      <c r="C4601" s="7">
        <v>4590</v>
      </c>
      <c r="D4601" s="8">
        <f t="shared" si="429"/>
        <v>79.365352499999986</v>
      </c>
      <c r="E4601" s="8">
        <f t="shared" si="427"/>
        <v>23.639647499999999</v>
      </c>
      <c r="F4601" s="19">
        <f t="shared" si="430"/>
        <v>6.7343618851380409</v>
      </c>
      <c r="G4601" s="26">
        <f t="shared" si="428"/>
        <v>2.2273825279724372E-5</v>
      </c>
      <c r="H4601" s="27">
        <f>SUM($G$11:G4601)</f>
        <v>9.5583953043215347E-2</v>
      </c>
      <c r="I4601" s="26">
        <f t="shared" si="426"/>
        <v>6.7343618851380409</v>
      </c>
      <c r="J4601" s="20">
        <f t="shared" si="431"/>
        <v>9.5583953043215347E-2</v>
      </c>
    </row>
    <row r="4602" spans="3:10" x14ac:dyDescent="0.25">
      <c r="C4602" s="7">
        <v>4591</v>
      </c>
      <c r="D4602" s="8">
        <f t="shared" si="429"/>
        <v>79.360202249999986</v>
      </c>
      <c r="E4602" s="8">
        <f t="shared" si="427"/>
        <v>23.644797749999999</v>
      </c>
      <c r="F4602" s="19">
        <f t="shared" si="430"/>
        <v>6.7341433753670552</v>
      </c>
      <c r="G4602" s="26">
        <f t="shared" si="428"/>
        <v>2.2274548021755475E-5</v>
      </c>
      <c r="H4602" s="27">
        <f>SUM($G$11:G4602)</f>
        <v>9.5606227591237103E-2</v>
      </c>
      <c r="I4602" s="26">
        <f t="shared" si="426"/>
        <v>6.7341433753670552</v>
      </c>
      <c r="J4602" s="20">
        <f t="shared" si="431"/>
        <v>9.5606227591237103E-2</v>
      </c>
    </row>
    <row r="4603" spans="3:10" x14ac:dyDescent="0.25">
      <c r="C4603" s="7">
        <v>4592</v>
      </c>
      <c r="D4603" s="8">
        <f t="shared" si="429"/>
        <v>79.355051999999986</v>
      </c>
      <c r="E4603" s="8">
        <f t="shared" si="427"/>
        <v>23.649947999999998</v>
      </c>
      <c r="F4603" s="19">
        <f t="shared" si="430"/>
        <v>6.7339248585056239</v>
      </c>
      <c r="G4603" s="26">
        <f t="shared" si="428"/>
        <v>2.227527083414584E-5</v>
      </c>
      <c r="H4603" s="27">
        <f>SUM($G$11:G4603)</f>
        <v>9.5628502862071252E-2</v>
      </c>
      <c r="I4603" s="26">
        <f t="shared" si="426"/>
        <v>6.7339248585056239</v>
      </c>
      <c r="J4603" s="20">
        <f t="shared" si="431"/>
        <v>9.5628502862071252E-2</v>
      </c>
    </row>
    <row r="4604" spans="3:10" x14ac:dyDescent="0.25">
      <c r="C4604" s="7">
        <v>4593</v>
      </c>
      <c r="D4604" s="8">
        <f t="shared" si="429"/>
        <v>79.349901749999987</v>
      </c>
      <c r="E4604" s="8">
        <f t="shared" si="427"/>
        <v>23.655098249999998</v>
      </c>
      <c r="F4604" s="19">
        <f t="shared" si="430"/>
        <v>6.7337063345530588</v>
      </c>
      <c r="G4604" s="26">
        <f t="shared" si="428"/>
        <v>2.227599371690688E-5</v>
      </c>
      <c r="H4604" s="27">
        <f>SUM($G$11:G4604)</f>
        <v>9.5650778855788154E-2</v>
      </c>
      <c r="I4604" s="26">
        <f t="shared" si="426"/>
        <v>6.7337063345530588</v>
      </c>
      <c r="J4604" s="20">
        <f t="shared" si="431"/>
        <v>9.5650778855788154E-2</v>
      </c>
    </row>
    <row r="4605" spans="3:10" x14ac:dyDescent="0.25">
      <c r="C4605" s="7">
        <v>4594</v>
      </c>
      <c r="D4605" s="8">
        <f t="shared" si="429"/>
        <v>79.344751499999973</v>
      </c>
      <c r="E4605" s="8">
        <f t="shared" si="427"/>
        <v>23.660248500000002</v>
      </c>
      <c r="F4605" s="19">
        <f t="shared" si="430"/>
        <v>6.7334878035086678</v>
      </c>
      <c r="G4605" s="26">
        <f t="shared" si="428"/>
        <v>2.2276716670050014E-5</v>
      </c>
      <c r="H4605" s="27">
        <f>SUM($G$11:G4605)</f>
        <v>9.5673055572458199E-2</v>
      </c>
      <c r="I4605" s="26">
        <f t="shared" si="426"/>
        <v>6.7334878035086678</v>
      </c>
      <c r="J4605" s="20">
        <f t="shared" si="431"/>
        <v>9.5673055572458199E-2</v>
      </c>
    </row>
    <row r="4606" spans="3:10" x14ac:dyDescent="0.25">
      <c r="C4606" s="7">
        <v>4595</v>
      </c>
      <c r="D4606" s="8">
        <f t="shared" si="429"/>
        <v>79.339601249999987</v>
      </c>
      <c r="E4606" s="8">
        <f t="shared" si="427"/>
        <v>23.665398750000001</v>
      </c>
      <c r="F4606" s="19">
        <f t="shared" si="430"/>
        <v>6.7332692653717618</v>
      </c>
      <c r="G4606" s="26">
        <f t="shared" si="428"/>
        <v>2.2277439693586662E-5</v>
      </c>
      <c r="H4606" s="27">
        <f>SUM($G$11:G4606)</f>
        <v>9.5695333012151787E-2</v>
      </c>
      <c r="I4606" s="26">
        <f t="shared" si="426"/>
        <v>6.7332692653717618</v>
      </c>
      <c r="J4606" s="20">
        <f t="shared" si="431"/>
        <v>9.5695333012151787E-2</v>
      </c>
    </row>
    <row r="4607" spans="3:10" x14ac:dyDescent="0.25">
      <c r="C4607" s="7">
        <v>4596</v>
      </c>
      <c r="D4607" s="8">
        <f t="shared" si="429"/>
        <v>79.334450999999987</v>
      </c>
      <c r="E4607" s="8">
        <f t="shared" si="427"/>
        <v>23.670548999999998</v>
      </c>
      <c r="F4607" s="19">
        <f t="shared" si="430"/>
        <v>6.7330507201416507</v>
      </c>
      <c r="G4607" s="26">
        <f t="shared" si="428"/>
        <v>2.2278162787528248E-5</v>
      </c>
      <c r="H4607" s="27">
        <f>SUM($G$11:G4607)</f>
        <v>9.5717611174939321E-2</v>
      </c>
      <c r="I4607" s="26">
        <f t="shared" si="426"/>
        <v>6.7330507201416507</v>
      </c>
      <c r="J4607" s="20">
        <f t="shared" si="431"/>
        <v>9.5717611174939321E-2</v>
      </c>
    </row>
    <row r="4608" spans="3:10" x14ac:dyDescent="0.25">
      <c r="C4608" s="7">
        <v>4597</v>
      </c>
      <c r="D4608" s="8">
        <f t="shared" si="429"/>
        <v>79.329300749999987</v>
      </c>
      <c r="E4608" s="8">
        <f t="shared" si="427"/>
        <v>23.675699249999997</v>
      </c>
      <c r="F4608" s="19">
        <f t="shared" si="430"/>
        <v>6.7328321678176408</v>
      </c>
      <c r="G4608" s="26">
        <f t="shared" si="428"/>
        <v>2.2278885951886207E-5</v>
      </c>
      <c r="H4608" s="27">
        <f>SUM($G$11:G4608)</f>
        <v>9.5739890060891203E-2</v>
      </c>
      <c r="I4608" s="26">
        <f t="shared" si="426"/>
        <v>6.7328321678176408</v>
      </c>
      <c r="J4608" s="20">
        <f t="shared" si="431"/>
        <v>9.5739890060891203E-2</v>
      </c>
    </row>
    <row r="4609" spans="3:10" x14ac:dyDescent="0.25">
      <c r="C4609" s="7">
        <v>4598</v>
      </c>
      <c r="D4609" s="8">
        <f t="shared" si="429"/>
        <v>79.324150499999973</v>
      </c>
      <c r="E4609" s="8">
        <f t="shared" si="427"/>
        <v>23.680849500000001</v>
      </c>
      <c r="F4609" s="19">
        <f t="shared" si="430"/>
        <v>6.7326136083990429</v>
      </c>
      <c r="G4609" s="26">
        <f t="shared" si="428"/>
        <v>2.2279609186671964E-5</v>
      </c>
      <c r="H4609" s="27">
        <f>SUM($G$11:G4609)</f>
        <v>9.5762169670077876E-2</v>
      </c>
      <c r="I4609" s="26">
        <f t="shared" si="426"/>
        <v>6.7326136083990429</v>
      </c>
      <c r="J4609" s="20">
        <f t="shared" si="431"/>
        <v>9.5762169670077876E-2</v>
      </c>
    </row>
    <row r="4610" spans="3:10" x14ac:dyDescent="0.25">
      <c r="C4610" s="7">
        <v>4599</v>
      </c>
      <c r="D4610" s="8">
        <f t="shared" si="429"/>
        <v>79.319000249999988</v>
      </c>
      <c r="E4610" s="8">
        <f t="shared" si="427"/>
        <v>23.685999750000001</v>
      </c>
      <c r="F4610" s="19">
        <f t="shared" si="430"/>
        <v>6.7323950418851677</v>
      </c>
      <c r="G4610" s="26">
        <f t="shared" si="428"/>
        <v>2.2280332491896944E-5</v>
      </c>
      <c r="H4610" s="27">
        <f>SUM($G$11:G4610)</f>
        <v>9.5784450002569771E-2</v>
      </c>
      <c r="I4610" s="26">
        <f t="shared" si="426"/>
        <v>6.7323950418851677</v>
      </c>
      <c r="J4610" s="20">
        <f t="shared" si="431"/>
        <v>9.5784450002569771E-2</v>
      </c>
    </row>
    <row r="4611" spans="3:10" x14ac:dyDescent="0.25">
      <c r="C4611" s="7">
        <v>4600</v>
      </c>
      <c r="D4611" s="8">
        <f t="shared" si="429"/>
        <v>79.313849999999988</v>
      </c>
      <c r="E4611" s="8">
        <f t="shared" si="427"/>
        <v>23.691149999999997</v>
      </c>
      <c r="F4611" s="19">
        <f t="shared" si="430"/>
        <v>6.7321764682753225</v>
      </c>
      <c r="G4611" s="26">
        <f t="shared" si="428"/>
        <v>2.2281055867572591E-5</v>
      </c>
      <c r="H4611" s="27">
        <f>SUM($G$11:G4611)</f>
        <v>9.5806731058437344E-2</v>
      </c>
      <c r="I4611" s="26">
        <f t="shared" si="426"/>
        <v>6.7321764682753225</v>
      </c>
      <c r="J4611" s="20">
        <f t="shared" si="431"/>
        <v>9.5806731058437344E-2</v>
      </c>
    </row>
    <row r="4612" spans="3:10" x14ac:dyDescent="0.25">
      <c r="C4612" s="7">
        <v>4601</v>
      </c>
      <c r="D4612" s="8">
        <f t="shared" si="429"/>
        <v>79.308699749999988</v>
      </c>
      <c r="E4612" s="8">
        <f t="shared" si="427"/>
        <v>23.69630025</v>
      </c>
      <c r="F4612" s="19">
        <f t="shared" si="430"/>
        <v>6.7319578875688162</v>
      </c>
      <c r="G4612" s="26">
        <f t="shared" si="428"/>
        <v>2.2281779313710338E-5</v>
      </c>
      <c r="H4612" s="27">
        <f>SUM($G$11:G4612)</f>
        <v>9.5829012837751054E-2</v>
      </c>
      <c r="I4612" s="26">
        <f t="shared" si="426"/>
        <v>6.7319578875688162</v>
      </c>
      <c r="J4612" s="20">
        <f t="shared" si="431"/>
        <v>9.5829012837751054E-2</v>
      </c>
    </row>
    <row r="4613" spans="3:10" x14ac:dyDescent="0.25">
      <c r="C4613" s="7">
        <v>4602</v>
      </c>
      <c r="D4613" s="8">
        <f t="shared" si="429"/>
        <v>79.303549499999974</v>
      </c>
      <c r="E4613" s="8">
        <f t="shared" si="427"/>
        <v>23.7014505</v>
      </c>
      <c r="F4613" s="19">
        <f t="shared" si="430"/>
        <v>6.7317392997649561</v>
      </c>
      <c r="G4613" s="26">
        <f t="shared" si="428"/>
        <v>2.2282502830321632E-5</v>
      </c>
      <c r="H4613" s="27">
        <f>SUM($G$11:G4613)</f>
        <v>9.5851295340581372E-2</v>
      </c>
      <c r="I4613" s="26">
        <f t="shared" si="426"/>
        <v>6.7317392997649561</v>
      </c>
      <c r="J4613" s="20">
        <f t="shared" si="431"/>
        <v>9.5851295340581372E-2</v>
      </c>
    </row>
    <row r="4614" spans="3:10" x14ac:dyDescent="0.25">
      <c r="C4614" s="7">
        <v>4603</v>
      </c>
      <c r="D4614" s="8">
        <f t="shared" si="429"/>
        <v>79.298399249999989</v>
      </c>
      <c r="E4614" s="8">
        <f t="shared" si="427"/>
        <v>23.70660075</v>
      </c>
      <c r="F4614" s="19">
        <f t="shared" si="430"/>
        <v>6.7315207048630548</v>
      </c>
      <c r="G4614" s="26">
        <f t="shared" si="428"/>
        <v>2.2283226417417899E-5</v>
      </c>
      <c r="H4614" s="27">
        <f>SUM($G$11:G4614)</f>
        <v>9.5873578566998796E-2</v>
      </c>
      <c r="I4614" s="26">
        <f t="shared" si="426"/>
        <v>6.7315207048630548</v>
      </c>
      <c r="J4614" s="20">
        <f t="shared" si="431"/>
        <v>9.5873578566998796E-2</v>
      </c>
    </row>
    <row r="4615" spans="3:10" x14ac:dyDescent="0.25">
      <c r="C4615" s="7">
        <v>4604</v>
      </c>
      <c r="D4615" s="8">
        <f t="shared" si="429"/>
        <v>79.293248999999989</v>
      </c>
      <c r="E4615" s="8">
        <f t="shared" si="427"/>
        <v>23.711750999999996</v>
      </c>
      <c r="F4615" s="19">
        <f t="shared" si="430"/>
        <v>6.7313021028624167</v>
      </c>
      <c r="G4615" s="26">
        <f t="shared" si="428"/>
        <v>2.2283950075010604E-5</v>
      </c>
      <c r="H4615" s="27">
        <f>SUM($G$11:G4615)</f>
        <v>9.5895862517073813E-2</v>
      </c>
      <c r="I4615" s="26">
        <f t="shared" si="426"/>
        <v>6.7313021028624167</v>
      </c>
      <c r="J4615" s="20">
        <f t="shared" si="431"/>
        <v>9.5895862517073813E-2</v>
      </c>
    </row>
    <row r="4616" spans="3:10" x14ac:dyDescent="0.25">
      <c r="C4616" s="7">
        <v>4605</v>
      </c>
      <c r="D4616" s="8">
        <f t="shared" si="429"/>
        <v>79.288098749999989</v>
      </c>
      <c r="E4616" s="8">
        <f t="shared" si="427"/>
        <v>23.716901249999999</v>
      </c>
      <c r="F4616" s="19">
        <f t="shared" si="430"/>
        <v>6.7310834937623518</v>
      </c>
      <c r="G4616" s="26">
        <f t="shared" si="428"/>
        <v>2.2284673803111185E-5</v>
      </c>
      <c r="H4616" s="27">
        <f>SUM($G$11:G4616)</f>
        <v>9.5918147190876921E-2</v>
      </c>
      <c r="I4616" s="26">
        <f t="shared" si="426"/>
        <v>6.7310834937623518</v>
      </c>
      <c r="J4616" s="20">
        <f t="shared" si="431"/>
        <v>9.5918147190876921E-2</v>
      </c>
    </row>
    <row r="4617" spans="3:10" x14ac:dyDescent="0.25">
      <c r="C4617" s="7">
        <v>4606</v>
      </c>
      <c r="D4617" s="8">
        <f t="shared" si="429"/>
        <v>79.282948499999975</v>
      </c>
      <c r="E4617" s="8">
        <f t="shared" si="427"/>
        <v>23.722051499999999</v>
      </c>
      <c r="F4617" s="19">
        <f t="shared" si="430"/>
        <v>6.7308648775621682</v>
      </c>
      <c r="G4617" s="26">
        <f t="shared" si="428"/>
        <v>2.2285397601731091E-5</v>
      </c>
      <c r="H4617" s="27">
        <f>SUM($G$11:G4617)</f>
        <v>9.5940432588478647E-2</v>
      </c>
      <c r="I4617" s="26">
        <f t="shared" si="426"/>
        <v>6.7308648775621682</v>
      </c>
      <c r="J4617" s="20">
        <f t="shared" si="431"/>
        <v>9.5940432588478647E-2</v>
      </c>
    </row>
    <row r="4618" spans="3:10" x14ac:dyDescent="0.25">
      <c r="C4618" s="7">
        <v>4607</v>
      </c>
      <c r="D4618" s="8">
        <f t="shared" si="429"/>
        <v>79.277798249999989</v>
      </c>
      <c r="E4618" s="8">
        <f t="shared" si="427"/>
        <v>23.727201749999999</v>
      </c>
      <c r="F4618" s="19">
        <f t="shared" si="430"/>
        <v>6.7306462542611758</v>
      </c>
      <c r="G4618" s="26">
        <f t="shared" si="428"/>
        <v>2.2286121470881774E-5</v>
      </c>
      <c r="H4618" s="27">
        <f>SUM($G$11:G4618)</f>
        <v>9.5962718709949532E-2</v>
      </c>
      <c r="I4618" s="26">
        <f t="shared" si="426"/>
        <v>6.7306462542611758</v>
      </c>
      <c r="J4618" s="20">
        <f t="shared" si="431"/>
        <v>9.5962718709949532E-2</v>
      </c>
    </row>
    <row r="4619" spans="3:10" x14ac:dyDescent="0.25">
      <c r="C4619" s="7">
        <v>4608</v>
      </c>
      <c r="D4619" s="8">
        <f t="shared" si="429"/>
        <v>79.272647999999975</v>
      </c>
      <c r="E4619" s="8">
        <f t="shared" si="427"/>
        <v>23.732352000000002</v>
      </c>
      <c r="F4619" s="19">
        <f t="shared" si="430"/>
        <v>6.7304276238586791</v>
      </c>
      <c r="G4619" s="26">
        <f t="shared" si="428"/>
        <v>2.2286845410574699E-5</v>
      </c>
      <c r="H4619" s="27">
        <f>SUM($G$11:G4619)</f>
        <v>9.5985005555360103E-2</v>
      </c>
      <c r="I4619" s="26">
        <f t="shared" ref="I4619:I4682" si="432">IF($H$7&gt;=H4619,F4619,"")</f>
        <v>6.7304276238586791</v>
      </c>
      <c r="J4619" s="20">
        <f t="shared" si="431"/>
        <v>9.5985005555360103E-2</v>
      </c>
    </row>
    <row r="4620" spans="3:10" x14ac:dyDescent="0.25">
      <c r="C4620" s="7">
        <v>4609</v>
      </c>
      <c r="D4620" s="8">
        <f t="shared" si="429"/>
        <v>79.26749774999999</v>
      </c>
      <c r="E4620" s="8">
        <f t="shared" ref="E4620:E4683" si="433">C4620*$D$3*9.81*$D$8</f>
        <v>23.737502249999999</v>
      </c>
      <c r="F4620" s="19">
        <f t="shared" si="430"/>
        <v>6.7302089863539889</v>
      </c>
      <c r="G4620" s="26">
        <f t="shared" ref="G4620:G4683" si="434">$D$8/F4620</f>
        <v>2.2287569420821315E-5</v>
      </c>
      <c r="H4620" s="27">
        <f>SUM($G$11:G4620)</f>
        <v>9.6007293124780929E-2</v>
      </c>
      <c r="I4620" s="26">
        <f t="shared" si="432"/>
        <v>6.7302089863539889</v>
      </c>
      <c r="J4620" s="20">
        <f t="shared" si="431"/>
        <v>9.6007293124780929E-2</v>
      </c>
    </row>
    <row r="4621" spans="3:10" x14ac:dyDescent="0.25">
      <c r="C4621" s="7">
        <v>4610</v>
      </c>
      <c r="D4621" s="8">
        <f t="shared" ref="D4621:D4684" si="435">$D$11-E4621</f>
        <v>79.262347499999976</v>
      </c>
      <c r="E4621" s="8">
        <f t="shared" si="433"/>
        <v>23.742652499999998</v>
      </c>
      <c r="F4621" s="19">
        <f t="shared" ref="F4621:F4684" si="436">SQRT(2*D4621/$D$3)</f>
        <v>6.7299903417464115</v>
      </c>
      <c r="G4621" s="26">
        <f t="shared" si="434"/>
        <v>2.2288293501633087E-5</v>
      </c>
      <c r="H4621" s="27">
        <f>SUM($G$11:G4621)</f>
        <v>9.6029581418282564E-2</v>
      </c>
      <c r="I4621" s="26">
        <f t="shared" si="432"/>
        <v>6.7299903417464115</v>
      </c>
      <c r="J4621" s="20">
        <f t="shared" ref="J4621:J4684" si="437">IF(I4621="","",H4621)</f>
        <v>9.6029581418282564E-2</v>
      </c>
    </row>
    <row r="4622" spans="3:10" x14ac:dyDescent="0.25">
      <c r="C4622" s="7">
        <v>4611</v>
      </c>
      <c r="D4622" s="8">
        <f t="shared" si="435"/>
        <v>79.25719724999999</v>
      </c>
      <c r="E4622" s="8">
        <f t="shared" si="433"/>
        <v>23.747802749999998</v>
      </c>
      <c r="F4622" s="19">
        <f t="shared" si="436"/>
        <v>6.7297716900352569</v>
      </c>
      <c r="G4622" s="26">
        <f t="shared" si="434"/>
        <v>2.2289017653021473E-5</v>
      </c>
      <c r="H4622" s="27">
        <f>SUM($G$11:G4622)</f>
        <v>9.6051870435935591E-2</v>
      </c>
      <c r="I4622" s="26">
        <f t="shared" si="432"/>
        <v>6.7297716900352569</v>
      </c>
      <c r="J4622" s="20">
        <f t="shared" si="437"/>
        <v>9.6051870435935591E-2</v>
      </c>
    </row>
    <row r="4623" spans="3:10" x14ac:dyDescent="0.25">
      <c r="C4623" s="7">
        <v>4612</v>
      </c>
      <c r="D4623" s="8">
        <f t="shared" si="435"/>
        <v>79.252046999999976</v>
      </c>
      <c r="E4623" s="8">
        <f t="shared" si="433"/>
        <v>23.752953000000002</v>
      </c>
      <c r="F4623" s="19">
        <f t="shared" si="436"/>
        <v>6.7295530312198286</v>
      </c>
      <c r="G4623" s="26">
        <f t="shared" si="434"/>
        <v>2.2289741874997947E-5</v>
      </c>
      <c r="H4623" s="27">
        <f>SUM($G$11:G4623)</f>
        <v>9.6074160177810591E-2</v>
      </c>
      <c r="I4623" s="26">
        <f t="shared" si="432"/>
        <v>6.7295530312198286</v>
      </c>
      <c r="J4623" s="20">
        <f t="shared" si="437"/>
        <v>9.6074160177810591E-2</v>
      </c>
    </row>
    <row r="4624" spans="3:10" x14ac:dyDescent="0.25">
      <c r="C4624" s="7">
        <v>4613</v>
      </c>
      <c r="D4624" s="8">
        <f t="shared" si="435"/>
        <v>79.246896749999991</v>
      </c>
      <c r="E4624" s="8">
        <f t="shared" si="433"/>
        <v>23.758103249999998</v>
      </c>
      <c r="F4624" s="19">
        <f t="shared" si="436"/>
        <v>6.7293343652994384</v>
      </c>
      <c r="G4624" s="26">
        <f t="shared" si="434"/>
        <v>2.2290466167573969E-5</v>
      </c>
      <c r="H4624" s="27">
        <f>SUM($G$11:G4624)</f>
        <v>9.6096450643978162E-2</v>
      </c>
      <c r="I4624" s="26">
        <f t="shared" si="432"/>
        <v>6.7293343652994384</v>
      </c>
      <c r="J4624" s="20">
        <f t="shared" si="437"/>
        <v>9.6096450643978162E-2</v>
      </c>
    </row>
    <row r="4625" spans="3:10" x14ac:dyDescent="0.25">
      <c r="C4625" s="7">
        <v>4614</v>
      </c>
      <c r="D4625" s="8">
        <f t="shared" si="435"/>
        <v>79.241746499999977</v>
      </c>
      <c r="E4625" s="8">
        <f t="shared" si="433"/>
        <v>23.763253499999998</v>
      </c>
      <c r="F4625" s="19">
        <f t="shared" si="436"/>
        <v>6.7291156922733908</v>
      </c>
      <c r="G4625" s="26">
        <f t="shared" si="434"/>
        <v>2.229119053076102E-5</v>
      </c>
      <c r="H4625" s="27">
        <f>SUM($G$11:G4625)</f>
        <v>9.6118741834508928E-2</v>
      </c>
      <c r="I4625" s="26">
        <f t="shared" si="432"/>
        <v>6.7291156922733908</v>
      </c>
      <c r="J4625" s="20">
        <f t="shared" si="437"/>
        <v>9.6118741834508928E-2</v>
      </c>
    </row>
    <row r="4626" spans="3:10" x14ac:dyDescent="0.25">
      <c r="C4626" s="7">
        <v>4615</v>
      </c>
      <c r="D4626" s="8">
        <f t="shared" si="435"/>
        <v>79.236596249999991</v>
      </c>
      <c r="E4626" s="8">
        <f t="shared" si="433"/>
        <v>23.768403749999997</v>
      </c>
      <c r="F4626" s="19">
        <f t="shared" si="436"/>
        <v>6.7288970121409939</v>
      </c>
      <c r="G4626" s="26">
        <f t="shared" si="434"/>
        <v>2.2291914964570567E-5</v>
      </c>
      <c r="H4626" s="27">
        <f>SUM($G$11:G4626)</f>
        <v>9.6141033749473498E-2</v>
      </c>
      <c r="I4626" s="26">
        <f t="shared" si="432"/>
        <v>6.7288970121409939</v>
      </c>
      <c r="J4626" s="20">
        <f t="shared" si="437"/>
        <v>9.6141033749473498E-2</v>
      </c>
    </row>
    <row r="4627" spans="3:10" x14ac:dyDescent="0.25">
      <c r="C4627" s="7">
        <v>4616</v>
      </c>
      <c r="D4627" s="8">
        <f t="shared" si="435"/>
        <v>79.231445999999977</v>
      </c>
      <c r="E4627" s="8">
        <f t="shared" si="433"/>
        <v>23.773554000000001</v>
      </c>
      <c r="F4627" s="19">
        <f t="shared" si="436"/>
        <v>6.728678324901554</v>
      </c>
      <c r="G4627" s="26">
        <f t="shared" si="434"/>
        <v>2.229263946901409E-5</v>
      </c>
      <c r="H4627" s="27">
        <f>SUM($G$11:G4627)</f>
        <v>9.6163326388942511E-2</v>
      </c>
      <c r="I4627" s="26">
        <f t="shared" si="432"/>
        <v>6.728678324901554</v>
      </c>
      <c r="J4627" s="20">
        <f t="shared" si="437"/>
        <v>9.6163326388942511E-2</v>
      </c>
    </row>
    <row r="4628" spans="3:10" x14ac:dyDescent="0.25">
      <c r="C4628" s="7">
        <v>4617</v>
      </c>
      <c r="D4628" s="8">
        <f t="shared" si="435"/>
        <v>79.226295749999977</v>
      </c>
      <c r="E4628" s="8">
        <f t="shared" si="433"/>
        <v>23.778704250000001</v>
      </c>
      <c r="F4628" s="19">
        <f t="shared" si="436"/>
        <v>6.7284596305543802</v>
      </c>
      <c r="G4628" s="26">
        <f t="shared" si="434"/>
        <v>2.2293364044103061E-5</v>
      </c>
      <c r="H4628" s="27">
        <f>SUM($G$11:G4628)</f>
        <v>9.6185619752986617E-2</v>
      </c>
      <c r="I4628" s="26">
        <f t="shared" si="432"/>
        <v>6.7284596305543802</v>
      </c>
      <c r="J4628" s="20">
        <f t="shared" si="437"/>
        <v>9.6185619752986617E-2</v>
      </c>
    </row>
    <row r="4629" spans="3:10" x14ac:dyDescent="0.25">
      <c r="C4629" s="7">
        <v>4618</v>
      </c>
      <c r="D4629" s="8">
        <f t="shared" si="435"/>
        <v>79.221145499999977</v>
      </c>
      <c r="E4629" s="8">
        <f t="shared" si="433"/>
        <v>23.783854499999997</v>
      </c>
      <c r="F4629" s="19">
        <f t="shared" si="436"/>
        <v>6.7282409290987779</v>
      </c>
      <c r="G4629" s="26">
        <f t="shared" si="434"/>
        <v>2.229408868984897E-5</v>
      </c>
      <c r="H4629" s="27">
        <f>SUM($G$11:G4629)</f>
        <v>9.6207913841676471E-2</v>
      </c>
      <c r="I4629" s="26">
        <f t="shared" si="432"/>
        <v>6.7282409290987779</v>
      </c>
      <c r="J4629" s="20">
        <f t="shared" si="437"/>
        <v>9.6207913841676471E-2</v>
      </c>
    </row>
    <row r="4630" spans="3:10" x14ac:dyDescent="0.25">
      <c r="C4630" s="7">
        <v>4619</v>
      </c>
      <c r="D4630" s="8">
        <f t="shared" si="435"/>
        <v>79.215995249999978</v>
      </c>
      <c r="E4630" s="8">
        <f t="shared" si="433"/>
        <v>23.78900475</v>
      </c>
      <c r="F4630" s="19">
        <f t="shared" si="436"/>
        <v>6.7280222205340543</v>
      </c>
      <c r="G4630" s="26">
        <f t="shared" si="434"/>
        <v>2.2294813406263298E-5</v>
      </c>
      <c r="H4630" s="27">
        <f>SUM($G$11:G4630)</f>
        <v>9.6230208655082736E-2</v>
      </c>
      <c r="I4630" s="26">
        <f t="shared" si="432"/>
        <v>6.7280222205340543</v>
      </c>
      <c r="J4630" s="20">
        <f t="shared" si="437"/>
        <v>9.6230208655082736E-2</v>
      </c>
    </row>
    <row r="4631" spans="3:10" x14ac:dyDescent="0.25">
      <c r="C4631" s="7">
        <v>4620</v>
      </c>
      <c r="D4631" s="8">
        <f t="shared" si="435"/>
        <v>79.210844999999978</v>
      </c>
      <c r="E4631" s="8">
        <f t="shared" si="433"/>
        <v>23.794155</v>
      </c>
      <c r="F4631" s="19">
        <f t="shared" si="436"/>
        <v>6.7278035048595157</v>
      </c>
      <c r="G4631" s="26">
        <f t="shared" si="434"/>
        <v>2.2295538193357531E-5</v>
      </c>
      <c r="H4631" s="27">
        <f>SUM($G$11:G4631)</f>
        <v>9.6252504193276092E-2</v>
      </c>
      <c r="I4631" s="26">
        <f t="shared" si="432"/>
        <v>6.7278035048595157</v>
      </c>
      <c r="J4631" s="20">
        <f t="shared" si="437"/>
        <v>9.6252504193276092E-2</v>
      </c>
    </row>
    <row r="4632" spans="3:10" x14ac:dyDescent="0.25">
      <c r="C4632" s="7">
        <v>4621</v>
      </c>
      <c r="D4632" s="8">
        <f t="shared" si="435"/>
        <v>79.205694749999978</v>
      </c>
      <c r="E4632" s="8">
        <f t="shared" si="433"/>
        <v>23.79930525</v>
      </c>
      <c r="F4632" s="19">
        <f t="shared" si="436"/>
        <v>6.7275847820744694</v>
      </c>
      <c r="G4632" s="26">
        <f t="shared" si="434"/>
        <v>2.2296263051143159E-5</v>
      </c>
      <c r="H4632" s="27">
        <f>SUM($G$11:G4632)</f>
        <v>9.6274800456327234E-2</v>
      </c>
      <c r="I4632" s="26">
        <f t="shared" si="432"/>
        <v>6.7275847820744694</v>
      </c>
      <c r="J4632" s="20">
        <f t="shared" si="437"/>
        <v>9.6274800456327234E-2</v>
      </c>
    </row>
    <row r="4633" spans="3:10" x14ac:dyDescent="0.25">
      <c r="C4633" s="7">
        <v>4622</v>
      </c>
      <c r="D4633" s="8">
        <f t="shared" si="435"/>
        <v>79.200544499999978</v>
      </c>
      <c r="E4633" s="8">
        <f t="shared" si="433"/>
        <v>23.804455499999996</v>
      </c>
      <c r="F4633" s="19">
        <f t="shared" si="436"/>
        <v>6.7273660521782217</v>
      </c>
      <c r="G4633" s="26">
        <f t="shared" si="434"/>
        <v>2.2296987979631674E-5</v>
      </c>
      <c r="H4633" s="27">
        <f>SUM($G$11:G4633)</f>
        <v>9.6297097444306867E-2</v>
      </c>
      <c r="I4633" s="26">
        <f t="shared" si="432"/>
        <v>6.7273660521782217</v>
      </c>
      <c r="J4633" s="20">
        <f t="shared" si="437"/>
        <v>9.6297097444306867E-2</v>
      </c>
    </row>
    <row r="4634" spans="3:10" x14ac:dyDescent="0.25">
      <c r="C4634" s="7">
        <v>4623</v>
      </c>
      <c r="D4634" s="8">
        <f t="shared" si="435"/>
        <v>79.195394249999978</v>
      </c>
      <c r="E4634" s="8">
        <f t="shared" si="433"/>
        <v>23.809605749999999</v>
      </c>
      <c r="F4634" s="19">
        <f t="shared" si="436"/>
        <v>6.727147315170078</v>
      </c>
      <c r="G4634" s="26">
        <f t="shared" si="434"/>
        <v>2.2297712978834572E-5</v>
      </c>
      <c r="H4634" s="27">
        <f>SUM($G$11:G4634)</f>
        <v>9.63193951572857E-2</v>
      </c>
      <c r="I4634" s="26">
        <f t="shared" si="432"/>
        <v>6.727147315170078</v>
      </c>
      <c r="J4634" s="20">
        <f t="shared" si="437"/>
        <v>9.63193951572857E-2</v>
      </c>
    </row>
    <row r="4635" spans="3:10" x14ac:dyDescent="0.25">
      <c r="C4635" s="7">
        <v>4624</v>
      </c>
      <c r="D4635" s="8">
        <f t="shared" si="435"/>
        <v>79.190243999999979</v>
      </c>
      <c r="E4635" s="8">
        <f t="shared" si="433"/>
        <v>23.814755999999999</v>
      </c>
      <c r="F4635" s="19">
        <f t="shared" si="436"/>
        <v>6.7269285710493447</v>
      </c>
      <c r="G4635" s="26">
        <f t="shared" si="434"/>
        <v>2.2298438048763352E-5</v>
      </c>
      <c r="H4635" s="27">
        <f>SUM($G$11:G4635)</f>
        <v>9.6341693595334468E-2</v>
      </c>
      <c r="I4635" s="26">
        <f t="shared" si="432"/>
        <v>6.7269285710493447</v>
      </c>
      <c r="J4635" s="20">
        <f t="shared" si="437"/>
        <v>9.6341693595334468E-2</v>
      </c>
    </row>
    <row r="4636" spans="3:10" x14ac:dyDescent="0.25">
      <c r="C4636" s="7">
        <v>4625</v>
      </c>
      <c r="D4636" s="8">
        <f t="shared" si="435"/>
        <v>79.185093749999979</v>
      </c>
      <c r="E4636" s="8">
        <f t="shared" si="433"/>
        <v>23.819906249999999</v>
      </c>
      <c r="F4636" s="19">
        <f t="shared" si="436"/>
        <v>6.7267098198153299</v>
      </c>
      <c r="G4636" s="26">
        <f t="shared" si="434"/>
        <v>2.2299163189429507E-5</v>
      </c>
      <c r="H4636" s="27">
        <f>SUM($G$11:G4636)</f>
        <v>9.6363992758523892E-2</v>
      </c>
      <c r="I4636" s="26">
        <f t="shared" si="432"/>
        <v>6.7267098198153299</v>
      </c>
      <c r="J4636" s="20">
        <f t="shared" si="437"/>
        <v>9.6363992758523892E-2</v>
      </c>
    </row>
    <row r="4637" spans="3:10" x14ac:dyDescent="0.25">
      <c r="C4637" s="7">
        <v>4626</v>
      </c>
      <c r="D4637" s="8">
        <f t="shared" si="435"/>
        <v>79.179943499999979</v>
      </c>
      <c r="E4637" s="8">
        <f t="shared" si="433"/>
        <v>23.825056500000002</v>
      </c>
      <c r="F4637" s="19">
        <f t="shared" si="436"/>
        <v>6.7264910614673372</v>
      </c>
      <c r="G4637" s="26">
        <f t="shared" si="434"/>
        <v>2.2299888400844546E-5</v>
      </c>
      <c r="H4637" s="27">
        <f>SUM($G$11:G4637)</f>
        <v>9.6386292646924734E-2</v>
      </c>
      <c r="I4637" s="26">
        <f t="shared" si="432"/>
        <v>6.7264910614673372</v>
      </c>
      <c r="J4637" s="20">
        <f t="shared" si="437"/>
        <v>9.6386292646924734E-2</v>
      </c>
    </row>
    <row r="4638" spans="3:10" x14ac:dyDescent="0.25">
      <c r="C4638" s="7">
        <v>4627</v>
      </c>
      <c r="D4638" s="8">
        <f t="shared" si="435"/>
        <v>79.174793249999979</v>
      </c>
      <c r="E4638" s="8">
        <f t="shared" si="433"/>
        <v>23.830206749999999</v>
      </c>
      <c r="F4638" s="19">
        <f t="shared" si="436"/>
        <v>6.7262722960046739</v>
      </c>
      <c r="G4638" s="26">
        <f t="shared" si="434"/>
        <v>2.2300613683019972E-5</v>
      </c>
      <c r="H4638" s="27">
        <f>SUM($G$11:G4638)</f>
        <v>9.6408593260607758E-2</v>
      </c>
      <c r="I4638" s="26">
        <f t="shared" si="432"/>
        <v>6.7262722960046739</v>
      </c>
      <c r="J4638" s="20">
        <f t="shared" si="437"/>
        <v>9.6408593260607758E-2</v>
      </c>
    </row>
    <row r="4639" spans="3:10" x14ac:dyDescent="0.25">
      <c r="C4639" s="7">
        <v>4628</v>
      </c>
      <c r="D4639" s="8">
        <f t="shared" si="435"/>
        <v>79.169642999999979</v>
      </c>
      <c r="E4639" s="8">
        <f t="shared" si="433"/>
        <v>23.835356999999998</v>
      </c>
      <c r="F4639" s="19">
        <f t="shared" si="436"/>
        <v>6.7260535234266454</v>
      </c>
      <c r="G4639" s="26">
        <f t="shared" si="434"/>
        <v>2.2301339035967292E-5</v>
      </c>
      <c r="H4639" s="27">
        <f>SUM($G$11:G4639)</f>
        <v>9.6430894599643727E-2</v>
      </c>
      <c r="I4639" s="26">
        <f t="shared" si="432"/>
        <v>6.7260535234266454</v>
      </c>
      <c r="J4639" s="20">
        <f t="shared" si="437"/>
        <v>9.6430894599643727E-2</v>
      </c>
    </row>
    <row r="4640" spans="3:10" x14ac:dyDescent="0.25">
      <c r="C4640" s="7">
        <v>4629</v>
      </c>
      <c r="D4640" s="8">
        <f t="shared" si="435"/>
        <v>79.16449274999998</v>
      </c>
      <c r="E4640" s="8">
        <f t="shared" si="433"/>
        <v>23.840507249999998</v>
      </c>
      <c r="F4640" s="19">
        <f t="shared" si="436"/>
        <v>6.7258347437325572</v>
      </c>
      <c r="G4640" s="26">
        <f t="shared" si="434"/>
        <v>2.2302064459698017E-5</v>
      </c>
      <c r="H4640" s="27">
        <f>SUM($G$11:G4640)</f>
        <v>9.645319666410343E-2</v>
      </c>
      <c r="I4640" s="26">
        <f t="shared" si="432"/>
        <v>6.7258347437325572</v>
      </c>
      <c r="J4640" s="20">
        <f t="shared" si="437"/>
        <v>9.645319666410343E-2</v>
      </c>
    </row>
    <row r="4641" spans="3:10" x14ac:dyDescent="0.25">
      <c r="C4641" s="7">
        <v>4630</v>
      </c>
      <c r="D4641" s="8">
        <f t="shared" si="435"/>
        <v>79.15934249999998</v>
      </c>
      <c r="E4641" s="8">
        <f t="shared" si="433"/>
        <v>23.845657500000002</v>
      </c>
      <c r="F4641" s="19">
        <f t="shared" si="436"/>
        <v>6.7256159569217147</v>
      </c>
      <c r="G4641" s="26">
        <f t="shared" si="434"/>
        <v>2.2302789954223662E-5</v>
      </c>
      <c r="H4641" s="27">
        <f>SUM($G$11:G4641)</f>
        <v>9.6475499454057659E-2</v>
      </c>
      <c r="I4641" s="26">
        <f t="shared" si="432"/>
        <v>6.7256159569217147</v>
      </c>
      <c r="J4641" s="20">
        <f t="shared" si="437"/>
        <v>9.6475499454057659E-2</v>
      </c>
    </row>
    <row r="4642" spans="3:10" x14ac:dyDescent="0.25">
      <c r="C4642" s="7">
        <v>4631</v>
      </c>
      <c r="D4642" s="8">
        <f t="shared" si="435"/>
        <v>79.15419224999998</v>
      </c>
      <c r="E4642" s="8">
        <f t="shared" si="433"/>
        <v>23.850807749999998</v>
      </c>
      <c r="F4642" s="19">
        <f t="shared" si="436"/>
        <v>6.7253971629934233</v>
      </c>
      <c r="G4642" s="26">
        <f t="shared" si="434"/>
        <v>2.2303515519555744E-5</v>
      </c>
      <c r="H4642" s="27">
        <f>SUM($G$11:G4642)</f>
        <v>9.6497802969577218E-2</v>
      </c>
      <c r="I4642" s="26">
        <f t="shared" si="432"/>
        <v>6.7253971629934233</v>
      </c>
      <c r="J4642" s="20">
        <f t="shared" si="437"/>
        <v>9.6497802969577218E-2</v>
      </c>
    </row>
    <row r="4643" spans="3:10" x14ac:dyDescent="0.25">
      <c r="C4643" s="7">
        <v>4632</v>
      </c>
      <c r="D4643" s="8">
        <f t="shared" si="435"/>
        <v>79.14904199999998</v>
      </c>
      <c r="E4643" s="8">
        <f t="shared" si="433"/>
        <v>23.855957999999998</v>
      </c>
      <c r="F4643" s="19">
        <f t="shared" si="436"/>
        <v>6.7251783619469894</v>
      </c>
      <c r="G4643" s="26">
        <f t="shared" si="434"/>
        <v>2.2304241155705775E-5</v>
      </c>
      <c r="H4643" s="27">
        <f>SUM($G$11:G4643)</f>
        <v>9.6520107210732925E-2</v>
      </c>
      <c r="I4643" s="26">
        <f t="shared" si="432"/>
        <v>6.7251783619469894</v>
      </c>
      <c r="J4643" s="20">
        <f t="shared" si="437"/>
        <v>9.6520107210732925E-2</v>
      </c>
    </row>
    <row r="4644" spans="3:10" x14ac:dyDescent="0.25">
      <c r="C4644" s="7">
        <v>4633</v>
      </c>
      <c r="D4644" s="8">
        <f t="shared" si="435"/>
        <v>79.14389174999998</v>
      </c>
      <c r="E4644" s="8">
        <f t="shared" si="433"/>
        <v>23.861108250000001</v>
      </c>
      <c r="F4644" s="19">
        <f t="shared" si="436"/>
        <v>6.7249595537817166</v>
      </c>
      <c r="G4644" s="26">
        <f t="shared" si="434"/>
        <v>2.230496686268528E-5</v>
      </c>
      <c r="H4644" s="27">
        <f>SUM($G$11:G4644)</f>
        <v>9.6542412177595613E-2</v>
      </c>
      <c r="I4644" s="26">
        <f t="shared" si="432"/>
        <v>6.7249595537817166</v>
      </c>
      <c r="J4644" s="20">
        <f t="shared" si="437"/>
        <v>9.6542412177595613E-2</v>
      </c>
    </row>
    <row r="4645" spans="3:10" x14ac:dyDescent="0.25">
      <c r="C4645" s="7">
        <v>4634</v>
      </c>
      <c r="D4645" s="8">
        <f t="shared" si="435"/>
        <v>79.138741499999981</v>
      </c>
      <c r="E4645" s="8">
        <f t="shared" si="433"/>
        <v>23.866258500000001</v>
      </c>
      <c r="F4645" s="19">
        <f t="shared" si="436"/>
        <v>6.7247407384969113</v>
      </c>
      <c r="G4645" s="26">
        <f t="shared" si="434"/>
        <v>2.2305692640505783E-5</v>
      </c>
      <c r="H4645" s="27">
        <f>SUM($G$11:G4645)</f>
        <v>9.6564717870236114E-2</v>
      </c>
      <c r="I4645" s="26">
        <f t="shared" si="432"/>
        <v>6.7247407384969113</v>
      </c>
      <c r="J4645" s="20">
        <f t="shared" si="437"/>
        <v>9.6564717870236114E-2</v>
      </c>
    </row>
    <row r="4646" spans="3:10" x14ac:dyDescent="0.25">
      <c r="C4646" s="7">
        <v>4635</v>
      </c>
      <c r="D4646" s="8">
        <f t="shared" si="435"/>
        <v>79.133591249999981</v>
      </c>
      <c r="E4646" s="8">
        <f t="shared" si="433"/>
        <v>23.871408750000001</v>
      </c>
      <c r="F4646" s="19">
        <f t="shared" si="436"/>
        <v>6.724521916091879</v>
      </c>
      <c r="G4646" s="26">
        <f t="shared" si="434"/>
        <v>2.2306418489178806E-5</v>
      </c>
      <c r="H4646" s="27">
        <f>SUM($G$11:G4646)</f>
        <v>9.6587024288725287E-2</v>
      </c>
      <c r="I4646" s="26">
        <f t="shared" si="432"/>
        <v>6.724521916091879</v>
      </c>
      <c r="J4646" s="20">
        <f t="shared" si="437"/>
        <v>9.6587024288725287E-2</v>
      </c>
    </row>
    <row r="4647" spans="3:10" x14ac:dyDescent="0.25">
      <c r="C4647" s="7">
        <v>4636</v>
      </c>
      <c r="D4647" s="8">
        <f t="shared" si="435"/>
        <v>79.128440999999981</v>
      </c>
      <c r="E4647" s="8">
        <f t="shared" si="433"/>
        <v>23.876558999999997</v>
      </c>
      <c r="F4647" s="19">
        <f t="shared" si="436"/>
        <v>6.7243030865659223</v>
      </c>
      <c r="G4647" s="26">
        <f t="shared" si="434"/>
        <v>2.2307144408715886E-5</v>
      </c>
      <c r="H4647" s="27">
        <f>SUM($G$11:G4647)</f>
        <v>9.6609331433134008E-2</v>
      </c>
      <c r="I4647" s="26">
        <f t="shared" si="432"/>
        <v>6.7243030865659223</v>
      </c>
      <c r="J4647" s="20">
        <f t="shared" si="437"/>
        <v>9.6609331433134008E-2</v>
      </c>
    </row>
    <row r="4648" spans="3:10" x14ac:dyDescent="0.25">
      <c r="C4648" s="7">
        <v>4637</v>
      </c>
      <c r="D4648" s="8">
        <f t="shared" si="435"/>
        <v>79.123290749999981</v>
      </c>
      <c r="E4648" s="8">
        <f t="shared" si="433"/>
        <v>23.88170925</v>
      </c>
      <c r="F4648" s="19">
        <f t="shared" si="436"/>
        <v>6.7240842499183477</v>
      </c>
      <c r="G4648" s="26">
        <f t="shared" si="434"/>
        <v>2.2307870399128547E-5</v>
      </c>
      <c r="H4648" s="27">
        <f>SUM($G$11:G4648)</f>
        <v>9.6631639303533134E-2</v>
      </c>
      <c r="I4648" s="26">
        <f t="shared" si="432"/>
        <v>6.7240842499183477</v>
      </c>
      <c r="J4648" s="20">
        <f t="shared" si="437"/>
        <v>9.6631639303533134E-2</v>
      </c>
    </row>
    <row r="4649" spans="3:10" x14ac:dyDescent="0.25">
      <c r="C4649" s="7">
        <v>4638</v>
      </c>
      <c r="D4649" s="8">
        <f t="shared" si="435"/>
        <v>79.118140499999981</v>
      </c>
      <c r="E4649" s="8">
        <f t="shared" si="433"/>
        <v>23.8868595</v>
      </c>
      <c r="F4649" s="19">
        <f t="shared" si="436"/>
        <v>6.7238654061484597</v>
      </c>
      <c r="G4649" s="26">
        <f t="shared" si="434"/>
        <v>2.2308596460428324E-5</v>
      </c>
      <c r="H4649" s="27">
        <f>SUM($G$11:G4649)</f>
        <v>9.665394789999357E-2</v>
      </c>
      <c r="I4649" s="26">
        <f t="shared" si="432"/>
        <v>6.7238654061484597</v>
      </c>
      <c r="J4649" s="20">
        <f t="shared" si="437"/>
        <v>9.665394789999357E-2</v>
      </c>
    </row>
    <row r="4650" spans="3:10" x14ac:dyDescent="0.25">
      <c r="C4650" s="7">
        <v>4639</v>
      </c>
      <c r="D4650" s="8">
        <f t="shared" si="435"/>
        <v>79.112990249999982</v>
      </c>
      <c r="E4650" s="8">
        <f t="shared" si="433"/>
        <v>23.89200975</v>
      </c>
      <c r="F4650" s="19">
        <f t="shared" si="436"/>
        <v>6.7236465552555629</v>
      </c>
      <c r="G4650" s="26">
        <f t="shared" si="434"/>
        <v>2.2309322592626754E-5</v>
      </c>
      <c r="H4650" s="27">
        <f>SUM($G$11:G4650)</f>
        <v>9.6676257222586201E-2</v>
      </c>
      <c r="I4650" s="26">
        <f t="shared" si="432"/>
        <v>6.7236465552555629</v>
      </c>
      <c r="J4650" s="20">
        <f t="shared" si="437"/>
        <v>9.6676257222586201E-2</v>
      </c>
    </row>
    <row r="4651" spans="3:10" x14ac:dyDescent="0.25">
      <c r="C4651" s="7">
        <v>4640</v>
      </c>
      <c r="D4651" s="8">
        <f t="shared" si="435"/>
        <v>79.107839999999982</v>
      </c>
      <c r="E4651" s="8">
        <f t="shared" si="433"/>
        <v>23.897159999999996</v>
      </c>
      <c r="F4651" s="19">
        <f t="shared" si="436"/>
        <v>6.7234276972389599</v>
      </c>
      <c r="G4651" s="26">
        <f t="shared" si="434"/>
        <v>2.2310048795735385E-5</v>
      </c>
      <c r="H4651" s="27">
        <f>SUM($G$11:G4651)</f>
        <v>9.669856727138193E-2</v>
      </c>
      <c r="I4651" s="26">
        <f t="shared" si="432"/>
        <v>6.7234276972389599</v>
      </c>
      <c r="J4651" s="20">
        <f t="shared" si="437"/>
        <v>9.669856727138193E-2</v>
      </c>
    </row>
    <row r="4652" spans="3:10" x14ac:dyDescent="0.25">
      <c r="C4652" s="7">
        <v>4641</v>
      </c>
      <c r="D4652" s="8">
        <f t="shared" si="435"/>
        <v>79.102689749999982</v>
      </c>
      <c r="E4652" s="8">
        <f t="shared" si="433"/>
        <v>23.902310249999999</v>
      </c>
      <c r="F4652" s="19">
        <f t="shared" si="436"/>
        <v>6.7232088320979582</v>
      </c>
      <c r="G4652" s="26">
        <f t="shared" si="434"/>
        <v>2.2310775069765745E-5</v>
      </c>
      <c r="H4652" s="27">
        <f>SUM($G$11:G4652)</f>
        <v>9.67208780464517E-2</v>
      </c>
      <c r="I4652" s="26">
        <f t="shared" si="432"/>
        <v>6.7232088320979582</v>
      </c>
      <c r="J4652" s="20">
        <f t="shared" si="437"/>
        <v>9.67208780464517E-2</v>
      </c>
    </row>
    <row r="4653" spans="3:10" x14ac:dyDescent="0.25">
      <c r="C4653" s="7">
        <v>4642</v>
      </c>
      <c r="D4653" s="8">
        <f t="shared" si="435"/>
        <v>79.097539499999982</v>
      </c>
      <c r="E4653" s="8">
        <f t="shared" si="433"/>
        <v>23.907460499999999</v>
      </c>
      <c r="F4653" s="19">
        <f t="shared" si="436"/>
        <v>6.7229899598318594</v>
      </c>
      <c r="G4653" s="26">
        <f t="shared" si="434"/>
        <v>2.2311501414729385E-5</v>
      </c>
      <c r="H4653" s="27">
        <f>SUM($G$11:G4653)</f>
        <v>9.6743189547866426E-2</v>
      </c>
      <c r="I4653" s="26">
        <f t="shared" si="432"/>
        <v>6.7229899598318594</v>
      </c>
      <c r="J4653" s="20">
        <f t="shared" si="437"/>
        <v>9.6743189547866426E-2</v>
      </c>
    </row>
    <row r="4654" spans="3:10" x14ac:dyDescent="0.25">
      <c r="C4654" s="7">
        <v>4643</v>
      </c>
      <c r="D4654" s="8">
        <f t="shared" si="435"/>
        <v>79.092389249999982</v>
      </c>
      <c r="E4654" s="8">
        <f t="shared" si="433"/>
        <v>23.912610749999999</v>
      </c>
      <c r="F4654" s="19">
        <f t="shared" si="436"/>
        <v>6.7227710804399692</v>
      </c>
      <c r="G4654" s="26">
        <f t="shared" si="434"/>
        <v>2.2312227830637852E-5</v>
      </c>
      <c r="H4654" s="27">
        <f>SUM($G$11:G4654)</f>
        <v>9.6765501775697066E-2</v>
      </c>
      <c r="I4654" s="26">
        <f t="shared" si="432"/>
        <v>6.7227710804399692</v>
      </c>
      <c r="J4654" s="20">
        <f t="shared" si="437"/>
        <v>9.6765501775697066E-2</v>
      </c>
    </row>
    <row r="4655" spans="3:10" x14ac:dyDescent="0.25">
      <c r="C4655" s="7">
        <v>4644</v>
      </c>
      <c r="D4655" s="8">
        <f t="shared" si="435"/>
        <v>79.087238999999983</v>
      </c>
      <c r="E4655" s="8">
        <f t="shared" si="433"/>
        <v>23.917761000000002</v>
      </c>
      <c r="F4655" s="19">
        <f t="shared" si="436"/>
        <v>6.7225521939215902</v>
      </c>
      <c r="G4655" s="26">
        <f t="shared" si="434"/>
        <v>2.23129543175027E-5</v>
      </c>
      <c r="H4655" s="27">
        <f>SUM($G$11:G4655)</f>
        <v>9.6787814730014562E-2</v>
      </c>
      <c r="I4655" s="26">
        <f t="shared" si="432"/>
        <v>6.7225521939215902</v>
      </c>
      <c r="J4655" s="20">
        <f t="shared" si="437"/>
        <v>9.6787814730014562E-2</v>
      </c>
    </row>
    <row r="4656" spans="3:10" x14ac:dyDescent="0.25">
      <c r="C4656" s="7">
        <v>4645</v>
      </c>
      <c r="D4656" s="8">
        <f t="shared" si="435"/>
        <v>79.082088749999983</v>
      </c>
      <c r="E4656" s="8">
        <f t="shared" si="433"/>
        <v>23.922911249999999</v>
      </c>
      <c r="F4656" s="19">
        <f t="shared" si="436"/>
        <v>6.722333300276027</v>
      </c>
      <c r="G4656" s="26">
        <f t="shared" si="434"/>
        <v>2.2313680875335474E-5</v>
      </c>
      <c r="H4656" s="27">
        <f>SUM($G$11:G4656)</f>
        <v>9.6810128410889901E-2</v>
      </c>
      <c r="I4656" s="26">
        <f t="shared" si="432"/>
        <v>6.722333300276027</v>
      </c>
      <c r="J4656" s="20">
        <f t="shared" si="437"/>
        <v>9.6810128410889901E-2</v>
      </c>
    </row>
    <row r="4657" spans="3:10" x14ac:dyDescent="0.25">
      <c r="C4657" s="7">
        <v>4646</v>
      </c>
      <c r="D4657" s="8">
        <f t="shared" si="435"/>
        <v>79.076938499999983</v>
      </c>
      <c r="E4657" s="8">
        <f t="shared" si="433"/>
        <v>23.928061499999998</v>
      </c>
      <c r="F4657" s="19">
        <f t="shared" si="436"/>
        <v>6.7221143995025843</v>
      </c>
      <c r="G4657" s="26">
        <f t="shared" si="434"/>
        <v>2.2314407504147732E-5</v>
      </c>
      <c r="H4657" s="27">
        <f>SUM($G$11:G4657)</f>
        <v>9.6832442818394052E-2</v>
      </c>
      <c r="I4657" s="26">
        <f t="shared" si="432"/>
        <v>6.7221143995025843</v>
      </c>
      <c r="J4657" s="20">
        <f t="shared" si="437"/>
        <v>9.6832442818394052E-2</v>
      </c>
    </row>
    <row r="4658" spans="3:10" x14ac:dyDescent="0.25">
      <c r="C4658" s="7">
        <v>4647</v>
      </c>
      <c r="D4658" s="8">
        <f t="shared" si="435"/>
        <v>79.071788249999983</v>
      </c>
      <c r="E4658" s="8">
        <f t="shared" si="433"/>
        <v>23.933211749999998</v>
      </c>
      <c r="F4658" s="19">
        <f t="shared" si="436"/>
        <v>6.7218954916005638</v>
      </c>
      <c r="G4658" s="26">
        <f t="shared" si="434"/>
        <v>2.2315134203951035E-5</v>
      </c>
      <c r="H4658" s="27">
        <f>SUM($G$11:G4658)</f>
        <v>9.6854757952598E-2</v>
      </c>
      <c r="I4658" s="26">
        <f t="shared" si="432"/>
        <v>6.7218954916005638</v>
      </c>
      <c r="J4658" s="20">
        <f t="shared" si="437"/>
        <v>9.6854757952598E-2</v>
      </c>
    </row>
    <row r="4659" spans="3:10" x14ac:dyDescent="0.25">
      <c r="C4659" s="7">
        <v>4648</v>
      </c>
      <c r="D4659" s="8">
        <f t="shared" si="435"/>
        <v>79.066637999999983</v>
      </c>
      <c r="E4659" s="8">
        <f t="shared" si="433"/>
        <v>23.938362000000001</v>
      </c>
      <c r="F4659" s="19">
        <f t="shared" si="436"/>
        <v>6.7216765765692701</v>
      </c>
      <c r="G4659" s="26">
        <f t="shared" si="434"/>
        <v>2.2315860974756938E-5</v>
      </c>
      <c r="H4659" s="27">
        <f>SUM($G$11:G4659)</f>
        <v>9.6877073813572759E-2</v>
      </c>
      <c r="I4659" s="26">
        <f t="shared" si="432"/>
        <v>6.7216765765692701</v>
      </c>
      <c r="J4659" s="20">
        <f t="shared" si="437"/>
        <v>9.6877073813572759E-2</v>
      </c>
    </row>
    <row r="4660" spans="3:10" x14ac:dyDescent="0.25">
      <c r="C4660" s="7">
        <v>4649</v>
      </c>
      <c r="D4660" s="8">
        <f t="shared" si="435"/>
        <v>79.061487749999984</v>
      </c>
      <c r="E4660" s="8">
        <f t="shared" si="433"/>
        <v>23.943512249999998</v>
      </c>
      <c r="F4660" s="19">
        <f t="shared" si="436"/>
        <v>6.7214576544080078</v>
      </c>
      <c r="G4660" s="26">
        <f t="shared" si="434"/>
        <v>2.2316587816577004E-5</v>
      </c>
      <c r="H4660" s="27">
        <f>SUM($G$11:G4660)</f>
        <v>9.689939040138934E-2</v>
      </c>
      <c r="I4660" s="26">
        <f t="shared" si="432"/>
        <v>6.7214576544080078</v>
      </c>
      <c r="J4660" s="20">
        <f t="shared" si="437"/>
        <v>9.689939040138934E-2</v>
      </c>
    </row>
    <row r="4661" spans="3:10" x14ac:dyDescent="0.25">
      <c r="C4661" s="7">
        <v>4650</v>
      </c>
      <c r="D4661" s="8">
        <f t="shared" si="435"/>
        <v>79.056337499999984</v>
      </c>
      <c r="E4661" s="8">
        <f t="shared" si="433"/>
        <v>23.948662499999998</v>
      </c>
      <c r="F4661" s="19">
        <f t="shared" si="436"/>
        <v>6.721238725116077</v>
      </c>
      <c r="G4661" s="26">
        <f t="shared" si="434"/>
        <v>2.2317314729422804E-5</v>
      </c>
      <c r="H4661" s="27">
        <f>SUM($G$11:G4661)</f>
        <v>9.6921707716118757E-2</v>
      </c>
      <c r="I4661" s="26">
        <f t="shared" si="432"/>
        <v>6.721238725116077</v>
      </c>
      <c r="J4661" s="20">
        <f t="shared" si="437"/>
        <v>9.6921707716118757E-2</v>
      </c>
    </row>
    <row r="4662" spans="3:10" x14ac:dyDescent="0.25">
      <c r="C4662" s="7">
        <v>4651</v>
      </c>
      <c r="D4662" s="8">
        <f t="shared" si="435"/>
        <v>79.051187249999984</v>
      </c>
      <c r="E4662" s="8">
        <f t="shared" si="433"/>
        <v>23.953812750000001</v>
      </c>
      <c r="F4662" s="19">
        <f t="shared" si="436"/>
        <v>6.721019788692784</v>
      </c>
      <c r="G4662" s="26">
        <f t="shared" si="434"/>
        <v>2.2318041713305904E-5</v>
      </c>
      <c r="H4662" s="27">
        <f>SUM($G$11:G4662)</f>
        <v>9.6944025757832064E-2</v>
      </c>
      <c r="I4662" s="26">
        <f t="shared" si="432"/>
        <v>6.721019788692784</v>
      </c>
      <c r="J4662" s="20">
        <f t="shared" si="437"/>
        <v>9.6944025757832064E-2</v>
      </c>
    </row>
    <row r="4663" spans="3:10" x14ac:dyDescent="0.25">
      <c r="C4663" s="7">
        <v>4652</v>
      </c>
      <c r="D4663" s="8">
        <f t="shared" si="435"/>
        <v>79.046036999999984</v>
      </c>
      <c r="E4663" s="8">
        <f t="shared" si="433"/>
        <v>23.958963000000001</v>
      </c>
      <c r="F4663" s="19">
        <f t="shared" si="436"/>
        <v>6.7208008451374299</v>
      </c>
      <c r="G4663" s="26">
        <f t="shared" si="434"/>
        <v>2.2318768768237876E-5</v>
      </c>
      <c r="H4663" s="27">
        <f>SUM($G$11:G4663)</f>
        <v>9.6966344526600301E-2</v>
      </c>
      <c r="I4663" s="26">
        <f t="shared" si="432"/>
        <v>6.7208008451374299</v>
      </c>
      <c r="J4663" s="20">
        <f t="shared" si="437"/>
        <v>9.6966344526600301E-2</v>
      </c>
    </row>
    <row r="4664" spans="3:10" x14ac:dyDescent="0.25">
      <c r="C4664" s="7">
        <v>4653</v>
      </c>
      <c r="D4664" s="8">
        <f t="shared" si="435"/>
        <v>79.040886749999984</v>
      </c>
      <c r="E4664" s="8">
        <f t="shared" si="433"/>
        <v>23.964113249999997</v>
      </c>
      <c r="F4664" s="19">
        <f t="shared" si="436"/>
        <v>6.7205818944493183</v>
      </c>
      <c r="G4664" s="26">
        <f t="shared" si="434"/>
        <v>2.2319495894230289E-5</v>
      </c>
      <c r="H4664" s="27">
        <f>SUM($G$11:G4664)</f>
        <v>9.6988664022494536E-2</v>
      </c>
      <c r="I4664" s="26">
        <f t="shared" si="432"/>
        <v>6.7205818944493183</v>
      </c>
      <c r="J4664" s="20">
        <f t="shared" si="437"/>
        <v>9.6988664022494536E-2</v>
      </c>
    </row>
    <row r="4665" spans="3:10" x14ac:dyDescent="0.25">
      <c r="C4665" s="7">
        <v>4654</v>
      </c>
      <c r="D4665" s="8">
        <f t="shared" si="435"/>
        <v>79.035736499999985</v>
      </c>
      <c r="E4665" s="8">
        <f t="shared" si="433"/>
        <v>23.969263499999997</v>
      </c>
      <c r="F4665" s="19">
        <f t="shared" si="436"/>
        <v>6.7203629366277529</v>
      </c>
      <c r="G4665" s="26">
        <f t="shared" si="434"/>
        <v>2.2320223091294722E-5</v>
      </c>
      <c r="H4665" s="27">
        <f>SUM($G$11:G4665)</f>
        <v>9.7010984245585824E-2</v>
      </c>
      <c r="I4665" s="26">
        <f t="shared" si="432"/>
        <v>6.7203629366277529</v>
      </c>
      <c r="J4665" s="20">
        <f t="shared" si="437"/>
        <v>9.7010984245585824E-2</v>
      </c>
    </row>
    <row r="4666" spans="3:10" x14ac:dyDescent="0.25">
      <c r="C4666" s="7">
        <v>4655</v>
      </c>
      <c r="D4666" s="8">
        <f t="shared" si="435"/>
        <v>79.030586249999985</v>
      </c>
      <c r="E4666" s="8">
        <f t="shared" si="433"/>
        <v>23.97441375</v>
      </c>
      <c r="F4666" s="19">
        <f t="shared" si="436"/>
        <v>6.7201439716720346</v>
      </c>
      <c r="G4666" s="26">
        <f t="shared" si="434"/>
        <v>2.232095035944276E-5</v>
      </c>
      <c r="H4666" s="27">
        <f>SUM($G$11:G4666)</f>
        <v>9.703330519594526E-2</v>
      </c>
      <c r="I4666" s="26">
        <f t="shared" si="432"/>
        <v>6.7201439716720346</v>
      </c>
      <c r="J4666" s="20">
        <f t="shared" si="437"/>
        <v>9.703330519594526E-2</v>
      </c>
    </row>
    <row r="4667" spans="3:10" x14ac:dyDescent="0.25">
      <c r="C4667" s="7">
        <v>4656</v>
      </c>
      <c r="D4667" s="8">
        <f t="shared" si="435"/>
        <v>79.025435999999985</v>
      </c>
      <c r="E4667" s="8">
        <f t="shared" si="433"/>
        <v>23.979564</v>
      </c>
      <c r="F4667" s="19">
        <f t="shared" si="436"/>
        <v>6.7199249995814681</v>
      </c>
      <c r="G4667" s="26">
        <f t="shared" si="434"/>
        <v>2.2321677698685969E-5</v>
      </c>
      <c r="H4667" s="27">
        <f>SUM($G$11:G4667)</f>
        <v>9.7055626873643941E-2</v>
      </c>
      <c r="I4667" s="26">
        <f t="shared" si="432"/>
        <v>6.7199249995814681</v>
      </c>
      <c r="J4667" s="20">
        <f t="shared" si="437"/>
        <v>9.7055626873643941E-2</v>
      </c>
    </row>
    <row r="4668" spans="3:10" x14ac:dyDescent="0.25">
      <c r="C4668" s="7">
        <v>4657</v>
      </c>
      <c r="D4668" s="8">
        <f t="shared" si="435"/>
        <v>79.020285749999985</v>
      </c>
      <c r="E4668" s="8">
        <f t="shared" si="433"/>
        <v>23.98471425</v>
      </c>
      <c r="F4668" s="19">
        <f t="shared" si="436"/>
        <v>6.7197060203553542</v>
      </c>
      <c r="G4668" s="26">
        <f t="shared" si="434"/>
        <v>2.2322405109035948E-5</v>
      </c>
      <c r="H4668" s="27">
        <f>SUM($G$11:G4668)</f>
        <v>9.7077949278752976E-2</v>
      </c>
      <c r="I4668" s="26">
        <f t="shared" si="432"/>
        <v>6.7197060203553542</v>
      </c>
      <c r="J4668" s="20">
        <f t="shared" si="437"/>
        <v>9.7077949278752976E-2</v>
      </c>
    </row>
    <row r="4669" spans="3:10" x14ac:dyDescent="0.25">
      <c r="C4669" s="7">
        <v>4658</v>
      </c>
      <c r="D4669" s="8">
        <f t="shared" si="435"/>
        <v>79.015135499999985</v>
      </c>
      <c r="E4669" s="8">
        <f t="shared" si="433"/>
        <v>23.989864499999999</v>
      </c>
      <c r="F4669" s="19">
        <f t="shared" si="436"/>
        <v>6.719487033992996</v>
      </c>
      <c r="G4669" s="26">
        <f t="shared" si="434"/>
        <v>2.232313259050428E-5</v>
      </c>
      <c r="H4669" s="27">
        <f>SUM($G$11:G4669)</f>
        <v>9.7100272411343475E-2</v>
      </c>
      <c r="I4669" s="26">
        <f t="shared" si="432"/>
        <v>6.719487033992996</v>
      </c>
      <c r="J4669" s="20">
        <f t="shared" si="437"/>
        <v>9.7100272411343475E-2</v>
      </c>
    </row>
    <row r="4670" spans="3:10" x14ac:dyDescent="0.25">
      <c r="C4670" s="7">
        <v>4659</v>
      </c>
      <c r="D4670" s="8">
        <f t="shared" si="435"/>
        <v>79.009985249999986</v>
      </c>
      <c r="E4670" s="8">
        <f t="shared" si="433"/>
        <v>23.995014749999999</v>
      </c>
      <c r="F4670" s="19">
        <f t="shared" si="436"/>
        <v>6.719268040493696</v>
      </c>
      <c r="G4670" s="26">
        <f t="shared" si="434"/>
        <v>2.2323860143102549E-5</v>
      </c>
      <c r="H4670" s="27">
        <f>SUM($G$11:G4670)</f>
        <v>9.7122596271486575E-2</v>
      </c>
      <c r="I4670" s="26">
        <f t="shared" si="432"/>
        <v>6.719268040493696</v>
      </c>
      <c r="J4670" s="20">
        <f t="shared" si="437"/>
        <v>9.7122596271486575E-2</v>
      </c>
    </row>
    <row r="4671" spans="3:10" x14ac:dyDescent="0.25">
      <c r="C4671" s="7">
        <v>4660</v>
      </c>
      <c r="D4671" s="8">
        <f t="shared" si="435"/>
        <v>79.004834999999986</v>
      </c>
      <c r="E4671" s="8">
        <f t="shared" si="433"/>
        <v>24.000164999999999</v>
      </c>
      <c r="F4671" s="19">
        <f t="shared" si="436"/>
        <v>6.7190490398567562</v>
      </c>
      <c r="G4671" s="26">
        <f t="shared" si="434"/>
        <v>2.232458776684235E-5</v>
      </c>
      <c r="H4671" s="27">
        <f>SUM($G$11:G4671)</f>
        <v>9.7144920859253414E-2</v>
      </c>
      <c r="I4671" s="26">
        <f t="shared" si="432"/>
        <v>6.7190490398567562</v>
      </c>
      <c r="J4671" s="20">
        <f t="shared" si="437"/>
        <v>9.7144920859253414E-2</v>
      </c>
    </row>
    <row r="4672" spans="3:10" x14ac:dyDescent="0.25">
      <c r="C4672" s="7">
        <v>4661</v>
      </c>
      <c r="D4672" s="8">
        <f t="shared" si="435"/>
        <v>78.999684749999986</v>
      </c>
      <c r="E4672" s="8">
        <f t="shared" si="433"/>
        <v>24.005315249999999</v>
      </c>
      <c r="F4672" s="19">
        <f t="shared" si="436"/>
        <v>6.7188300320814776</v>
      </c>
      <c r="G4672" s="26">
        <f t="shared" si="434"/>
        <v>2.2325315461735283E-5</v>
      </c>
      <c r="H4672" s="27">
        <f>SUM($G$11:G4672)</f>
        <v>9.7167246174715144E-2</v>
      </c>
      <c r="I4672" s="26">
        <f t="shared" si="432"/>
        <v>6.7188300320814776</v>
      </c>
      <c r="J4672" s="20">
        <f t="shared" si="437"/>
        <v>9.7167246174715144E-2</v>
      </c>
    </row>
    <row r="4673" spans="3:10" x14ac:dyDescent="0.25">
      <c r="C4673" s="7">
        <v>4662</v>
      </c>
      <c r="D4673" s="8">
        <f t="shared" si="435"/>
        <v>78.994534499999986</v>
      </c>
      <c r="E4673" s="8">
        <f t="shared" si="433"/>
        <v>24.010465500000002</v>
      </c>
      <c r="F4673" s="19">
        <f t="shared" si="436"/>
        <v>6.7186110171671638</v>
      </c>
      <c r="G4673" s="26">
        <f t="shared" si="434"/>
        <v>2.232604322779294E-5</v>
      </c>
      <c r="H4673" s="27">
        <f>SUM($G$11:G4673)</f>
        <v>9.7189572217942943E-2</v>
      </c>
      <c r="I4673" s="26">
        <f t="shared" si="432"/>
        <v>6.7186110171671638</v>
      </c>
      <c r="J4673" s="20">
        <f t="shared" si="437"/>
        <v>9.7189572217942943E-2</v>
      </c>
    </row>
    <row r="4674" spans="3:10" x14ac:dyDescent="0.25">
      <c r="C4674" s="7">
        <v>4663</v>
      </c>
      <c r="D4674" s="8">
        <f t="shared" si="435"/>
        <v>78.989384249999986</v>
      </c>
      <c r="E4674" s="8">
        <f t="shared" si="433"/>
        <v>24.015615749999998</v>
      </c>
      <c r="F4674" s="19">
        <f t="shared" si="436"/>
        <v>6.7183919951131159</v>
      </c>
      <c r="G4674" s="26">
        <f t="shared" si="434"/>
        <v>2.2326771065026918E-5</v>
      </c>
      <c r="H4674" s="27">
        <f>SUM($G$11:G4674)</f>
        <v>9.7211898989007964E-2</v>
      </c>
      <c r="I4674" s="26">
        <f t="shared" si="432"/>
        <v>6.7183919951131159</v>
      </c>
      <c r="J4674" s="20">
        <f t="shared" si="437"/>
        <v>9.7211898989007964E-2</v>
      </c>
    </row>
    <row r="4675" spans="3:10" x14ac:dyDescent="0.25">
      <c r="C4675" s="7">
        <v>4664</v>
      </c>
      <c r="D4675" s="8">
        <f t="shared" si="435"/>
        <v>78.984233999999987</v>
      </c>
      <c r="E4675" s="8">
        <f t="shared" si="433"/>
        <v>24.020765999999998</v>
      </c>
      <c r="F4675" s="19">
        <f t="shared" si="436"/>
        <v>6.7181729659186349</v>
      </c>
      <c r="G4675" s="26">
        <f t="shared" si="434"/>
        <v>2.2327498973448827E-5</v>
      </c>
      <c r="H4675" s="27">
        <f>SUM($G$11:G4675)</f>
        <v>9.7234226487981412E-2</v>
      </c>
      <c r="I4675" s="26">
        <f t="shared" si="432"/>
        <v>6.7181729659186349</v>
      </c>
      <c r="J4675" s="20">
        <f t="shared" si="437"/>
        <v>9.7234226487981412E-2</v>
      </c>
    </row>
    <row r="4676" spans="3:10" x14ac:dyDescent="0.25">
      <c r="C4676" s="7">
        <v>4665</v>
      </c>
      <c r="D4676" s="8">
        <f t="shared" si="435"/>
        <v>78.979083749999987</v>
      </c>
      <c r="E4676" s="8">
        <f t="shared" si="433"/>
        <v>24.025916249999998</v>
      </c>
      <c r="F4676" s="19">
        <f t="shared" si="436"/>
        <v>6.7179539295830235</v>
      </c>
      <c r="G4676" s="26">
        <f t="shared" si="434"/>
        <v>2.232822695307027E-5</v>
      </c>
      <c r="H4676" s="27">
        <f>SUM($G$11:G4676)</f>
        <v>9.7256554714934482E-2</v>
      </c>
      <c r="I4676" s="26">
        <f t="shared" si="432"/>
        <v>6.7179539295830235</v>
      </c>
      <c r="J4676" s="20">
        <f t="shared" si="437"/>
        <v>9.7256554714934482E-2</v>
      </c>
    </row>
    <row r="4677" spans="3:10" x14ac:dyDescent="0.25">
      <c r="C4677" s="7">
        <v>4666</v>
      </c>
      <c r="D4677" s="8">
        <f t="shared" si="435"/>
        <v>78.973933499999987</v>
      </c>
      <c r="E4677" s="8">
        <f t="shared" si="433"/>
        <v>24.031066500000001</v>
      </c>
      <c r="F4677" s="19">
        <f t="shared" si="436"/>
        <v>6.7177348861055828</v>
      </c>
      <c r="G4677" s="26">
        <f t="shared" si="434"/>
        <v>2.2328955003902849E-5</v>
      </c>
      <c r="H4677" s="27">
        <f>SUM($G$11:G4677)</f>
        <v>9.7278883669938379E-2</v>
      </c>
      <c r="I4677" s="26">
        <f t="shared" si="432"/>
        <v>6.7177348861055828</v>
      </c>
      <c r="J4677" s="20">
        <f t="shared" si="437"/>
        <v>9.7278883669938379E-2</v>
      </c>
    </row>
    <row r="4678" spans="3:10" x14ac:dyDescent="0.25">
      <c r="C4678" s="7">
        <v>4667</v>
      </c>
      <c r="D4678" s="8">
        <f t="shared" si="435"/>
        <v>78.968783249999987</v>
      </c>
      <c r="E4678" s="8">
        <f t="shared" si="433"/>
        <v>24.036216749999998</v>
      </c>
      <c r="F4678" s="19">
        <f t="shared" si="436"/>
        <v>6.7175158354856146</v>
      </c>
      <c r="G4678" s="26">
        <f t="shared" si="434"/>
        <v>2.2329683125958178E-5</v>
      </c>
      <c r="H4678" s="27">
        <f>SUM($G$11:G4678)</f>
        <v>9.7301213353064339E-2</v>
      </c>
      <c r="I4678" s="26">
        <f t="shared" si="432"/>
        <v>6.7175158354856146</v>
      </c>
      <c r="J4678" s="20">
        <f t="shared" si="437"/>
        <v>9.7301213353064339E-2</v>
      </c>
    </row>
    <row r="4679" spans="3:10" x14ac:dyDescent="0.25">
      <c r="C4679" s="7">
        <v>4668</v>
      </c>
      <c r="D4679" s="8">
        <f t="shared" si="435"/>
        <v>78.963632999999987</v>
      </c>
      <c r="E4679" s="8">
        <f t="shared" si="433"/>
        <v>24.041366999999997</v>
      </c>
      <c r="F4679" s="19">
        <f t="shared" si="436"/>
        <v>6.7172967777224191</v>
      </c>
      <c r="G4679" s="26">
        <f t="shared" si="434"/>
        <v>2.2330411319247875E-5</v>
      </c>
      <c r="H4679" s="27">
        <f>SUM($G$11:G4679)</f>
        <v>9.7323543764383583E-2</v>
      </c>
      <c r="I4679" s="26">
        <f t="shared" si="432"/>
        <v>6.7172967777224191</v>
      </c>
      <c r="J4679" s="20">
        <f t="shared" si="437"/>
        <v>9.7323543764383583E-2</v>
      </c>
    </row>
    <row r="4680" spans="3:10" x14ac:dyDescent="0.25">
      <c r="C4680" s="7">
        <v>4669</v>
      </c>
      <c r="D4680" s="8">
        <f t="shared" si="435"/>
        <v>78.958482749999973</v>
      </c>
      <c r="E4680" s="8">
        <f t="shared" si="433"/>
        <v>24.046517250000001</v>
      </c>
      <c r="F4680" s="19">
        <f t="shared" si="436"/>
        <v>6.7170777128152972</v>
      </c>
      <c r="G4680" s="26">
        <f t="shared" si="434"/>
        <v>2.2331139583783554E-5</v>
      </c>
      <c r="H4680" s="27">
        <f>SUM($G$11:G4680)</f>
        <v>9.7345874903967372E-2</v>
      </c>
      <c r="I4680" s="26">
        <f t="shared" si="432"/>
        <v>6.7170777128152972</v>
      </c>
      <c r="J4680" s="20">
        <f t="shared" si="437"/>
        <v>9.7345874903967372E-2</v>
      </c>
    </row>
    <row r="4681" spans="3:10" x14ac:dyDescent="0.25">
      <c r="C4681" s="7">
        <v>4670</v>
      </c>
      <c r="D4681" s="8">
        <f t="shared" si="435"/>
        <v>78.953332499999988</v>
      </c>
      <c r="E4681" s="8">
        <f t="shared" si="433"/>
        <v>24.051667500000001</v>
      </c>
      <c r="F4681" s="19">
        <f t="shared" si="436"/>
        <v>6.7168586407635527</v>
      </c>
      <c r="G4681" s="26">
        <f t="shared" si="434"/>
        <v>2.2331867919576825E-5</v>
      </c>
      <c r="H4681" s="27">
        <f>SUM($G$11:G4681)</f>
        <v>9.7368206771886942E-2</v>
      </c>
      <c r="I4681" s="26">
        <f t="shared" si="432"/>
        <v>6.7168586407635527</v>
      </c>
      <c r="J4681" s="20">
        <f t="shared" si="437"/>
        <v>9.7368206771886942E-2</v>
      </c>
    </row>
    <row r="4682" spans="3:10" x14ac:dyDescent="0.25">
      <c r="C4682" s="7">
        <v>4671</v>
      </c>
      <c r="D4682" s="8">
        <f t="shared" si="435"/>
        <v>78.948182249999988</v>
      </c>
      <c r="E4682" s="8">
        <f t="shared" si="433"/>
        <v>24.056817749999997</v>
      </c>
      <c r="F4682" s="19">
        <f t="shared" si="436"/>
        <v>6.7166395615664829</v>
      </c>
      <c r="G4682" s="26">
        <f t="shared" si="434"/>
        <v>2.2332596326639323E-5</v>
      </c>
      <c r="H4682" s="27">
        <f>SUM($G$11:G4682)</f>
        <v>9.7390539368213583E-2</v>
      </c>
      <c r="I4682" s="26">
        <f t="shared" si="432"/>
        <v>6.7166395615664829</v>
      </c>
      <c r="J4682" s="20">
        <f t="shared" si="437"/>
        <v>9.7390539368213583E-2</v>
      </c>
    </row>
    <row r="4683" spans="3:10" x14ac:dyDescent="0.25">
      <c r="C4683" s="7">
        <v>4672</v>
      </c>
      <c r="D4683" s="8">
        <f t="shared" si="435"/>
        <v>78.943031999999988</v>
      </c>
      <c r="E4683" s="8">
        <f t="shared" si="433"/>
        <v>24.061967999999997</v>
      </c>
      <c r="F4683" s="19">
        <f t="shared" si="436"/>
        <v>6.7164204752233907</v>
      </c>
      <c r="G4683" s="26">
        <f t="shared" si="434"/>
        <v>2.2333324804982661E-5</v>
      </c>
      <c r="H4683" s="27">
        <f>SUM($G$11:G4683)</f>
        <v>9.7412872693018571E-2</v>
      </c>
      <c r="I4683" s="26">
        <f t="shared" ref="I4683:I4746" si="438">IF($H$7&gt;=H4683,F4683,"")</f>
        <v>6.7164204752233907</v>
      </c>
      <c r="J4683" s="20">
        <f t="shared" si="437"/>
        <v>9.7412872693018571E-2</v>
      </c>
    </row>
    <row r="4684" spans="3:10" x14ac:dyDescent="0.25">
      <c r="C4684" s="7">
        <v>4673</v>
      </c>
      <c r="D4684" s="8">
        <f t="shared" si="435"/>
        <v>78.937881749999974</v>
      </c>
      <c r="E4684" s="8">
        <f t="shared" ref="E4684:E4747" si="439">C4684*$D$3*9.81*$D$8</f>
        <v>24.06711825</v>
      </c>
      <c r="F4684" s="19">
        <f t="shared" si="436"/>
        <v>6.7162013817335753</v>
      </c>
      <c r="G4684" s="26">
        <f t="shared" ref="G4684:G4747" si="440">$D$8/F4684</f>
        <v>2.2334053354618473E-5</v>
      </c>
      <c r="H4684" s="27">
        <f>SUM($G$11:G4684)</f>
        <v>9.7435206746373196E-2</v>
      </c>
      <c r="I4684" s="26">
        <f t="shared" si="438"/>
        <v>6.7162013817335753</v>
      </c>
      <c r="J4684" s="20">
        <f t="shared" si="437"/>
        <v>9.7435206746373196E-2</v>
      </c>
    </row>
    <row r="4685" spans="3:10" x14ac:dyDescent="0.25">
      <c r="C4685" s="7">
        <v>4674</v>
      </c>
      <c r="D4685" s="8">
        <f t="shared" ref="D4685:D4748" si="441">$D$11-E4685</f>
        <v>78.932731499999989</v>
      </c>
      <c r="E4685" s="8">
        <f t="shared" si="439"/>
        <v>24.0722685</v>
      </c>
      <c r="F4685" s="19">
        <f t="shared" ref="F4685:F4748" si="442">SQRT(2*D4685/$D$3)</f>
        <v>6.7159822810963394</v>
      </c>
      <c r="G4685" s="26">
        <f t="shared" si="440"/>
        <v>2.2334781975558382E-5</v>
      </c>
      <c r="H4685" s="27">
        <f>SUM($G$11:G4685)</f>
        <v>9.7457541528348748E-2</v>
      </c>
      <c r="I4685" s="26">
        <f t="shared" si="438"/>
        <v>6.7159822810963394</v>
      </c>
      <c r="J4685" s="20">
        <f t="shared" ref="J4685:J4748" si="443">IF(I4685="","",H4685)</f>
        <v>9.7457541528348748E-2</v>
      </c>
    </row>
    <row r="4686" spans="3:10" x14ac:dyDescent="0.25">
      <c r="C4686" s="7">
        <v>4675</v>
      </c>
      <c r="D4686" s="8">
        <f t="shared" si="441"/>
        <v>78.927581249999974</v>
      </c>
      <c r="E4686" s="8">
        <f t="shared" si="439"/>
        <v>24.07741875</v>
      </c>
      <c r="F4686" s="19">
        <f t="shared" si="442"/>
        <v>6.7157631733109815</v>
      </c>
      <c r="G4686" s="26">
        <f t="shared" si="440"/>
        <v>2.2335510667814024E-5</v>
      </c>
      <c r="H4686" s="27">
        <f>SUM($G$11:G4686)</f>
        <v>9.747987703901656E-2</v>
      </c>
      <c r="I4686" s="26">
        <f t="shared" si="438"/>
        <v>6.7157631733109815</v>
      </c>
      <c r="J4686" s="20">
        <f t="shared" si="443"/>
        <v>9.747987703901656E-2</v>
      </c>
    </row>
    <row r="4687" spans="3:10" x14ac:dyDescent="0.25">
      <c r="C4687" s="7">
        <v>4676</v>
      </c>
      <c r="D4687" s="8">
        <f t="shared" si="441"/>
        <v>78.922430999999989</v>
      </c>
      <c r="E4687" s="8">
        <f t="shared" si="439"/>
        <v>24.082568999999999</v>
      </c>
      <c r="F4687" s="19">
        <f t="shared" si="442"/>
        <v>6.7155440583768033</v>
      </c>
      <c r="G4687" s="26">
        <f t="shared" si="440"/>
        <v>2.2336239431397029E-5</v>
      </c>
      <c r="H4687" s="27">
        <f>SUM($G$11:G4687)</f>
        <v>9.7502213278447963E-2</v>
      </c>
      <c r="I4687" s="26">
        <f t="shared" si="438"/>
        <v>6.7155440583768033</v>
      </c>
      <c r="J4687" s="20">
        <f t="shared" si="443"/>
        <v>9.7502213278447963E-2</v>
      </c>
    </row>
    <row r="4688" spans="3:10" x14ac:dyDescent="0.25">
      <c r="C4688" s="7">
        <v>4677</v>
      </c>
      <c r="D4688" s="8">
        <f t="shared" si="441"/>
        <v>78.917280749999975</v>
      </c>
      <c r="E4688" s="8">
        <f t="shared" si="439"/>
        <v>24.087719249999999</v>
      </c>
      <c r="F4688" s="19">
        <f t="shared" si="442"/>
        <v>6.7153249362931042</v>
      </c>
      <c r="G4688" s="26">
        <f t="shared" si="440"/>
        <v>2.233696826631904E-5</v>
      </c>
      <c r="H4688" s="27">
        <f>SUM($G$11:G4688)</f>
        <v>9.7524550246714276E-2</v>
      </c>
      <c r="I4688" s="26">
        <f t="shared" si="438"/>
        <v>6.7153249362931042</v>
      </c>
      <c r="J4688" s="20">
        <f t="shared" si="443"/>
        <v>9.7524550246714276E-2</v>
      </c>
    </row>
    <row r="4689" spans="3:10" x14ac:dyDescent="0.25">
      <c r="C4689" s="7">
        <v>4678</v>
      </c>
      <c r="D4689" s="8">
        <f t="shared" si="441"/>
        <v>78.912130499999989</v>
      </c>
      <c r="E4689" s="8">
        <f t="shared" si="439"/>
        <v>24.092869499999999</v>
      </c>
      <c r="F4689" s="19">
        <f t="shared" si="442"/>
        <v>6.7151058070591851</v>
      </c>
      <c r="G4689" s="26">
        <f t="shared" si="440"/>
        <v>2.2337697172591687E-5</v>
      </c>
      <c r="H4689" s="27">
        <f>SUM($G$11:G4689)</f>
        <v>9.754688794388687E-2</v>
      </c>
      <c r="I4689" s="26">
        <f t="shared" si="438"/>
        <v>6.7151058070591851</v>
      </c>
      <c r="J4689" s="20">
        <f t="shared" si="443"/>
        <v>9.754688794388687E-2</v>
      </c>
    </row>
    <row r="4690" spans="3:10" x14ac:dyDescent="0.25">
      <c r="C4690" s="7">
        <v>4679</v>
      </c>
      <c r="D4690" s="8">
        <f t="shared" si="441"/>
        <v>78.906980249999975</v>
      </c>
      <c r="E4690" s="8">
        <f t="shared" si="439"/>
        <v>24.098019749999999</v>
      </c>
      <c r="F4690" s="19">
        <f t="shared" si="442"/>
        <v>6.7148866706743444</v>
      </c>
      <c r="G4690" s="26">
        <f t="shared" si="440"/>
        <v>2.2338426150226627E-5</v>
      </c>
      <c r="H4690" s="27">
        <f>SUM($G$11:G4690)</f>
        <v>9.7569226370037093E-2</v>
      </c>
      <c r="I4690" s="26">
        <f t="shared" si="438"/>
        <v>6.7148866706743444</v>
      </c>
      <c r="J4690" s="20">
        <f t="shared" si="443"/>
        <v>9.7569226370037093E-2</v>
      </c>
    </row>
    <row r="4691" spans="3:10" x14ac:dyDescent="0.25">
      <c r="C4691" s="7">
        <v>4680</v>
      </c>
      <c r="D4691" s="8">
        <f t="shared" si="441"/>
        <v>78.901829999999975</v>
      </c>
      <c r="E4691" s="8">
        <f t="shared" si="439"/>
        <v>24.103170000000002</v>
      </c>
      <c r="F4691" s="19">
        <f t="shared" si="442"/>
        <v>6.714667527137884</v>
      </c>
      <c r="G4691" s="26">
        <f t="shared" si="440"/>
        <v>2.2339155199235493E-5</v>
      </c>
      <c r="H4691" s="27">
        <f>SUM($G$11:G4691)</f>
        <v>9.7591565525236332E-2</v>
      </c>
      <c r="I4691" s="26">
        <f t="shared" si="438"/>
        <v>6.714667527137884</v>
      </c>
      <c r="J4691" s="20">
        <f t="shared" si="443"/>
        <v>9.7591565525236332E-2</v>
      </c>
    </row>
    <row r="4692" spans="3:10" x14ac:dyDescent="0.25">
      <c r="C4692" s="7">
        <v>4681</v>
      </c>
      <c r="D4692" s="8">
        <f t="shared" si="441"/>
        <v>78.896679749999976</v>
      </c>
      <c r="E4692" s="8">
        <f t="shared" si="439"/>
        <v>24.108320249999998</v>
      </c>
      <c r="F4692" s="19">
        <f t="shared" si="442"/>
        <v>6.714448376449103</v>
      </c>
      <c r="G4692" s="26">
        <f t="shared" si="440"/>
        <v>2.2339884319629935E-5</v>
      </c>
      <c r="H4692" s="27">
        <f>SUM($G$11:G4692)</f>
        <v>9.7613905409555959E-2</v>
      </c>
      <c r="I4692" s="26">
        <f t="shared" si="438"/>
        <v>6.714448376449103</v>
      </c>
      <c r="J4692" s="20">
        <f t="shared" si="443"/>
        <v>9.7613905409555959E-2</v>
      </c>
    </row>
    <row r="4693" spans="3:10" x14ac:dyDescent="0.25">
      <c r="C4693" s="7">
        <v>4682</v>
      </c>
      <c r="D4693" s="8">
        <f t="shared" si="441"/>
        <v>78.89152949999999</v>
      </c>
      <c r="E4693" s="8">
        <f t="shared" si="439"/>
        <v>24.113470499999998</v>
      </c>
      <c r="F4693" s="19">
        <f t="shared" si="442"/>
        <v>6.7142292186072998</v>
      </c>
      <c r="G4693" s="26">
        <f t="shared" si="440"/>
        <v>2.2340613511421607E-5</v>
      </c>
      <c r="H4693" s="27">
        <f>SUM($G$11:G4693)</f>
        <v>9.7636246023067377E-2</v>
      </c>
      <c r="I4693" s="26">
        <f t="shared" si="438"/>
        <v>6.7142292186072998</v>
      </c>
      <c r="J4693" s="20">
        <f t="shared" si="443"/>
        <v>9.7636246023067377E-2</v>
      </c>
    </row>
    <row r="4694" spans="3:10" x14ac:dyDescent="0.25">
      <c r="C4694" s="7">
        <v>4683</v>
      </c>
      <c r="D4694" s="8">
        <f t="shared" si="441"/>
        <v>78.886379249999976</v>
      </c>
      <c r="E4694" s="8">
        <f t="shared" si="439"/>
        <v>24.118620750000002</v>
      </c>
      <c r="F4694" s="19">
        <f t="shared" si="442"/>
        <v>6.7140100536117746</v>
      </c>
      <c r="G4694" s="26">
        <f t="shared" si="440"/>
        <v>2.2341342774622165E-5</v>
      </c>
      <c r="H4694" s="27">
        <f>SUM($G$11:G4694)</f>
        <v>9.7658587365842001E-2</v>
      </c>
      <c r="I4694" s="26">
        <f t="shared" si="438"/>
        <v>6.7140100536117746</v>
      </c>
      <c r="J4694" s="20">
        <f t="shared" si="443"/>
        <v>9.7658587365842001E-2</v>
      </c>
    </row>
    <row r="4695" spans="3:10" x14ac:dyDescent="0.25">
      <c r="C4695" s="7">
        <v>4684</v>
      </c>
      <c r="D4695" s="8">
        <f t="shared" si="441"/>
        <v>78.881228999999976</v>
      </c>
      <c r="E4695" s="8">
        <f t="shared" si="439"/>
        <v>24.123771000000001</v>
      </c>
      <c r="F4695" s="19">
        <f t="shared" si="442"/>
        <v>6.7137908814618275</v>
      </c>
      <c r="G4695" s="26">
        <f t="shared" si="440"/>
        <v>2.2342072109243256E-5</v>
      </c>
      <c r="H4695" s="27">
        <f>SUM($G$11:G4695)</f>
        <v>9.7680929437951244E-2</v>
      </c>
      <c r="I4695" s="26">
        <f t="shared" si="438"/>
        <v>6.7137908814618275</v>
      </c>
      <c r="J4695" s="20">
        <f t="shared" si="443"/>
        <v>9.7680929437951244E-2</v>
      </c>
    </row>
    <row r="4696" spans="3:10" x14ac:dyDescent="0.25">
      <c r="C4696" s="7">
        <v>4685</v>
      </c>
      <c r="D4696" s="8">
        <f t="shared" si="441"/>
        <v>78.876078749999976</v>
      </c>
      <c r="E4696" s="8">
        <f t="shared" si="439"/>
        <v>24.128921249999998</v>
      </c>
      <c r="F4696" s="19">
        <f t="shared" si="442"/>
        <v>6.7135717021567576</v>
      </c>
      <c r="G4696" s="26">
        <f t="shared" si="440"/>
        <v>2.2342801515296541E-5</v>
      </c>
      <c r="H4696" s="27">
        <f>SUM($G$11:G4696)</f>
        <v>9.7703272239466538E-2</v>
      </c>
      <c r="I4696" s="26">
        <f t="shared" si="438"/>
        <v>6.7135717021567576</v>
      </c>
      <c r="J4696" s="20">
        <f t="shared" si="443"/>
        <v>9.7703272239466538E-2</v>
      </c>
    </row>
    <row r="4697" spans="3:10" x14ac:dyDescent="0.25">
      <c r="C4697" s="7">
        <v>4686</v>
      </c>
      <c r="D4697" s="8">
        <f t="shared" si="441"/>
        <v>78.870928499999991</v>
      </c>
      <c r="E4697" s="8">
        <f t="shared" si="439"/>
        <v>24.134071499999997</v>
      </c>
      <c r="F4697" s="19">
        <f t="shared" si="442"/>
        <v>6.7133525156958642</v>
      </c>
      <c r="G4697" s="26">
        <f t="shared" si="440"/>
        <v>2.2343530992793683E-5</v>
      </c>
      <c r="H4697" s="27">
        <f>SUM($G$11:G4697)</f>
        <v>9.7725615770459337E-2</v>
      </c>
      <c r="I4697" s="26">
        <f t="shared" si="438"/>
        <v>6.7133525156958642</v>
      </c>
      <c r="J4697" s="20">
        <f t="shared" si="443"/>
        <v>9.7725615770459337E-2</v>
      </c>
    </row>
    <row r="4698" spans="3:10" x14ac:dyDescent="0.25">
      <c r="C4698" s="7">
        <v>4687</v>
      </c>
      <c r="D4698" s="8">
        <f t="shared" si="441"/>
        <v>78.865778249999977</v>
      </c>
      <c r="E4698" s="8">
        <f t="shared" si="439"/>
        <v>24.139221750000001</v>
      </c>
      <c r="F4698" s="19">
        <f t="shared" si="442"/>
        <v>6.7131333220784457</v>
      </c>
      <c r="G4698" s="26">
        <f t="shared" si="440"/>
        <v>2.2344260541746348E-5</v>
      </c>
      <c r="H4698" s="27">
        <f>SUM($G$11:G4698)</f>
        <v>9.7747960031001085E-2</v>
      </c>
      <c r="I4698" s="26">
        <f t="shared" si="438"/>
        <v>6.7131333220784457</v>
      </c>
      <c r="J4698" s="20">
        <f t="shared" si="443"/>
        <v>9.7747960031001085E-2</v>
      </c>
    </row>
    <row r="4699" spans="3:10" x14ac:dyDescent="0.25">
      <c r="C4699" s="7">
        <v>4688</v>
      </c>
      <c r="D4699" s="8">
        <f t="shared" si="441"/>
        <v>78.860627999999977</v>
      </c>
      <c r="E4699" s="8">
        <f t="shared" si="439"/>
        <v>24.144372000000001</v>
      </c>
      <c r="F4699" s="19">
        <f t="shared" si="442"/>
        <v>6.7129141213038013</v>
      </c>
      <c r="G4699" s="26">
        <f t="shared" si="440"/>
        <v>2.2344990162166199E-5</v>
      </c>
      <c r="H4699" s="27">
        <f>SUM($G$11:G4699)</f>
        <v>9.7770305021163254E-2</v>
      </c>
      <c r="I4699" s="26">
        <f t="shared" si="438"/>
        <v>6.7129141213038013</v>
      </c>
      <c r="J4699" s="20">
        <f t="shared" si="443"/>
        <v>9.7770305021163254E-2</v>
      </c>
    </row>
    <row r="4700" spans="3:10" x14ac:dyDescent="0.25">
      <c r="C4700" s="7">
        <v>4689</v>
      </c>
      <c r="D4700" s="8">
        <f t="shared" si="441"/>
        <v>78.855477749999977</v>
      </c>
      <c r="E4700" s="8">
        <f t="shared" si="439"/>
        <v>24.149522249999997</v>
      </c>
      <c r="F4700" s="19">
        <f t="shared" si="442"/>
        <v>6.7126949133712301</v>
      </c>
      <c r="G4700" s="26">
        <f t="shared" si="440"/>
        <v>2.2345719854064903E-5</v>
      </c>
      <c r="H4700" s="27">
        <f>SUM($G$11:G4700)</f>
        <v>9.7792650741017312E-2</v>
      </c>
      <c r="I4700" s="26">
        <f t="shared" si="438"/>
        <v>6.7126949133712301</v>
      </c>
      <c r="J4700" s="20">
        <f t="shared" si="443"/>
        <v>9.7792650741017312E-2</v>
      </c>
    </row>
    <row r="4701" spans="3:10" x14ac:dyDescent="0.25">
      <c r="C4701" s="7">
        <v>4690</v>
      </c>
      <c r="D4701" s="8">
        <f t="shared" si="441"/>
        <v>78.850327499999992</v>
      </c>
      <c r="E4701" s="8">
        <f t="shared" si="439"/>
        <v>24.154672499999997</v>
      </c>
      <c r="F4701" s="19">
        <f t="shared" si="442"/>
        <v>6.7124756982800315</v>
      </c>
      <c r="G4701" s="26">
        <f t="shared" si="440"/>
        <v>2.2346449617454134E-5</v>
      </c>
      <c r="H4701" s="27">
        <f>SUM($G$11:G4701)</f>
        <v>9.7814997190634773E-2</v>
      </c>
      <c r="I4701" s="26">
        <f t="shared" si="438"/>
        <v>6.7124756982800315</v>
      </c>
      <c r="J4701" s="20">
        <f t="shared" si="443"/>
        <v>9.7814997190634773E-2</v>
      </c>
    </row>
    <row r="4702" spans="3:10" x14ac:dyDescent="0.25">
      <c r="C4702" s="7">
        <v>4691</v>
      </c>
      <c r="D4702" s="8">
        <f t="shared" si="441"/>
        <v>78.845177249999978</v>
      </c>
      <c r="E4702" s="8">
        <f t="shared" si="439"/>
        <v>24.15982275</v>
      </c>
      <c r="F4702" s="19">
        <f t="shared" si="442"/>
        <v>6.712256476029502</v>
      </c>
      <c r="G4702" s="26">
        <f t="shared" si="440"/>
        <v>2.2347179452345573E-5</v>
      </c>
      <c r="H4702" s="27">
        <f>SUM($G$11:G4702)</f>
        <v>9.783734437008712E-2</v>
      </c>
      <c r="I4702" s="26">
        <f t="shared" si="438"/>
        <v>6.712256476029502</v>
      </c>
      <c r="J4702" s="20">
        <f t="shared" si="443"/>
        <v>9.783734437008712E-2</v>
      </c>
    </row>
    <row r="4703" spans="3:10" x14ac:dyDescent="0.25">
      <c r="C4703" s="7">
        <v>4692</v>
      </c>
      <c r="D4703" s="8">
        <f t="shared" si="441"/>
        <v>78.840026999999978</v>
      </c>
      <c r="E4703" s="8">
        <f t="shared" si="439"/>
        <v>24.164973</v>
      </c>
      <c r="F4703" s="19">
        <f t="shared" si="442"/>
        <v>6.7120372466189417</v>
      </c>
      <c r="G4703" s="26">
        <f t="shared" si="440"/>
        <v>2.2347909358750889E-5</v>
      </c>
      <c r="H4703" s="27">
        <f>SUM($G$11:G4703)</f>
        <v>9.7859692279445867E-2</v>
      </c>
      <c r="I4703" s="26">
        <f t="shared" si="438"/>
        <v>6.7120372466189417</v>
      </c>
      <c r="J4703" s="20">
        <f t="shared" si="443"/>
        <v>9.7859692279445867E-2</v>
      </c>
    </row>
    <row r="4704" spans="3:10" x14ac:dyDescent="0.25">
      <c r="C4704" s="7">
        <v>4693</v>
      </c>
      <c r="D4704" s="8">
        <f t="shared" si="441"/>
        <v>78.834876749999978</v>
      </c>
      <c r="E4704" s="8">
        <f t="shared" si="439"/>
        <v>24.170123249999996</v>
      </c>
      <c r="F4704" s="19">
        <f t="shared" si="442"/>
        <v>6.711818010047649</v>
      </c>
      <c r="G4704" s="26">
        <f t="shared" si="440"/>
        <v>2.2348639336681761E-5</v>
      </c>
      <c r="H4704" s="27">
        <f>SUM($G$11:G4704)</f>
        <v>9.7882040918782554E-2</v>
      </c>
      <c r="I4704" s="26">
        <f t="shared" si="438"/>
        <v>6.711818010047649</v>
      </c>
      <c r="J4704" s="20">
        <f t="shared" si="443"/>
        <v>9.7882040918782554E-2</v>
      </c>
    </row>
    <row r="4705" spans="3:10" x14ac:dyDescent="0.25">
      <c r="C4705" s="7">
        <v>4694</v>
      </c>
      <c r="D4705" s="8">
        <f t="shared" si="441"/>
        <v>78.829726499999978</v>
      </c>
      <c r="E4705" s="8">
        <f t="shared" si="439"/>
        <v>24.175273499999999</v>
      </c>
      <c r="F4705" s="19">
        <f t="shared" si="442"/>
        <v>6.7115987663149221</v>
      </c>
      <c r="G4705" s="26">
        <f t="shared" si="440"/>
        <v>2.2349369386149874E-5</v>
      </c>
      <c r="H4705" s="27">
        <f>SUM($G$11:G4705)</f>
        <v>9.7904390288168705E-2</v>
      </c>
      <c r="I4705" s="26">
        <f t="shared" si="438"/>
        <v>6.7115987663149221</v>
      </c>
      <c r="J4705" s="20">
        <f t="shared" si="443"/>
        <v>9.7904390288168705E-2</v>
      </c>
    </row>
    <row r="4706" spans="3:10" x14ac:dyDescent="0.25">
      <c r="C4706" s="7">
        <v>4695</v>
      </c>
      <c r="D4706" s="8">
        <f t="shared" si="441"/>
        <v>78.824576249999978</v>
      </c>
      <c r="E4706" s="8">
        <f t="shared" si="439"/>
        <v>24.180423749999999</v>
      </c>
      <c r="F4706" s="19">
        <f t="shared" si="442"/>
        <v>6.7113795154200595</v>
      </c>
      <c r="G4706" s="26">
        <f t="shared" si="440"/>
        <v>2.2350099507166912E-5</v>
      </c>
      <c r="H4706" s="27">
        <f>SUM($G$11:G4706)</f>
        <v>9.7926740387675876E-2</v>
      </c>
      <c r="I4706" s="26">
        <f t="shared" si="438"/>
        <v>6.7113795154200595</v>
      </c>
      <c r="J4706" s="20">
        <f t="shared" si="443"/>
        <v>9.7926740387675876E-2</v>
      </c>
    </row>
    <row r="4707" spans="3:10" x14ac:dyDescent="0.25">
      <c r="C4707" s="7">
        <v>4696</v>
      </c>
      <c r="D4707" s="8">
        <f t="shared" si="441"/>
        <v>78.819425999999979</v>
      </c>
      <c r="E4707" s="8">
        <f t="shared" si="439"/>
        <v>24.185573999999999</v>
      </c>
      <c r="F4707" s="19">
        <f t="shared" si="442"/>
        <v>6.7111602573623577</v>
      </c>
      <c r="G4707" s="26">
        <f t="shared" si="440"/>
        <v>2.2350829699744569E-5</v>
      </c>
      <c r="H4707" s="27">
        <f>SUM($G$11:G4707)</f>
        <v>9.794909121737562E-2</v>
      </c>
      <c r="I4707" s="26">
        <f t="shared" si="438"/>
        <v>6.7111602573623577</v>
      </c>
      <c r="J4707" s="20">
        <f t="shared" si="443"/>
        <v>9.794909121737562E-2</v>
      </c>
    </row>
    <row r="4708" spans="3:10" x14ac:dyDescent="0.25">
      <c r="C4708" s="7">
        <v>4697</v>
      </c>
      <c r="D4708" s="8">
        <f t="shared" si="441"/>
        <v>78.814275749999979</v>
      </c>
      <c r="E4708" s="8">
        <f t="shared" si="439"/>
        <v>24.190724249999999</v>
      </c>
      <c r="F4708" s="19">
        <f t="shared" si="442"/>
        <v>6.7109409921411158</v>
      </c>
      <c r="G4708" s="26">
        <f t="shared" si="440"/>
        <v>2.2351559963894528E-5</v>
      </c>
      <c r="H4708" s="27">
        <f>SUM($G$11:G4708)</f>
        <v>9.7971442777339518E-2</v>
      </c>
      <c r="I4708" s="26">
        <f t="shared" si="438"/>
        <v>6.7109409921411158</v>
      </c>
      <c r="J4708" s="20">
        <f t="shared" si="443"/>
        <v>9.7971442777339518E-2</v>
      </c>
    </row>
    <row r="4709" spans="3:10" x14ac:dyDescent="0.25">
      <c r="C4709" s="7">
        <v>4698</v>
      </c>
      <c r="D4709" s="8">
        <f t="shared" si="441"/>
        <v>78.809125499999979</v>
      </c>
      <c r="E4709" s="8">
        <f t="shared" si="439"/>
        <v>24.195874499999999</v>
      </c>
      <c r="F4709" s="19">
        <f t="shared" si="442"/>
        <v>6.7107217197556315</v>
      </c>
      <c r="G4709" s="26">
        <f t="shared" si="440"/>
        <v>2.2352290299628485E-5</v>
      </c>
      <c r="H4709" s="27">
        <f>SUM($G$11:G4709)</f>
        <v>9.7993795067639153E-2</v>
      </c>
      <c r="I4709" s="26">
        <f t="shared" si="438"/>
        <v>6.7107217197556315</v>
      </c>
      <c r="J4709" s="20">
        <f t="shared" si="443"/>
        <v>9.7993795067639153E-2</v>
      </c>
    </row>
    <row r="4710" spans="3:10" x14ac:dyDescent="0.25">
      <c r="C4710" s="7">
        <v>4699</v>
      </c>
      <c r="D4710" s="8">
        <f t="shared" si="441"/>
        <v>78.803975249999979</v>
      </c>
      <c r="E4710" s="8">
        <f t="shared" si="439"/>
        <v>24.201024749999998</v>
      </c>
      <c r="F4710" s="19">
        <f t="shared" si="442"/>
        <v>6.7105024402052038</v>
      </c>
      <c r="G4710" s="26">
        <f t="shared" si="440"/>
        <v>2.2353020706958132E-5</v>
      </c>
      <c r="H4710" s="27">
        <f>SUM($G$11:G4710)</f>
        <v>9.8016148088346106E-2</v>
      </c>
      <c r="I4710" s="26">
        <f t="shared" si="438"/>
        <v>6.7105024402052038</v>
      </c>
      <c r="J4710" s="20">
        <f t="shared" si="443"/>
        <v>9.8016148088346106E-2</v>
      </c>
    </row>
    <row r="4711" spans="3:10" x14ac:dyDescent="0.25">
      <c r="C4711" s="7">
        <v>4700</v>
      </c>
      <c r="D4711" s="8">
        <f t="shared" si="441"/>
        <v>78.798824999999979</v>
      </c>
      <c r="E4711" s="8">
        <f t="shared" si="439"/>
        <v>24.206174999999998</v>
      </c>
      <c r="F4711" s="19">
        <f t="shared" si="442"/>
        <v>6.7102831534891276</v>
      </c>
      <c r="G4711" s="26">
        <f t="shared" si="440"/>
        <v>2.2353751185895172E-5</v>
      </c>
      <c r="H4711" s="27">
        <f>SUM($G$11:G4711)</f>
        <v>9.8038501839532E-2</v>
      </c>
      <c r="I4711" s="26">
        <f t="shared" si="438"/>
        <v>6.7102831534891276</v>
      </c>
      <c r="J4711" s="20">
        <f t="shared" si="443"/>
        <v>9.8038501839532E-2</v>
      </c>
    </row>
    <row r="4712" spans="3:10" x14ac:dyDescent="0.25">
      <c r="C4712" s="7">
        <v>4701</v>
      </c>
      <c r="D4712" s="8">
        <f t="shared" si="441"/>
        <v>78.79367474999998</v>
      </c>
      <c r="E4712" s="8">
        <f t="shared" si="439"/>
        <v>24.211325250000002</v>
      </c>
      <c r="F4712" s="19">
        <f t="shared" si="442"/>
        <v>6.7100638596067022</v>
      </c>
      <c r="G4712" s="26">
        <f t="shared" si="440"/>
        <v>2.2354481736451307E-5</v>
      </c>
      <c r="H4712" s="27">
        <f>SUM($G$11:G4712)</f>
        <v>9.8060856321268444E-2</v>
      </c>
      <c r="I4712" s="26">
        <f t="shared" si="438"/>
        <v>6.7100638596067022</v>
      </c>
      <c r="J4712" s="20">
        <f t="shared" si="443"/>
        <v>9.8060856321268444E-2</v>
      </c>
    </row>
    <row r="4713" spans="3:10" x14ac:dyDescent="0.25">
      <c r="C4713" s="7">
        <v>4702</v>
      </c>
      <c r="D4713" s="8">
        <f t="shared" si="441"/>
        <v>78.78852449999998</v>
      </c>
      <c r="E4713" s="8">
        <f t="shared" si="439"/>
        <v>24.216475500000001</v>
      </c>
      <c r="F4713" s="19">
        <f t="shared" si="442"/>
        <v>6.7098445585572239</v>
      </c>
      <c r="G4713" s="26">
        <f t="shared" si="440"/>
        <v>2.2355212358638238E-5</v>
      </c>
      <c r="H4713" s="27">
        <f>SUM($G$11:G4713)</f>
        <v>9.8083211533627077E-2</v>
      </c>
      <c r="I4713" s="26">
        <f t="shared" si="438"/>
        <v>6.7098445585572239</v>
      </c>
      <c r="J4713" s="20">
        <f t="shared" si="443"/>
        <v>9.8083211533627077E-2</v>
      </c>
    </row>
    <row r="4714" spans="3:10" x14ac:dyDescent="0.25">
      <c r="C4714" s="7">
        <v>4703</v>
      </c>
      <c r="D4714" s="8">
        <f t="shared" si="441"/>
        <v>78.78337424999998</v>
      </c>
      <c r="E4714" s="8">
        <f t="shared" si="439"/>
        <v>24.221625749999998</v>
      </c>
      <c r="F4714" s="19">
        <f t="shared" si="442"/>
        <v>6.7096252503399914</v>
      </c>
      <c r="G4714" s="26">
        <f t="shared" si="440"/>
        <v>2.2355943052467672E-5</v>
      </c>
      <c r="H4714" s="27">
        <f>SUM($G$11:G4714)</f>
        <v>9.8105567476679548E-2</v>
      </c>
      <c r="I4714" s="26">
        <f t="shared" si="438"/>
        <v>6.7096252503399914</v>
      </c>
      <c r="J4714" s="20">
        <f t="shared" si="443"/>
        <v>9.8105567476679548E-2</v>
      </c>
    </row>
    <row r="4715" spans="3:10" x14ac:dyDescent="0.25">
      <c r="C4715" s="7">
        <v>4704</v>
      </c>
      <c r="D4715" s="8">
        <f t="shared" si="441"/>
        <v>78.77822399999998</v>
      </c>
      <c r="E4715" s="8">
        <f t="shared" si="439"/>
        <v>24.226775999999997</v>
      </c>
      <c r="F4715" s="19">
        <f t="shared" si="442"/>
        <v>6.7094059349543</v>
      </c>
      <c r="G4715" s="26">
        <f t="shared" si="440"/>
        <v>2.235667381795132E-5</v>
      </c>
      <c r="H4715" s="27">
        <f>SUM($G$11:G4715)</f>
        <v>9.8127924150497495E-2</v>
      </c>
      <c r="I4715" s="26">
        <f t="shared" si="438"/>
        <v>6.7094059349543</v>
      </c>
      <c r="J4715" s="20">
        <f t="shared" si="443"/>
        <v>9.8127924150497495E-2</v>
      </c>
    </row>
    <row r="4716" spans="3:10" x14ac:dyDescent="0.25">
      <c r="C4716" s="7">
        <v>4705</v>
      </c>
      <c r="D4716" s="8">
        <f t="shared" si="441"/>
        <v>78.77307374999998</v>
      </c>
      <c r="E4716" s="8">
        <f t="shared" si="439"/>
        <v>24.231926250000001</v>
      </c>
      <c r="F4716" s="19">
        <f t="shared" si="442"/>
        <v>6.7091866123994484</v>
      </c>
      <c r="G4716" s="26">
        <f t="shared" si="440"/>
        <v>2.2357404655100887E-5</v>
      </c>
      <c r="H4716" s="27">
        <f>SUM($G$11:G4716)</f>
        <v>9.8150281555152596E-2</v>
      </c>
      <c r="I4716" s="26">
        <f t="shared" si="438"/>
        <v>6.7091866123994484</v>
      </c>
      <c r="J4716" s="20">
        <f t="shared" si="443"/>
        <v>9.8150281555152596E-2</v>
      </c>
    </row>
    <row r="4717" spans="3:10" x14ac:dyDescent="0.25">
      <c r="C4717" s="7">
        <v>4706</v>
      </c>
      <c r="D4717" s="8">
        <f t="shared" si="441"/>
        <v>78.767923499999981</v>
      </c>
      <c r="E4717" s="8">
        <f t="shared" si="439"/>
        <v>24.237076500000001</v>
      </c>
      <c r="F4717" s="19">
        <f t="shared" si="442"/>
        <v>6.7089672826747329</v>
      </c>
      <c r="G4717" s="26">
        <f t="shared" si="440"/>
        <v>2.2358135563928096E-5</v>
      </c>
      <c r="H4717" s="27">
        <f>SUM($G$11:G4717)</f>
        <v>9.8172639690716518E-2</v>
      </c>
      <c r="I4717" s="26">
        <f t="shared" si="438"/>
        <v>6.7089672826747329</v>
      </c>
      <c r="J4717" s="20">
        <f t="shared" si="443"/>
        <v>9.8172639690716518E-2</v>
      </c>
    </row>
    <row r="4718" spans="3:10" x14ac:dyDescent="0.25">
      <c r="C4718" s="7">
        <v>4707</v>
      </c>
      <c r="D4718" s="8">
        <f t="shared" si="441"/>
        <v>78.762773249999981</v>
      </c>
      <c r="E4718" s="8">
        <f t="shared" si="439"/>
        <v>24.242226749999997</v>
      </c>
      <c r="F4718" s="19">
        <f t="shared" si="442"/>
        <v>6.7087479457794501</v>
      </c>
      <c r="G4718" s="26">
        <f t="shared" si="440"/>
        <v>2.2358866544444661E-5</v>
      </c>
      <c r="H4718" s="27">
        <f>SUM($G$11:G4718)</f>
        <v>9.8194998557260965E-2</v>
      </c>
      <c r="I4718" s="26">
        <f t="shared" si="438"/>
        <v>6.7087479457794501</v>
      </c>
      <c r="J4718" s="20">
        <f t="shared" si="443"/>
        <v>9.8194998557260965E-2</v>
      </c>
    </row>
    <row r="4719" spans="3:10" x14ac:dyDescent="0.25">
      <c r="C4719" s="7">
        <v>4708</v>
      </c>
      <c r="D4719" s="8">
        <f t="shared" si="441"/>
        <v>78.757622999999981</v>
      </c>
      <c r="E4719" s="8">
        <f t="shared" si="439"/>
        <v>24.247377</v>
      </c>
      <c r="F4719" s="19">
        <f t="shared" si="442"/>
        <v>6.7085286017128967</v>
      </c>
      <c r="G4719" s="26">
        <f t="shared" si="440"/>
        <v>2.2359597596662301E-5</v>
      </c>
      <c r="H4719" s="27">
        <f>SUM($G$11:G4719)</f>
        <v>9.8217358154857631E-2</v>
      </c>
      <c r="I4719" s="26">
        <f t="shared" si="438"/>
        <v>6.7085286017128967</v>
      </c>
      <c r="J4719" s="20">
        <f t="shared" si="443"/>
        <v>9.8217358154857631E-2</v>
      </c>
    </row>
    <row r="4720" spans="3:10" x14ac:dyDescent="0.25">
      <c r="C4720" s="7">
        <v>4709</v>
      </c>
      <c r="D4720" s="8">
        <f t="shared" si="441"/>
        <v>78.752472749999981</v>
      </c>
      <c r="E4720" s="8">
        <f t="shared" si="439"/>
        <v>24.25252725</v>
      </c>
      <c r="F4720" s="19">
        <f t="shared" si="442"/>
        <v>6.7083092504743691</v>
      </c>
      <c r="G4720" s="26">
        <f t="shared" si="440"/>
        <v>2.2360328720592738E-5</v>
      </c>
      <c r="H4720" s="27">
        <f>SUM($G$11:G4720)</f>
        <v>9.8239718483578223E-2</v>
      </c>
      <c r="I4720" s="26">
        <f t="shared" si="438"/>
        <v>6.7083092504743691</v>
      </c>
      <c r="J4720" s="20">
        <f t="shared" si="443"/>
        <v>9.8239718483578223E-2</v>
      </c>
    </row>
    <row r="4721" spans="3:10" x14ac:dyDescent="0.25">
      <c r="C4721" s="7">
        <v>4710</v>
      </c>
      <c r="D4721" s="8">
        <f t="shared" si="441"/>
        <v>78.747322499999981</v>
      </c>
      <c r="E4721" s="8">
        <f t="shared" si="439"/>
        <v>24.2576775</v>
      </c>
      <c r="F4721" s="19">
        <f t="shared" si="442"/>
        <v>6.708089892063164</v>
      </c>
      <c r="G4721" s="26">
        <f t="shared" si="440"/>
        <v>2.2361059916247702E-5</v>
      </c>
      <c r="H4721" s="27">
        <f>SUM($G$11:G4721)</f>
        <v>9.8262079543494474E-2</v>
      </c>
      <c r="I4721" s="26">
        <f t="shared" si="438"/>
        <v>6.708089892063164</v>
      </c>
      <c r="J4721" s="20">
        <f t="shared" si="443"/>
        <v>9.8262079543494474E-2</v>
      </c>
    </row>
    <row r="4722" spans="3:10" x14ac:dyDescent="0.25">
      <c r="C4722" s="7">
        <v>4711</v>
      </c>
      <c r="D4722" s="8">
        <f t="shared" si="441"/>
        <v>78.742172249999982</v>
      </c>
      <c r="E4722" s="8">
        <f t="shared" si="439"/>
        <v>24.262827749999996</v>
      </c>
      <c r="F4722" s="19">
        <f t="shared" si="442"/>
        <v>6.7078705264785778</v>
      </c>
      <c r="G4722" s="26">
        <f t="shared" si="440"/>
        <v>2.2361791183638913E-5</v>
      </c>
      <c r="H4722" s="27">
        <f>SUM($G$11:G4722)</f>
        <v>9.8284441334678119E-2</v>
      </c>
      <c r="I4722" s="26">
        <f t="shared" si="438"/>
        <v>6.7078705264785778</v>
      </c>
      <c r="J4722" s="20">
        <f t="shared" si="443"/>
        <v>9.8284441334678119E-2</v>
      </c>
    </row>
    <row r="4723" spans="3:10" x14ac:dyDescent="0.25">
      <c r="C4723" s="7">
        <v>4712</v>
      </c>
      <c r="D4723" s="8">
        <f t="shared" si="441"/>
        <v>78.737021999999982</v>
      </c>
      <c r="E4723" s="8">
        <f t="shared" si="439"/>
        <v>24.267977999999999</v>
      </c>
      <c r="F4723" s="19">
        <f t="shared" si="442"/>
        <v>6.7076511537199064</v>
      </c>
      <c r="G4723" s="26">
        <f t="shared" si="440"/>
        <v>2.2362522522778112E-5</v>
      </c>
      <c r="H4723" s="27">
        <f>SUM($G$11:G4723)</f>
        <v>9.8306803857200892E-2</v>
      </c>
      <c r="I4723" s="26">
        <f t="shared" si="438"/>
        <v>6.7076511537199064</v>
      </c>
      <c r="J4723" s="20">
        <f t="shared" si="443"/>
        <v>9.8306803857200892E-2</v>
      </c>
    </row>
    <row r="4724" spans="3:10" x14ac:dyDescent="0.25">
      <c r="C4724" s="7">
        <v>4713</v>
      </c>
      <c r="D4724" s="8">
        <f t="shared" si="441"/>
        <v>78.731871749999982</v>
      </c>
      <c r="E4724" s="8">
        <f t="shared" si="439"/>
        <v>24.273128249999999</v>
      </c>
      <c r="F4724" s="19">
        <f t="shared" si="442"/>
        <v>6.7074317737864462</v>
      </c>
      <c r="G4724" s="26">
        <f t="shared" si="440"/>
        <v>2.2363253933677023E-5</v>
      </c>
      <c r="H4724" s="27">
        <f>SUM($G$11:G4724)</f>
        <v>9.8329167111134569E-2</v>
      </c>
      <c r="I4724" s="26">
        <f t="shared" si="438"/>
        <v>6.7074317737864462</v>
      </c>
      <c r="J4724" s="20">
        <f t="shared" si="443"/>
        <v>9.8329167111134569E-2</v>
      </c>
    </row>
    <row r="4725" spans="3:10" x14ac:dyDescent="0.25">
      <c r="C4725" s="7">
        <v>4714</v>
      </c>
      <c r="D4725" s="8">
        <f t="shared" si="441"/>
        <v>78.726721499999982</v>
      </c>
      <c r="E4725" s="8">
        <f t="shared" si="439"/>
        <v>24.278278499999999</v>
      </c>
      <c r="F4725" s="19">
        <f t="shared" si="442"/>
        <v>6.7072123866774929</v>
      </c>
      <c r="G4725" s="26">
        <f t="shared" si="440"/>
        <v>2.2363985416347384E-5</v>
      </c>
      <c r="H4725" s="27">
        <f>SUM($G$11:G4725)</f>
        <v>9.8351531096550912E-2</v>
      </c>
      <c r="I4725" s="26">
        <f t="shared" si="438"/>
        <v>6.7072123866774929</v>
      </c>
      <c r="J4725" s="20">
        <f t="shared" si="443"/>
        <v>9.8351531096550912E-2</v>
      </c>
    </row>
    <row r="4726" spans="3:10" x14ac:dyDescent="0.25">
      <c r="C4726" s="7">
        <v>4715</v>
      </c>
      <c r="D4726" s="8">
        <f t="shared" si="441"/>
        <v>78.721571249999982</v>
      </c>
      <c r="E4726" s="8">
        <f t="shared" si="439"/>
        <v>24.283428749999995</v>
      </c>
      <c r="F4726" s="19">
        <f t="shared" si="442"/>
        <v>6.7069929923923421</v>
      </c>
      <c r="G4726" s="26">
        <f t="shared" si="440"/>
        <v>2.2364716970800937E-5</v>
      </c>
      <c r="H4726" s="27">
        <f>SUM($G$11:G4726)</f>
        <v>9.8373895813521711E-2</v>
      </c>
      <c r="I4726" s="26">
        <f t="shared" si="438"/>
        <v>6.7069929923923421</v>
      </c>
      <c r="J4726" s="20">
        <f t="shared" si="443"/>
        <v>9.8373895813521711E-2</v>
      </c>
    </row>
    <row r="4727" spans="3:10" x14ac:dyDescent="0.25">
      <c r="C4727" s="7">
        <v>4716</v>
      </c>
      <c r="D4727" s="8">
        <f t="shared" si="441"/>
        <v>78.716420999999983</v>
      </c>
      <c r="E4727" s="8">
        <f t="shared" si="439"/>
        <v>24.288578999999999</v>
      </c>
      <c r="F4727" s="19">
        <f t="shared" si="442"/>
        <v>6.7067735909302915</v>
      </c>
      <c r="G4727" s="26">
        <f t="shared" si="440"/>
        <v>2.236544859704942E-5</v>
      </c>
      <c r="H4727" s="27">
        <f>SUM($G$11:G4727)</f>
        <v>9.8396261262118756E-2</v>
      </c>
      <c r="I4727" s="26">
        <f t="shared" si="438"/>
        <v>6.7067735909302915</v>
      </c>
      <c r="J4727" s="20">
        <f t="shared" si="443"/>
        <v>9.8396261262118756E-2</v>
      </c>
    </row>
    <row r="4728" spans="3:10" x14ac:dyDescent="0.25">
      <c r="C4728" s="7">
        <v>4717</v>
      </c>
      <c r="D4728" s="8">
        <f t="shared" si="441"/>
        <v>78.711270749999983</v>
      </c>
      <c r="E4728" s="8">
        <f t="shared" si="439"/>
        <v>24.293729249999998</v>
      </c>
      <c r="F4728" s="19">
        <f t="shared" si="442"/>
        <v>6.7065541822906338</v>
      </c>
      <c r="G4728" s="26">
        <f t="shared" si="440"/>
        <v>2.2366180295104579E-5</v>
      </c>
      <c r="H4728" s="27">
        <f>SUM($G$11:G4728)</f>
        <v>9.8418627442413864E-2</v>
      </c>
      <c r="I4728" s="26">
        <f t="shared" si="438"/>
        <v>6.7065541822906338</v>
      </c>
      <c r="J4728" s="20">
        <f t="shared" si="443"/>
        <v>9.8418627442413864E-2</v>
      </c>
    </row>
    <row r="4729" spans="3:10" x14ac:dyDescent="0.25">
      <c r="C4729" s="7">
        <v>4718</v>
      </c>
      <c r="D4729" s="8">
        <f t="shared" si="441"/>
        <v>78.706120499999983</v>
      </c>
      <c r="E4729" s="8">
        <f t="shared" si="439"/>
        <v>24.298879499999998</v>
      </c>
      <c r="F4729" s="19">
        <f t="shared" si="442"/>
        <v>6.7063347664726658</v>
      </c>
      <c r="G4729" s="26">
        <f t="shared" si="440"/>
        <v>2.2366912064978164E-5</v>
      </c>
      <c r="H4729" s="27">
        <f>SUM($G$11:G4729)</f>
        <v>9.8440994354478839E-2</v>
      </c>
      <c r="I4729" s="26">
        <f t="shared" si="438"/>
        <v>6.7063347664726658</v>
      </c>
      <c r="J4729" s="20">
        <f t="shared" si="443"/>
        <v>9.8440994354478839E-2</v>
      </c>
    </row>
    <row r="4730" spans="3:10" x14ac:dyDescent="0.25">
      <c r="C4730" s="7">
        <v>4719</v>
      </c>
      <c r="D4730" s="8">
        <f t="shared" si="441"/>
        <v>78.700970249999983</v>
      </c>
      <c r="E4730" s="8">
        <f t="shared" si="439"/>
        <v>24.304029750000002</v>
      </c>
      <c r="F4730" s="19">
        <f t="shared" si="442"/>
        <v>6.7061153434756839</v>
      </c>
      <c r="G4730" s="26">
        <f t="shared" si="440"/>
        <v>2.2367643906681915E-5</v>
      </c>
      <c r="H4730" s="27">
        <f>SUM($G$11:G4730)</f>
        <v>9.8463361998385526E-2</v>
      </c>
      <c r="I4730" s="26">
        <f t="shared" si="438"/>
        <v>6.7061153434756839</v>
      </c>
      <c r="J4730" s="20">
        <f t="shared" si="443"/>
        <v>9.8463361998385526E-2</v>
      </c>
    </row>
    <row r="4731" spans="3:10" x14ac:dyDescent="0.25">
      <c r="C4731" s="7">
        <v>4720</v>
      </c>
      <c r="D4731" s="8">
        <f t="shared" si="441"/>
        <v>78.695819999999983</v>
      </c>
      <c r="E4731" s="8">
        <f t="shared" si="439"/>
        <v>24.309180000000001</v>
      </c>
      <c r="F4731" s="19">
        <f t="shared" si="442"/>
        <v>6.7058959132989822</v>
      </c>
      <c r="G4731" s="26">
        <f t="shared" si="440"/>
        <v>2.2368375820227593E-5</v>
      </c>
      <c r="H4731" s="27">
        <f>SUM($G$11:G4731)</f>
        <v>9.8485730374205757E-2</v>
      </c>
      <c r="I4731" s="26">
        <f t="shared" si="438"/>
        <v>6.7058959132989822</v>
      </c>
      <c r="J4731" s="20">
        <f t="shared" si="443"/>
        <v>9.8485730374205757E-2</v>
      </c>
    </row>
    <row r="4732" spans="3:10" x14ac:dyDescent="0.25">
      <c r="C4732" s="7">
        <v>4721</v>
      </c>
      <c r="D4732" s="8">
        <f t="shared" si="441"/>
        <v>78.690669749999984</v>
      </c>
      <c r="E4732" s="8">
        <f t="shared" si="439"/>
        <v>24.314330249999998</v>
      </c>
      <c r="F4732" s="19">
        <f t="shared" si="442"/>
        <v>6.7056764759418561</v>
      </c>
      <c r="G4732" s="26">
        <f t="shared" si="440"/>
        <v>2.2369107805626949E-5</v>
      </c>
      <c r="H4732" s="27">
        <f>SUM($G$11:G4732)</f>
        <v>9.8508099482011391E-2</v>
      </c>
      <c r="I4732" s="26">
        <f t="shared" si="438"/>
        <v>6.7056764759418561</v>
      </c>
      <c r="J4732" s="20">
        <f t="shared" si="443"/>
        <v>9.8508099482011391E-2</v>
      </c>
    </row>
    <row r="4733" spans="3:10" x14ac:dyDescent="0.25">
      <c r="C4733" s="7">
        <v>4722</v>
      </c>
      <c r="D4733" s="8">
        <f t="shared" si="441"/>
        <v>78.685519499999984</v>
      </c>
      <c r="E4733" s="8">
        <f t="shared" si="439"/>
        <v>24.319480499999997</v>
      </c>
      <c r="F4733" s="19">
        <f t="shared" si="442"/>
        <v>6.7054570314036006</v>
      </c>
      <c r="G4733" s="26">
        <f t="shared" si="440"/>
        <v>2.2369839862891742E-5</v>
      </c>
      <c r="H4733" s="27">
        <f>SUM($G$11:G4733)</f>
        <v>9.8530469321874287E-2</v>
      </c>
      <c r="I4733" s="26">
        <f t="shared" si="438"/>
        <v>6.7054570314036006</v>
      </c>
      <c r="J4733" s="20">
        <f t="shared" si="443"/>
        <v>9.8530469321874287E-2</v>
      </c>
    </row>
    <row r="4734" spans="3:10" x14ac:dyDescent="0.25">
      <c r="C4734" s="7">
        <v>4723</v>
      </c>
      <c r="D4734" s="8">
        <f t="shared" si="441"/>
        <v>78.680369249999984</v>
      </c>
      <c r="E4734" s="8">
        <f t="shared" si="439"/>
        <v>24.324630750000001</v>
      </c>
      <c r="F4734" s="19">
        <f t="shared" si="442"/>
        <v>6.7052375796835113</v>
      </c>
      <c r="G4734" s="26">
        <f t="shared" si="440"/>
        <v>2.2370571992033729E-5</v>
      </c>
      <c r="H4734" s="27">
        <f>SUM($G$11:G4734)</f>
        <v>9.8552839893866317E-2</v>
      </c>
      <c r="I4734" s="26">
        <f t="shared" si="438"/>
        <v>6.7052375796835113</v>
      </c>
      <c r="J4734" s="20">
        <f t="shared" si="443"/>
        <v>9.8552839893866317E-2</v>
      </c>
    </row>
    <row r="4735" spans="3:10" x14ac:dyDescent="0.25">
      <c r="C4735" s="7">
        <v>4724</v>
      </c>
      <c r="D4735" s="8">
        <f t="shared" si="441"/>
        <v>78.675218999999984</v>
      </c>
      <c r="E4735" s="8">
        <f t="shared" si="439"/>
        <v>24.329781000000001</v>
      </c>
      <c r="F4735" s="19">
        <f t="shared" si="442"/>
        <v>6.7050181207808821</v>
      </c>
      <c r="G4735" s="26">
        <f t="shared" si="440"/>
        <v>2.2371304193064675E-5</v>
      </c>
      <c r="H4735" s="27">
        <f>SUM($G$11:G4735)</f>
        <v>9.8575211198059384E-2</v>
      </c>
      <c r="I4735" s="26">
        <f t="shared" si="438"/>
        <v>6.7050181207808821</v>
      </c>
      <c r="J4735" s="20">
        <f t="shared" si="443"/>
        <v>9.8575211198059384E-2</v>
      </c>
    </row>
    <row r="4736" spans="3:10" x14ac:dyDescent="0.25">
      <c r="C4736" s="7">
        <v>4725</v>
      </c>
      <c r="D4736" s="8">
        <f t="shared" si="441"/>
        <v>78.670068749999984</v>
      </c>
      <c r="E4736" s="8">
        <f t="shared" si="439"/>
        <v>24.334931249999997</v>
      </c>
      <c r="F4736" s="19">
        <f t="shared" si="442"/>
        <v>6.7047986546950078</v>
      </c>
      <c r="G4736" s="26">
        <f t="shared" si="440"/>
        <v>2.2372036465996352E-5</v>
      </c>
      <c r="H4736" s="27">
        <f>SUM($G$11:G4736)</f>
        <v>9.8597583234525374E-2</v>
      </c>
      <c r="I4736" s="26">
        <f t="shared" si="438"/>
        <v>6.7047986546950078</v>
      </c>
      <c r="J4736" s="20">
        <f t="shared" si="443"/>
        <v>9.8597583234525374E-2</v>
      </c>
    </row>
    <row r="4737" spans="3:10" x14ac:dyDescent="0.25">
      <c r="C4737" s="7">
        <v>4726</v>
      </c>
      <c r="D4737" s="8">
        <f t="shared" si="441"/>
        <v>78.664918499999985</v>
      </c>
      <c r="E4737" s="8">
        <f t="shared" si="439"/>
        <v>24.3400815</v>
      </c>
      <c r="F4737" s="19">
        <f t="shared" si="442"/>
        <v>6.7045791814251841</v>
      </c>
      <c r="G4737" s="26">
        <f t="shared" si="440"/>
        <v>2.2372768810840516E-5</v>
      </c>
      <c r="H4737" s="27">
        <f>SUM($G$11:G4737)</f>
        <v>9.8619956003336215E-2</v>
      </c>
      <c r="I4737" s="26">
        <f t="shared" si="438"/>
        <v>6.7045791814251841</v>
      </c>
      <c r="J4737" s="20">
        <f t="shared" si="443"/>
        <v>9.8619956003336215E-2</v>
      </c>
    </row>
    <row r="4738" spans="3:10" x14ac:dyDescent="0.25">
      <c r="C4738" s="7">
        <v>4727</v>
      </c>
      <c r="D4738" s="8">
        <f t="shared" si="441"/>
        <v>78.659768249999985</v>
      </c>
      <c r="E4738" s="8">
        <f t="shared" si="439"/>
        <v>24.34523175</v>
      </c>
      <c r="F4738" s="19">
        <f t="shared" si="442"/>
        <v>6.7043597009707048</v>
      </c>
      <c r="G4738" s="26">
        <f t="shared" si="440"/>
        <v>2.2373501227608942E-5</v>
      </c>
      <c r="H4738" s="27">
        <f>SUM($G$11:G4738)</f>
        <v>9.8642329504563822E-2</v>
      </c>
      <c r="I4738" s="26">
        <f t="shared" si="438"/>
        <v>6.7043597009707048</v>
      </c>
      <c r="J4738" s="20">
        <f t="shared" si="443"/>
        <v>9.8642329504563822E-2</v>
      </c>
    </row>
    <row r="4739" spans="3:10" x14ac:dyDescent="0.25">
      <c r="C4739" s="7">
        <v>4728</v>
      </c>
      <c r="D4739" s="8">
        <f t="shared" si="441"/>
        <v>78.654617999999985</v>
      </c>
      <c r="E4739" s="8">
        <f t="shared" si="439"/>
        <v>24.350382</v>
      </c>
      <c r="F4739" s="19">
        <f t="shared" si="442"/>
        <v>6.704140213330863</v>
      </c>
      <c r="G4739" s="26">
        <f t="shared" si="440"/>
        <v>2.2374233716313412E-5</v>
      </c>
      <c r="H4739" s="27">
        <f>SUM($G$11:G4739)</f>
        <v>9.8664703738280138E-2</v>
      </c>
      <c r="I4739" s="26">
        <f t="shared" si="438"/>
        <v>6.704140213330863</v>
      </c>
      <c r="J4739" s="20">
        <f t="shared" si="443"/>
        <v>9.8664703738280138E-2</v>
      </c>
    </row>
    <row r="4740" spans="3:10" x14ac:dyDescent="0.25">
      <c r="C4740" s="7">
        <v>4729</v>
      </c>
      <c r="D4740" s="8">
        <f t="shared" si="441"/>
        <v>78.649467749999985</v>
      </c>
      <c r="E4740" s="8">
        <f t="shared" si="439"/>
        <v>24.355532249999996</v>
      </c>
      <c r="F4740" s="19">
        <f t="shared" si="442"/>
        <v>6.7039207185049552</v>
      </c>
      <c r="G4740" s="26">
        <f t="shared" si="440"/>
        <v>2.2374966276965691E-5</v>
      </c>
      <c r="H4740" s="27">
        <f>SUM($G$11:G4740)</f>
        <v>9.8687078704557105E-2</v>
      </c>
      <c r="I4740" s="26">
        <f t="shared" si="438"/>
        <v>6.7039207185049552</v>
      </c>
      <c r="J4740" s="20">
        <f t="shared" si="443"/>
        <v>9.8687078704557105E-2</v>
      </c>
    </row>
    <row r="4741" spans="3:10" x14ac:dyDescent="0.25">
      <c r="C4741" s="7">
        <v>4730</v>
      </c>
      <c r="D4741" s="8">
        <f t="shared" si="441"/>
        <v>78.644317499999985</v>
      </c>
      <c r="E4741" s="8">
        <f t="shared" si="439"/>
        <v>24.360682499999999</v>
      </c>
      <c r="F4741" s="19">
        <f t="shared" si="442"/>
        <v>6.7037012164922745</v>
      </c>
      <c r="G4741" s="26">
        <f t="shared" si="440"/>
        <v>2.2375698909577566E-5</v>
      </c>
      <c r="H4741" s="27">
        <f>SUM($G$11:G4741)</f>
        <v>9.8709454403466679E-2</v>
      </c>
      <c r="I4741" s="26">
        <f t="shared" si="438"/>
        <v>6.7037012164922745</v>
      </c>
      <c r="J4741" s="20">
        <f t="shared" si="443"/>
        <v>9.8709454403466679E-2</v>
      </c>
    </row>
    <row r="4742" spans="3:10" x14ac:dyDescent="0.25">
      <c r="C4742" s="7">
        <v>4731</v>
      </c>
      <c r="D4742" s="8">
        <f t="shared" si="441"/>
        <v>78.639167249999986</v>
      </c>
      <c r="E4742" s="8">
        <f t="shared" si="439"/>
        <v>24.365832749999999</v>
      </c>
      <c r="F4742" s="19">
        <f t="shared" si="442"/>
        <v>6.7034817072921138</v>
      </c>
      <c r="G4742" s="26">
        <f t="shared" si="440"/>
        <v>2.2376431614160818E-5</v>
      </c>
      <c r="H4742" s="27">
        <f>SUM($G$11:G4742)</f>
        <v>9.8731830835080844E-2</v>
      </c>
      <c r="I4742" s="26">
        <f t="shared" si="438"/>
        <v>6.7034817072921138</v>
      </c>
      <c r="J4742" s="20">
        <f t="shared" si="443"/>
        <v>9.8731830835080844E-2</v>
      </c>
    </row>
    <row r="4743" spans="3:10" x14ac:dyDescent="0.25">
      <c r="C4743" s="7">
        <v>4732</v>
      </c>
      <c r="D4743" s="8">
        <f t="shared" si="441"/>
        <v>78.634016999999986</v>
      </c>
      <c r="E4743" s="8">
        <f t="shared" si="439"/>
        <v>24.370982999999999</v>
      </c>
      <c r="F4743" s="19">
        <f t="shared" si="442"/>
        <v>6.7032621909037688</v>
      </c>
      <c r="G4743" s="26">
        <f t="shared" si="440"/>
        <v>2.2377164390727227E-5</v>
      </c>
      <c r="H4743" s="27">
        <f>SUM($G$11:G4743)</f>
        <v>9.8754207999471572E-2</v>
      </c>
      <c r="I4743" s="26">
        <f t="shared" si="438"/>
        <v>6.7032621909037688</v>
      </c>
      <c r="J4743" s="20">
        <f t="shared" si="443"/>
        <v>9.8754207999471572E-2</v>
      </c>
    </row>
    <row r="4744" spans="3:10" x14ac:dyDescent="0.25">
      <c r="C4744" s="7">
        <v>4733</v>
      </c>
      <c r="D4744" s="8">
        <f t="shared" si="441"/>
        <v>78.628866749999986</v>
      </c>
      <c r="E4744" s="8">
        <f t="shared" si="439"/>
        <v>24.376133250000002</v>
      </c>
      <c r="F4744" s="19">
        <f t="shared" si="442"/>
        <v>6.7030426673265318</v>
      </c>
      <c r="G4744" s="26">
        <f t="shared" si="440"/>
        <v>2.2377897239288586E-5</v>
      </c>
      <c r="H4744" s="27">
        <f>SUM($G$11:G4744)</f>
        <v>9.8776585896710858E-2</v>
      </c>
      <c r="I4744" s="26">
        <f t="shared" si="438"/>
        <v>6.7030426673265318</v>
      </c>
      <c r="J4744" s="20">
        <f t="shared" si="443"/>
        <v>9.8776585896710858E-2</v>
      </c>
    </row>
    <row r="4745" spans="3:10" x14ac:dyDescent="0.25">
      <c r="C4745" s="7">
        <v>4734</v>
      </c>
      <c r="D4745" s="8">
        <f t="shared" si="441"/>
        <v>78.623716499999986</v>
      </c>
      <c r="E4745" s="8">
        <f t="shared" si="439"/>
        <v>24.381283499999999</v>
      </c>
      <c r="F4745" s="19">
        <f t="shared" si="442"/>
        <v>6.7028231365596982</v>
      </c>
      <c r="G4745" s="26">
        <f t="shared" si="440"/>
        <v>2.2378630159856677E-5</v>
      </c>
      <c r="H4745" s="27">
        <f>SUM($G$11:G4745)</f>
        <v>9.8798964526870717E-2</v>
      </c>
      <c r="I4745" s="26">
        <f t="shared" si="438"/>
        <v>6.7028231365596982</v>
      </c>
      <c r="J4745" s="20">
        <f t="shared" si="443"/>
        <v>9.8798964526870717E-2</v>
      </c>
    </row>
    <row r="4746" spans="3:10" x14ac:dyDescent="0.25">
      <c r="C4746" s="7">
        <v>4735</v>
      </c>
      <c r="D4746" s="8">
        <f t="shared" si="441"/>
        <v>78.618566249999986</v>
      </c>
      <c r="E4746" s="8">
        <f t="shared" si="439"/>
        <v>24.386433749999998</v>
      </c>
      <c r="F4746" s="19">
        <f t="shared" si="442"/>
        <v>6.7026035986025603</v>
      </c>
      <c r="G4746" s="26">
        <f t="shared" si="440"/>
        <v>2.2379363152443298E-5</v>
      </c>
      <c r="H4746" s="27">
        <f>SUM($G$11:G4746)</f>
        <v>9.8821343890023158E-2</v>
      </c>
      <c r="I4746" s="26">
        <f t="shared" si="438"/>
        <v>6.7026035986025603</v>
      </c>
      <c r="J4746" s="20">
        <f t="shared" si="443"/>
        <v>9.8821343890023158E-2</v>
      </c>
    </row>
    <row r="4747" spans="3:10" x14ac:dyDescent="0.25">
      <c r="C4747" s="7">
        <v>4736</v>
      </c>
      <c r="D4747" s="8">
        <f t="shared" si="441"/>
        <v>78.613415999999987</v>
      </c>
      <c r="E4747" s="8">
        <f t="shared" si="439"/>
        <v>24.391583999999998</v>
      </c>
      <c r="F4747" s="19">
        <f t="shared" si="442"/>
        <v>6.7023840534544119</v>
      </c>
      <c r="G4747" s="26">
        <f t="shared" si="440"/>
        <v>2.2380096217060245E-5</v>
      </c>
      <c r="H4747" s="27">
        <f>SUM($G$11:G4747)</f>
        <v>9.8843723986240223E-2</v>
      </c>
      <c r="I4747" s="26">
        <f t="shared" ref="I4747:I4810" si="444">IF($H$7&gt;=H4747,F4747,"")</f>
        <v>6.7023840534544119</v>
      </c>
      <c r="J4747" s="20">
        <f t="shared" si="443"/>
        <v>9.8843723986240223E-2</v>
      </c>
    </row>
    <row r="4748" spans="3:10" x14ac:dyDescent="0.25">
      <c r="C4748" s="7">
        <v>4737</v>
      </c>
      <c r="D4748" s="8">
        <f t="shared" si="441"/>
        <v>78.608265749999987</v>
      </c>
      <c r="E4748" s="8">
        <f t="shared" ref="E4748:E4811" si="445">C4748*$D$3*9.81*$D$8</f>
        <v>24.396734250000002</v>
      </c>
      <c r="F4748" s="19">
        <f t="shared" si="442"/>
        <v>6.7021645011145461</v>
      </c>
      <c r="G4748" s="26">
        <f t="shared" ref="G4748:G4811" si="446">$D$8/F4748</f>
        <v>2.2380829353719312E-5</v>
      </c>
      <c r="H4748" s="27">
        <f>SUM($G$11:G4748)</f>
        <v>9.8866104815593936E-2</v>
      </c>
      <c r="I4748" s="26">
        <f t="shared" si="444"/>
        <v>6.7021645011145461</v>
      </c>
      <c r="J4748" s="20">
        <f t="shared" si="443"/>
        <v>9.8866104815593936E-2</v>
      </c>
    </row>
    <row r="4749" spans="3:10" x14ac:dyDescent="0.25">
      <c r="C4749" s="7">
        <v>4738</v>
      </c>
      <c r="D4749" s="8">
        <f t="shared" ref="D4749:D4812" si="447">$D$11-E4749</f>
        <v>78.603115499999987</v>
      </c>
      <c r="E4749" s="8">
        <f t="shared" si="445"/>
        <v>24.401884499999998</v>
      </c>
      <c r="F4749" s="19">
        <f t="shared" ref="F4749:F4812" si="448">SQRT(2*D4749/$D$3)</f>
        <v>6.7019449415822567</v>
      </c>
      <c r="G4749" s="26">
        <f t="shared" si="446"/>
        <v>2.2381562562432302E-5</v>
      </c>
      <c r="H4749" s="27">
        <f>SUM($G$11:G4749)</f>
        <v>9.8888486378156365E-2</v>
      </c>
      <c r="I4749" s="26">
        <f t="shared" si="444"/>
        <v>6.7019449415822567</v>
      </c>
      <c r="J4749" s="20">
        <f t="shared" ref="J4749:J4812" si="449">IF(I4749="","",H4749)</f>
        <v>9.8888486378156365E-2</v>
      </c>
    </row>
    <row r="4750" spans="3:10" x14ac:dyDescent="0.25">
      <c r="C4750" s="7">
        <v>4739</v>
      </c>
      <c r="D4750" s="8">
        <f t="shared" si="447"/>
        <v>78.597965249999987</v>
      </c>
      <c r="E4750" s="8">
        <f t="shared" si="445"/>
        <v>24.407034749999998</v>
      </c>
      <c r="F4750" s="19">
        <f t="shared" si="448"/>
        <v>6.7017253748568351</v>
      </c>
      <c r="G4750" s="26">
        <f t="shared" si="446"/>
        <v>2.2382295843211023E-5</v>
      </c>
      <c r="H4750" s="27">
        <f>SUM($G$11:G4750)</f>
        <v>9.8910868673999577E-2</v>
      </c>
      <c r="I4750" s="26">
        <f t="shared" si="444"/>
        <v>6.7017253748568351</v>
      </c>
      <c r="J4750" s="20">
        <f t="shared" si="449"/>
        <v>9.8910868673999577E-2</v>
      </c>
    </row>
    <row r="4751" spans="3:10" x14ac:dyDescent="0.25">
      <c r="C4751" s="7">
        <v>4740</v>
      </c>
      <c r="D4751" s="8">
        <f t="shared" si="447"/>
        <v>78.592814999999987</v>
      </c>
      <c r="E4751" s="8">
        <f t="shared" si="445"/>
        <v>24.412184999999997</v>
      </c>
      <c r="F4751" s="19">
        <f t="shared" si="448"/>
        <v>6.7015058009375768</v>
      </c>
      <c r="G4751" s="26">
        <f t="shared" si="446"/>
        <v>2.2383029196067275E-5</v>
      </c>
      <c r="H4751" s="27">
        <f>SUM($G$11:G4751)</f>
        <v>9.893325170319564E-2</v>
      </c>
      <c r="I4751" s="26">
        <f t="shared" si="444"/>
        <v>6.7015058009375768</v>
      </c>
      <c r="J4751" s="20">
        <f t="shared" si="449"/>
        <v>9.893325170319564E-2</v>
      </c>
    </row>
    <row r="4752" spans="3:10" x14ac:dyDescent="0.25">
      <c r="C4752" s="7">
        <v>4741</v>
      </c>
      <c r="D4752" s="8">
        <f t="shared" si="447"/>
        <v>78.587664749999988</v>
      </c>
      <c r="E4752" s="8">
        <f t="shared" si="445"/>
        <v>24.417335250000001</v>
      </c>
      <c r="F4752" s="19">
        <f t="shared" si="448"/>
        <v>6.701286219823773</v>
      </c>
      <c r="G4752" s="26">
        <f t="shared" si="446"/>
        <v>2.2383762621012868E-5</v>
      </c>
      <c r="H4752" s="27">
        <f>SUM($G$11:G4752)</f>
        <v>9.8955635465816649E-2</v>
      </c>
      <c r="I4752" s="26">
        <f t="shared" si="444"/>
        <v>6.701286219823773</v>
      </c>
      <c r="J4752" s="20">
        <f t="shared" si="449"/>
        <v>9.8955635465816649E-2</v>
      </c>
    </row>
    <row r="4753" spans="3:10" x14ac:dyDescent="0.25">
      <c r="C4753" s="7">
        <v>4742</v>
      </c>
      <c r="D4753" s="8">
        <f t="shared" si="447"/>
        <v>78.582514499999974</v>
      </c>
      <c r="E4753" s="8">
        <f t="shared" si="445"/>
        <v>24.422485500000001</v>
      </c>
      <c r="F4753" s="19">
        <f t="shared" si="448"/>
        <v>6.701066631514716</v>
      </c>
      <c r="G4753" s="26">
        <f t="shared" si="446"/>
        <v>2.2384496118059616E-5</v>
      </c>
      <c r="H4753" s="27">
        <f>SUM($G$11:G4753)</f>
        <v>9.8978019961934713E-2</v>
      </c>
      <c r="I4753" s="26">
        <f t="shared" si="444"/>
        <v>6.701066631514716</v>
      </c>
      <c r="J4753" s="20">
        <f t="shared" si="449"/>
        <v>9.8978019961934713E-2</v>
      </c>
    </row>
    <row r="4754" spans="3:10" x14ac:dyDescent="0.25">
      <c r="C4754" s="7">
        <v>4743</v>
      </c>
      <c r="D4754" s="8">
        <f t="shared" si="447"/>
        <v>78.577364249999988</v>
      </c>
      <c r="E4754" s="8">
        <f t="shared" si="445"/>
        <v>24.427635749999997</v>
      </c>
      <c r="F4754" s="19">
        <f t="shared" si="448"/>
        <v>6.7008470360097006</v>
      </c>
      <c r="G4754" s="26">
        <f t="shared" si="446"/>
        <v>2.2385229687219328E-5</v>
      </c>
      <c r="H4754" s="27">
        <f>SUM($G$11:G4754)</f>
        <v>9.9000405191621926E-2</v>
      </c>
      <c r="I4754" s="26">
        <f t="shared" si="444"/>
        <v>6.7008470360097006</v>
      </c>
      <c r="J4754" s="20">
        <f t="shared" si="449"/>
        <v>9.9000405191621926E-2</v>
      </c>
    </row>
    <row r="4755" spans="3:10" x14ac:dyDescent="0.25">
      <c r="C4755" s="7">
        <v>4744</v>
      </c>
      <c r="D4755" s="8">
        <f t="shared" si="447"/>
        <v>78.572213999999974</v>
      </c>
      <c r="E4755" s="8">
        <f t="shared" si="445"/>
        <v>24.432786</v>
      </c>
      <c r="F4755" s="19">
        <f t="shared" si="448"/>
        <v>6.7006274333080169</v>
      </c>
      <c r="G4755" s="26">
        <f t="shared" si="446"/>
        <v>2.2385963328503827E-5</v>
      </c>
      <c r="H4755" s="27">
        <f>SUM($G$11:G4755)</f>
        <v>9.9022791154950426E-2</v>
      </c>
      <c r="I4755" s="26">
        <f t="shared" si="444"/>
        <v>6.7006274333080169</v>
      </c>
      <c r="J4755" s="20">
        <f t="shared" si="449"/>
        <v>9.9022791154950426E-2</v>
      </c>
    </row>
    <row r="4756" spans="3:10" x14ac:dyDescent="0.25">
      <c r="C4756" s="7">
        <v>4745</v>
      </c>
      <c r="D4756" s="8">
        <f t="shared" si="447"/>
        <v>78.567063749999988</v>
      </c>
      <c r="E4756" s="8">
        <f t="shared" si="445"/>
        <v>24.43793625</v>
      </c>
      <c r="F4756" s="19">
        <f t="shared" si="448"/>
        <v>6.7004078234089599</v>
      </c>
      <c r="G4756" s="26">
        <f t="shared" si="446"/>
        <v>2.2386697041924924E-5</v>
      </c>
      <c r="H4756" s="27">
        <f>SUM($G$11:G4756)</f>
        <v>9.904517785199235E-2</v>
      </c>
      <c r="I4756" s="26">
        <f t="shared" si="444"/>
        <v>6.7004078234089599</v>
      </c>
      <c r="J4756" s="20">
        <f t="shared" si="449"/>
        <v>9.904517785199235E-2</v>
      </c>
    </row>
    <row r="4757" spans="3:10" x14ac:dyDescent="0.25">
      <c r="C4757" s="7">
        <v>4746</v>
      </c>
      <c r="D4757" s="8">
        <f t="shared" si="447"/>
        <v>78.561913499999974</v>
      </c>
      <c r="E4757" s="8">
        <f t="shared" si="445"/>
        <v>24.4430865</v>
      </c>
      <c r="F4757" s="19">
        <f t="shared" si="448"/>
        <v>6.700188206311819</v>
      </c>
      <c r="G4757" s="26">
        <f t="shared" si="446"/>
        <v>2.2387430827494452E-5</v>
      </c>
      <c r="H4757" s="27">
        <f>SUM($G$11:G4757)</f>
        <v>9.9067565282819847E-2</v>
      </c>
      <c r="I4757" s="26">
        <f t="shared" si="444"/>
        <v>6.700188206311819</v>
      </c>
      <c r="J4757" s="20">
        <f t="shared" si="449"/>
        <v>9.9067565282819847E-2</v>
      </c>
    </row>
    <row r="4758" spans="3:10" x14ac:dyDescent="0.25">
      <c r="C4758" s="7">
        <v>4747</v>
      </c>
      <c r="D4758" s="8">
        <f t="shared" si="447"/>
        <v>78.556763249999989</v>
      </c>
      <c r="E4758" s="8">
        <f t="shared" si="445"/>
        <v>24.448236749999996</v>
      </c>
      <c r="F4758" s="19">
        <f t="shared" si="448"/>
        <v>6.6999685820158881</v>
      </c>
      <c r="G4758" s="26">
        <f t="shared" si="446"/>
        <v>2.2388164685224232E-5</v>
      </c>
      <c r="H4758" s="27">
        <f>SUM($G$11:G4758)</f>
        <v>9.9089953447505069E-2</v>
      </c>
      <c r="I4758" s="26">
        <f t="shared" si="444"/>
        <v>6.6999685820158881</v>
      </c>
      <c r="J4758" s="20">
        <f t="shared" si="449"/>
        <v>9.9089953447505069E-2</v>
      </c>
    </row>
    <row r="4759" spans="3:10" x14ac:dyDescent="0.25">
      <c r="C4759" s="7">
        <v>4748</v>
      </c>
      <c r="D4759" s="8">
        <f t="shared" si="447"/>
        <v>78.551612999999975</v>
      </c>
      <c r="E4759" s="8">
        <f t="shared" si="445"/>
        <v>24.453386999999999</v>
      </c>
      <c r="F4759" s="19">
        <f t="shared" si="448"/>
        <v>6.6997489505204584</v>
      </c>
      <c r="G4759" s="26">
        <f t="shared" si="446"/>
        <v>2.2388898615126093E-5</v>
      </c>
      <c r="H4759" s="27">
        <f>SUM($G$11:G4759)</f>
        <v>9.9112342346120194E-2</v>
      </c>
      <c r="I4759" s="26">
        <f t="shared" si="444"/>
        <v>6.6997489505204584</v>
      </c>
      <c r="J4759" s="20">
        <f t="shared" si="449"/>
        <v>9.9112342346120194E-2</v>
      </c>
    </row>
    <row r="4760" spans="3:10" x14ac:dyDescent="0.25">
      <c r="C4760" s="7">
        <v>4749</v>
      </c>
      <c r="D4760" s="8">
        <f t="shared" si="447"/>
        <v>78.546462749999989</v>
      </c>
      <c r="E4760" s="8">
        <f t="shared" si="445"/>
        <v>24.458537249999999</v>
      </c>
      <c r="F4760" s="19">
        <f t="shared" si="448"/>
        <v>6.6995293118248238</v>
      </c>
      <c r="G4760" s="26">
        <f t="shared" si="446"/>
        <v>2.2389632617211859E-5</v>
      </c>
      <c r="H4760" s="27">
        <f>SUM($G$11:G4760)</f>
        <v>9.91347319787374E-2</v>
      </c>
      <c r="I4760" s="26">
        <f t="shared" si="444"/>
        <v>6.6995293118248238</v>
      </c>
      <c r="J4760" s="20">
        <f t="shared" si="449"/>
        <v>9.91347319787374E-2</v>
      </c>
    </row>
    <row r="4761" spans="3:10" x14ac:dyDescent="0.25">
      <c r="C4761" s="7">
        <v>4750</v>
      </c>
      <c r="D4761" s="8">
        <f t="shared" si="447"/>
        <v>78.541312499999975</v>
      </c>
      <c r="E4761" s="8">
        <f t="shared" si="445"/>
        <v>24.463687499999999</v>
      </c>
      <c r="F4761" s="19">
        <f t="shared" si="448"/>
        <v>6.6993096659282729</v>
      </c>
      <c r="G4761" s="26">
        <f t="shared" si="446"/>
        <v>2.239036669149337E-5</v>
      </c>
      <c r="H4761" s="27">
        <f>SUM($G$11:G4761)</f>
        <v>9.9157122345428894E-2</v>
      </c>
      <c r="I4761" s="26">
        <f t="shared" si="444"/>
        <v>6.6993096659282729</v>
      </c>
      <c r="J4761" s="20">
        <f t="shared" si="449"/>
        <v>9.9157122345428894E-2</v>
      </c>
    </row>
    <row r="4762" spans="3:10" x14ac:dyDescent="0.25">
      <c r="C4762" s="7">
        <v>4751</v>
      </c>
      <c r="D4762" s="8">
        <f t="shared" si="447"/>
        <v>78.536162249999975</v>
      </c>
      <c r="E4762" s="8">
        <f t="shared" si="445"/>
        <v>24.468837750000002</v>
      </c>
      <c r="F4762" s="19">
        <f t="shared" si="448"/>
        <v>6.6990900128300996</v>
      </c>
      <c r="G4762" s="26">
        <f t="shared" si="446"/>
        <v>2.2391100837982461E-5</v>
      </c>
      <c r="H4762" s="27">
        <f>SUM($G$11:G4762)</f>
        <v>9.9179513446266881E-2</v>
      </c>
      <c r="I4762" s="26">
        <f t="shared" si="444"/>
        <v>6.6990900128300996</v>
      </c>
      <c r="J4762" s="20">
        <f t="shared" si="449"/>
        <v>9.9179513446266881E-2</v>
      </c>
    </row>
    <row r="4763" spans="3:10" x14ac:dyDescent="0.25">
      <c r="C4763" s="7">
        <v>4752</v>
      </c>
      <c r="D4763" s="8">
        <f t="shared" si="447"/>
        <v>78.531011999999976</v>
      </c>
      <c r="E4763" s="8">
        <f t="shared" si="445"/>
        <v>24.473987999999999</v>
      </c>
      <c r="F4763" s="19">
        <f t="shared" si="448"/>
        <v>6.6988703525295952</v>
      </c>
      <c r="G4763" s="26">
        <f t="shared" si="446"/>
        <v>2.239183505669097E-5</v>
      </c>
      <c r="H4763" s="27">
        <f>SUM($G$11:G4763)</f>
        <v>9.9201905281323569E-2</v>
      </c>
      <c r="I4763" s="26">
        <f t="shared" si="444"/>
        <v>6.6988703525295952</v>
      </c>
      <c r="J4763" s="20">
        <f t="shared" si="449"/>
        <v>9.9201905281323569E-2</v>
      </c>
    </row>
    <row r="4764" spans="3:10" x14ac:dyDescent="0.25">
      <c r="C4764" s="7">
        <v>4753</v>
      </c>
      <c r="D4764" s="8">
        <f t="shared" si="447"/>
        <v>78.52586174999999</v>
      </c>
      <c r="E4764" s="8">
        <f t="shared" si="445"/>
        <v>24.479138249999998</v>
      </c>
      <c r="F4764" s="19">
        <f t="shared" si="448"/>
        <v>6.6986506850260517</v>
      </c>
      <c r="G4764" s="26">
        <f t="shared" si="446"/>
        <v>2.2392569347630736E-5</v>
      </c>
      <c r="H4764" s="27">
        <f>SUM($G$11:G4764)</f>
        <v>9.9224297850671203E-2</v>
      </c>
      <c r="I4764" s="26">
        <f t="shared" si="444"/>
        <v>6.6986506850260517</v>
      </c>
      <c r="J4764" s="20">
        <f t="shared" si="449"/>
        <v>9.9224297850671203E-2</v>
      </c>
    </row>
    <row r="4765" spans="3:10" x14ac:dyDescent="0.25">
      <c r="C4765" s="7">
        <v>4754</v>
      </c>
      <c r="D4765" s="8">
        <f t="shared" si="447"/>
        <v>78.520711499999976</v>
      </c>
      <c r="E4765" s="8">
        <f t="shared" si="445"/>
        <v>24.484288499999998</v>
      </c>
      <c r="F4765" s="19">
        <f t="shared" si="448"/>
        <v>6.6984310103187585</v>
      </c>
      <c r="G4765" s="26">
        <f t="shared" si="446"/>
        <v>2.2393303710813606E-5</v>
      </c>
      <c r="H4765" s="27">
        <f>SUM($G$11:G4765)</f>
        <v>9.9246691154382019E-2</v>
      </c>
      <c r="I4765" s="26">
        <f t="shared" si="444"/>
        <v>6.6984310103187585</v>
      </c>
      <c r="J4765" s="20">
        <f t="shared" si="449"/>
        <v>9.9246691154382019E-2</v>
      </c>
    </row>
    <row r="4766" spans="3:10" x14ac:dyDescent="0.25">
      <c r="C4766" s="7">
        <v>4755</v>
      </c>
      <c r="D4766" s="8">
        <f t="shared" si="447"/>
        <v>78.515561249999976</v>
      </c>
      <c r="E4766" s="8">
        <f t="shared" si="445"/>
        <v>24.489438750000001</v>
      </c>
      <c r="F4766" s="19">
        <f t="shared" si="448"/>
        <v>6.6982113284070088</v>
      </c>
      <c r="G4766" s="26">
        <f t="shared" si="446"/>
        <v>2.2394038146251426E-5</v>
      </c>
      <c r="H4766" s="27">
        <f>SUM($G$11:G4766)</f>
        <v>9.9269085192528264E-2</v>
      </c>
      <c r="I4766" s="26">
        <f t="shared" si="444"/>
        <v>6.6982113284070088</v>
      </c>
      <c r="J4766" s="20">
        <f t="shared" si="449"/>
        <v>9.9269085192528264E-2</v>
      </c>
    </row>
    <row r="4767" spans="3:10" x14ac:dyDescent="0.25">
      <c r="C4767" s="7">
        <v>4756</v>
      </c>
      <c r="D4767" s="8">
        <f t="shared" si="447"/>
        <v>78.510410999999976</v>
      </c>
      <c r="E4767" s="8">
        <f t="shared" si="445"/>
        <v>24.494588999999998</v>
      </c>
      <c r="F4767" s="19">
        <f t="shared" si="448"/>
        <v>6.6979916392900929</v>
      </c>
      <c r="G4767" s="26">
        <f t="shared" si="446"/>
        <v>2.2394772653956044E-5</v>
      </c>
      <c r="H4767" s="27">
        <f>SUM($G$11:G4767)</f>
        <v>9.9291479965182214E-2</v>
      </c>
      <c r="I4767" s="26">
        <f t="shared" si="444"/>
        <v>6.6979916392900929</v>
      </c>
      <c r="J4767" s="20">
        <f t="shared" si="449"/>
        <v>9.9291479965182214E-2</v>
      </c>
    </row>
    <row r="4768" spans="3:10" x14ac:dyDescent="0.25">
      <c r="C4768" s="7">
        <v>4757</v>
      </c>
      <c r="D4768" s="8">
        <f t="shared" si="447"/>
        <v>78.505260749999991</v>
      </c>
      <c r="E4768" s="8">
        <f t="shared" si="445"/>
        <v>24.499739249999998</v>
      </c>
      <c r="F4768" s="19">
        <f t="shared" si="448"/>
        <v>6.6977719429673019</v>
      </c>
      <c r="G4768" s="26">
        <f t="shared" si="446"/>
        <v>2.2395507233939314E-5</v>
      </c>
      <c r="H4768" s="27">
        <f>SUM($G$11:G4768)</f>
        <v>9.9313875472416158E-2</v>
      </c>
      <c r="I4768" s="26">
        <f t="shared" si="444"/>
        <v>6.6977719429673019</v>
      </c>
      <c r="J4768" s="20">
        <f t="shared" si="449"/>
        <v>9.9313875472416158E-2</v>
      </c>
    </row>
    <row r="4769" spans="3:10" x14ac:dyDescent="0.25">
      <c r="C4769" s="7">
        <v>4758</v>
      </c>
      <c r="D4769" s="8">
        <f t="shared" si="447"/>
        <v>78.500110499999977</v>
      </c>
      <c r="E4769" s="8">
        <f t="shared" si="445"/>
        <v>24.504889500000001</v>
      </c>
      <c r="F4769" s="19">
        <f t="shared" si="448"/>
        <v>6.6975522394379263</v>
      </c>
      <c r="G4769" s="26">
        <f t="shared" si="446"/>
        <v>2.2396241886213093E-5</v>
      </c>
      <c r="H4769" s="27">
        <f>SUM($G$11:G4769)</f>
        <v>9.9336271714302371E-2</v>
      </c>
      <c r="I4769" s="26">
        <f t="shared" si="444"/>
        <v>6.6975522394379263</v>
      </c>
      <c r="J4769" s="20">
        <f t="shared" si="449"/>
        <v>9.9336271714302371E-2</v>
      </c>
    </row>
    <row r="4770" spans="3:10" x14ac:dyDescent="0.25">
      <c r="C4770" s="7">
        <v>4759</v>
      </c>
      <c r="D4770" s="8">
        <f t="shared" si="447"/>
        <v>78.494960249999977</v>
      </c>
      <c r="E4770" s="8">
        <f t="shared" si="445"/>
        <v>24.510039750000001</v>
      </c>
      <c r="F4770" s="19">
        <f t="shared" si="448"/>
        <v>6.6973325287012582</v>
      </c>
      <c r="G4770" s="26">
        <f t="shared" si="446"/>
        <v>2.2396976610789231E-5</v>
      </c>
      <c r="H4770" s="27">
        <f>SUM($G$11:G4770)</f>
        <v>9.9358668690913157E-2</v>
      </c>
      <c r="I4770" s="26">
        <f t="shared" si="444"/>
        <v>6.6973325287012582</v>
      </c>
      <c r="J4770" s="20">
        <f t="shared" si="449"/>
        <v>9.9358668690913157E-2</v>
      </c>
    </row>
    <row r="4771" spans="3:10" x14ac:dyDescent="0.25">
      <c r="C4771" s="7">
        <v>4760</v>
      </c>
      <c r="D4771" s="8">
        <f t="shared" si="447"/>
        <v>78.489809999999977</v>
      </c>
      <c r="E4771" s="8">
        <f t="shared" si="445"/>
        <v>24.51519</v>
      </c>
      <c r="F4771" s="19">
        <f t="shared" si="448"/>
        <v>6.6971128107565869</v>
      </c>
      <c r="G4771" s="26">
        <f t="shared" si="446"/>
        <v>2.2397711407679598E-5</v>
      </c>
      <c r="H4771" s="27">
        <f>SUM($G$11:G4771)</f>
        <v>9.9381066402320833E-2</v>
      </c>
      <c r="I4771" s="26">
        <f t="shared" si="444"/>
        <v>6.6971128107565869</v>
      </c>
      <c r="J4771" s="20">
        <f t="shared" si="449"/>
        <v>9.9381066402320833E-2</v>
      </c>
    </row>
    <row r="4772" spans="3:10" x14ac:dyDescent="0.25">
      <c r="C4772" s="7">
        <v>4761</v>
      </c>
      <c r="D4772" s="8">
        <f t="shared" si="447"/>
        <v>78.484659749999992</v>
      </c>
      <c r="E4772" s="8">
        <f t="shared" si="445"/>
        <v>24.520340249999997</v>
      </c>
      <c r="F4772" s="19">
        <f t="shared" si="448"/>
        <v>6.696893085603203</v>
      </c>
      <c r="G4772" s="26">
        <f t="shared" si="446"/>
        <v>2.2398446276896054E-5</v>
      </c>
      <c r="H4772" s="27">
        <f>SUM($G$11:G4772)</f>
        <v>9.9403464848597731E-2</v>
      </c>
      <c r="I4772" s="26">
        <f t="shared" si="444"/>
        <v>6.696893085603203</v>
      </c>
      <c r="J4772" s="20">
        <f t="shared" si="449"/>
        <v>9.9403464848597731E-2</v>
      </c>
    </row>
    <row r="4773" spans="3:10" x14ac:dyDescent="0.25">
      <c r="C4773" s="7">
        <v>4762</v>
      </c>
      <c r="D4773" s="8">
        <f t="shared" si="447"/>
        <v>78.479509499999978</v>
      </c>
      <c r="E4773" s="8">
        <f t="shared" si="445"/>
        <v>24.5254905</v>
      </c>
      <c r="F4773" s="19">
        <f t="shared" si="448"/>
        <v>6.6966733532403975</v>
      </c>
      <c r="G4773" s="26">
        <f t="shared" si="446"/>
        <v>2.2399181218450463E-5</v>
      </c>
      <c r="H4773" s="27">
        <f>SUM($G$11:G4773)</f>
        <v>9.942586402981618E-2</v>
      </c>
      <c r="I4773" s="26">
        <f t="shared" si="444"/>
        <v>6.6966733532403975</v>
      </c>
      <c r="J4773" s="20">
        <f t="shared" si="449"/>
        <v>9.942586402981618E-2</v>
      </c>
    </row>
    <row r="4774" spans="3:10" x14ac:dyDescent="0.25">
      <c r="C4774" s="7">
        <v>4763</v>
      </c>
      <c r="D4774" s="8">
        <f t="shared" si="447"/>
        <v>78.474359249999978</v>
      </c>
      <c r="E4774" s="8">
        <f t="shared" si="445"/>
        <v>24.53064075</v>
      </c>
      <c r="F4774" s="19">
        <f t="shared" si="448"/>
        <v>6.6964536136674599</v>
      </c>
      <c r="G4774" s="26">
        <f t="shared" si="446"/>
        <v>2.2399916232354696E-5</v>
      </c>
      <c r="H4774" s="27">
        <f>SUM($G$11:G4774)</f>
        <v>9.944826394604854E-2</v>
      </c>
      <c r="I4774" s="26">
        <f t="shared" si="444"/>
        <v>6.6964536136674599</v>
      </c>
      <c r="J4774" s="20">
        <f t="shared" si="449"/>
        <v>9.944826394604854E-2</v>
      </c>
    </row>
    <row r="4775" spans="3:10" x14ac:dyDescent="0.25">
      <c r="C4775" s="7">
        <v>4764</v>
      </c>
      <c r="D4775" s="8">
        <f t="shared" si="447"/>
        <v>78.469208999999978</v>
      </c>
      <c r="E4775" s="8">
        <f t="shared" si="445"/>
        <v>24.535791</v>
      </c>
      <c r="F4775" s="19">
        <f t="shared" si="448"/>
        <v>6.6962338668836816</v>
      </c>
      <c r="G4775" s="26">
        <f t="shared" si="446"/>
        <v>2.2400651318620618E-5</v>
      </c>
      <c r="H4775" s="27">
        <f>SUM($G$11:G4775)</f>
        <v>9.9470664597367156E-2</v>
      </c>
      <c r="I4775" s="26">
        <f t="shared" si="444"/>
        <v>6.6962338668836816</v>
      </c>
      <c r="J4775" s="20">
        <f t="shared" si="449"/>
        <v>9.9470664597367156E-2</v>
      </c>
    </row>
    <row r="4776" spans="3:10" x14ac:dyDescent="0.25">
      <c r="C4776" s="7">
        <v>4765</v>
      </c>
      <c r="D4776" s="8">
        <f t="shared" si="447"/>
        <v>78.464058749999992</v>
      </c>
      <c r="E4776" s="8">
        <f t="shared" si="445"/>
        <v>24.540941249999996</v>
      </c>
      <c r="F4776" s="19">
        <f t="shared" si="448"/>
        <v>6.6960141128883528</v>
      </c>
      <c r="G4776" s="26">
        <f t="shared" si="446"/>
        <v>2.2401386477260108E-5</v>
      </c>
      <c r="H4776" s="27">
        <f>SUM($G$11:G4776)</f>
        <v>9.9493065983844414E-2</v>
      </c>
      <c r="I4776" s="26">
        <f t="shared" si="444"/>
        <v>6.6960141128883528</v>
      </c>
      <c r="J4776" s="20">
        <f t="shared" si="449"/>
        <v>9.9493065983844414E-2</v>
      </c>
    </row>
    <row r="4777" spans="3:10" x14ac:dyDescent="0.25">
      <c r="C4777" s="7">
        <v>4766</v>
      </c>
      <c r="D4777" s="8">
        <f t="shared" si="447"/>
        <v>78.458908499999978</v>
      </c>
      <c r="E4777" s="8">
        <f t="shared" si="445"/>
        <v>24.546091499999999</v>
      </c>
      <c r="F4777" s="19">
        <f t="shared" si="448"/>
        <v>6.6957943516807612</v>
      </c>
      <c r="G4777" s="26">
        <f t="shared" si="446"/>
        <v>2.2402121708285048E-5</v>
      </c>
      <c r="H4777" s="27">
        <f>SUM($G$11:G4777)</f>
        <v>9.9515468105552701E-2</v>
      </c>
      <c r="I4777" s="26">
        <f t="shared" si="444"/>
        <v>6.6957943516807612</v>
      </c>
      <c r="J4777" s="20">
        <f t="shared" si="449"/>
        <v>9.9515468105552701E-2</v>
      </c>
    </row>
    <row r="4778" spans="3:10" x14ac:dyDescent="0.25">
      <c r="C4778" s="7">
        <v>4767</v>
      </c>
      <c r="D4778" s="8">
        <f t="shared" si="447"/>
        <v>78.453758249999979</v>
      </c>
      <c r="E4778" s="8">
        <f t="shared" si="445"/>
        <v>24.551241749999999</v>
      </c>
      <c r="F4778" s="19">
        <f t="shared" si="448"/>
        <v>6.6955745832601989</v>
      </c>
      <c r="G4778" s="26">
        <f t="shared" si="446"/>
        <v>2.2402857011707308E-5</v>
      </c>
      <c r="H4778" s="27">
        <f>SUM($G$11:G4778)</f>
        <v>9.9537870962564404E-2</v>
      </c>
      <c r="I4778" s="26">
        <f t="shared" si="444"/>
        <v>6.6955745832601989</v>
      </c>
      <c r="J4778" s="20">
        <f t="shared" si="449"/>
        <v>9.9537870962564404E-2</v>
      </c>
    </row>
    <row r="4779" spans="3:10" x14ac:dyDescent="0.25">
      <c r="C4779" s="7">
        <v>4768</v>
      </c>
      <c r="D4779" s="8">
        <f t="shared" si="447"/>
        <v>78.448607999999979</v>
      </c>
      <c r="E4779" s="8">
        <f t="shared" si="445"/>
        <v>24.556391999999999</v>
      </c>
      <c r="F4779" s="19">
        <f t="shared" si="448"/>
        <v>6.6953548076259546</v>
      </c>
      <c r="G4779" s="26">
        <f t="shared" si="446"/>
        <v>2.2403592387538778E-5</v>
      </c>
      <c r="H4779" s="27">
        <f>SUM($G$11:G4779)</f>
        <v>9.9560274554951936E-2</v>
      </c>
      <c r="I4779" s="26">
        <f t="shared" si="444"/>
        <v>6.6953548076259546</v>
      </c>
      <c r="J4779" s="20">
        <f t="shared" si="449"/>
        <v>9.9560274554951936E-2</v>
      </c>
    </row>
    <row r="4780" spans="3:10" x14ac:dyDescent="0.25">
      <c r="C4780" s="7">
        <v>4769</v>
      </c>
      <c r="D4780" s="8">
        <f t="shared" si="447"/>
        <v>78.443457749999979</v>
      </c>
      <c r="E4780" s="8">
        <f t="shared" si="445"/>
        <v>24.561542250000002</v>
      </c>
      <c r="F4780" s="19">
        <f t="shared" si="448"/>
        <v>6.6951350247773194</v>
      </c>
      <c r="G4780" s="26">
        <f t="shared" si="446"/>
        <v>2.2404327835791331E-5</v>
      </c>
      <c r="H4780" s="27">
        <f>SUM($G$11:G4780)</f>
        <v>9.9582678882787726E-2</v>
      </c>
      <c r="I4780" s="26">
        <f t="shared" si="444"/>
        <v>6.6951350247773194</v>
      </c>
      <c r="J4780" s="20">
        <f t="shared" si="449"/>
        <v>9.9582678882787726E-2</v>
      </c>
    </row>
    <row r="4781" spans="3:10" x14ac:dyDescent="0.25">
      <c r="C4781" s="7">
        <v>4770</v>
      </c>
      <c r="D4781" s="8">
        <f t="shared" si="447"/>
        <v>78.438307499999979</v>
      </c>
      <c r="E4781" s="8">
        <f t="shared" si="445"/>
        <v>24.566692499999998</v>
      </c>
      <c r="F4781" s="19">
        <f t="shared" si="448"/>
        <v>6.6949152347135801</v>
      </c>
      <c r="G4781" s="26">
        <f t="shared" si="446"/>
        <v>2.2405063356476871E-5</v>
      </c>
      <c r="H4781" s="27">
        <f>SUM($G$11:G4781)</f>
        <v>9.9605083946144202E-2</v>
      </c>
      <c r="I4781" s="26">
        <f t="shared" si="444"/>
        <v>6.6949152347135801</v>
      </c>
      <c r="J4781" s="20">
        <f t="shared" si="449"/>
        <v>9.9605083946144202E-2</v>
      </c>
    </row>
    <row r="4782" spans="3:10" x14ac:dyDescent="0.25">
      <c r="C4782" s="7">
        <v>4771</v>
      </c>
      <c r="D4782" s="8">
        <f t="shared" si="447"/>
        <v>78.433157249999979</v>
      </c>
      <c r="E4782" s="8">
        <f t="shared" si="445"/>
        <v>24.571842749999998</v>
      </c>
      <c r="F4782" s="19">
        <f t="shared" si="448"/>
        <v>6.694695437434028</v>
      </c>
      <c r="G4782" s="26">
        <f t="shared" si="446"/>
        <v>2.2405798949607278E-5</v>
      </c>
      <c r="H4782" s="27">
        <f>SUM($G$11:G4782)</f>
        <v>9.9627489745093806E-2</v>
      </c>
      <c r="I4782" s="26">
        <f t="shared" si="444"/>
        <v>6.694695437434028</v>
      </c>
      <c r="J4782" s="20">
        <f t="shared" si="449"/>
        <v>9.9627489745093806E-2</v>
      </c>
    </row>
    <row r="4783" spans="3:10" x14ac:dyDescent="0.25">
      <c r="C4783" s="7">
        <v>4772</v>
      </c>
      <c r="D4783" s="8">
        <f t="shared" si="447"/>
        <v>78.42800699999998</v>
      </c>
      <c r="E4783" s="8">
        <f t="shared" si="445"/>
        <v>24.576992999999998</v>
      </c>
      <c r="F4783" s="19">
        <f t="shared" si="448"/>
        <v>6.6944756329379516</v>
      </c>
      <c r="G4783" s="26">
        <f t="shared" si="446"/>
        <v>2.2406534615194449E-5</v>
      </c>
      <c r="H4783" s="27">
        <f>SUM($G$11:G4783)</f>
        <v>9.9649896279708994E-2</v>
      </c>
      <c r="I4783" s="26">
        <f t="shared" si="444"/>
        <v>6.6944756329379516</v>
      </c>
      <c r="J4783" s="20">
        <f t="shared" si="449"/>
        <v>9.9649896279708994E-2</v>
      </c>
    </row>
    <row r="4784" spans="3:10" x14ac:dyDescent="0.25">
      <c r="C4784" s="7">
        <v>4773</v>
      </c>
      <c r="D4784" s="8">
        <f t="shared" si="447"/>
        <v>78.42285674999998</v>
      </c>
      <c r="E4784" s="8">
        <f t="shared" si="445"/>
        <v>24.582143250000001</v>
      </c>
      <c r="F4784" s="19">
        <f t="shared" si="448"/>
        <v>6.6942558212246412</v>
      </c>
      <c r="G4784" s="26">
        <f t="shared" si="446"/>
        <v>2.2407270353250275E-5</v>
      </c>
      <c r="H4784" s="27">
        <f>SUM($G$11:G4784)</f>
        <v>9.967230355006225E-2</v>
      </c>
      <c r="I4784" s="26">
        <f t="shared" si="444"/>
        <v>6.6942558212246412</v>
      </c>
      <c r="J4784" s="20">
        <f t="shared" si="449"/>
        <v>9.967230355006225E-2</v>
      </c>
    </row>
    <row r="4785" spans="3:10" x14ac:dyDescent="0.25">
      <c r="C4785" s="7">
        <v>4774</v>
      </c>
      <c r="D4785" s="8">
        <f t="shared" si="447"/>
        <v>78.41770649999998</v>
      </c>
      <c r="E4785" s="8">
        <f t="shared" si="445"/>
        <v>24.587293499999998</v>
      </c>
      <c r="F4785" s="19">
        <f t="shared" si="448"/>
        <v>6.6940360022933838</v>
      </c>
      <c r="G4785" s="26">
        <f t="shared" si="446"/>
        <v>2.2408006163786664E-5</v>
      </c>
      <c r="H4785" s="27">
        <f>SUM($G$11:G4785)</f>
        <v>9.9694711556226043E-2</v>
      </c>
      <c r="I4785" s="26">
        <f t="shared" si="444"/>
        <v>6.6940360022933838</v>
      </c>
      <c r="J4785" s="20">
        <f t="shared" si="449"/>
        <v>9.9694711556226043E-2</v>
      </c>
    </row>
    <row r="4786" spans="3:10" x14ac:dyDescent="0.25">
      <c r="C4786" s="7">
        <v>4775</v>
      </c>
      <c r="D4786" s="8">
        <f t="shared" si="447"/>
        <v>78.41255624999998</v>
      </c>
      <c r="E4786" s="8">
        <f t="shared" si="445"/>
        <v>24.592443749999997</v>
      </c>
      <c r="F4786" s="19">
        <f t="shared" si="448"/>
        <v>6.6938161761434696</v>
      </c>
      <c r="G4786" s="26">
        <f t="shared" si="446"/>
        <v>2.240874204681551E-5</v>
      </c>
      <c r="H4786" s="27">
        <f>SUM($G$11:G4786)</f>
        <v>9.9717120298272857E-2</v>
      </c>
      <c r="I4786" s="26">
        <f t="shared" si="444"/>
        <v>6.6938161761434696</v>
      </c>
      <c r="J4786" s="20">
        <f t="shared" si="449"/>
        <v>9.9717120298272857E-2</v>
      </c>
    </row>
    <row r="4787" spans="3:10" x14ac:dyDescent="0.25">
      <c r="C4787" s="7">
        <v>4776</v>
      </c>
      <c r="D4787" s="8">
        <f t="shared" si="447"/>
        <v>78.40740599999998</v>
      </c>
      <c r="E4787" s="8">
        <f t="shared" si="445"/>
        <v>24.597594000000001</v>
      </c>
      <c r="F4787" s="19">
        <f t="shared" si="448"/>
        <v>6.6935963427741889</v>
      </c>
      <c r="G4787" s="26">
        <f t="shared" si="446"/>
        <v>2.2409478002348713E-5</v>
      </c>
      <c r="H4787" s="27">
        <f>SUM($G$11:G4787)</f>
        <v>9.9739529776275204E-2</v>
      </c>
      <c r="I4787" s="26">
        <f t="shared" si="444"/>
        <v>6.6935963427741889</v>
      </c>
      <c r="J4787" s="20">
        <f t="shared" si="449"/>
        <v>9.9739529776275204E-2</v>
      </c>
    </row>
    <row r="4788" spans="3:10" x14ac:dyDescent="0.25">
      <c r="C4788" s="7">
        <v>4777</v>
      </c>
      <c r="D4788" s="8">
        <f t="shared" si="447"/>
        <v>78.402255749999981</v>
      </c>
      <c r="E4788" s="8">
        <f t="shared" si="445"/>
        <v>24.602744250000001</v>
      </c>
      <c r="F4788" s="19">
        <f t="shared" si="448"/>
        <v>6.6933765021848268</v>
      </c>
      <c r="G4788" s="26">
        <f t="shared" si="446"/>
        <v>2.2410214030398192E-5</v>
      </c>
      <c r="H4788" s="27">
        <f>SUM($G$11:G4788)</f>
        <v>9.9761939990305609E-2</v>
      </c>
      <c r="I4788" s="26">
        <f t="shared" si="444"/>
        <v>6.6933765021848268</v>
      </c>
      <c r="J4788" s="20">
        <f t="shared" si="449"/>
        <v>9.9761939990305609E-2</v>
      </c>
    </row>
    <row r="4789" spans="3:10" x14ac:dyDescent="0.25">
      <c r="C4789" s="7">
        <v>4778</v>
      </c>
      <c r="D4789" s="8">
        <f t="shared" si="447"/>
        <v>78.397105499999981</v>
      </c>
      <c r="E4789" s="8">
        <f t="shared" si="445"/>
        <v>24.607894499999997</v>
      </c>
      <c r="F4789" s="19">
        <f t="shared" si="448"/>
        <v>6.6931566543746746</v>
      </c>
      <c r="G4789" s="26">
        <f t="shared" si="446"/>
        <v>2.241095013097585E-5</v>
      </c>
      <c r="H4789" s="27">
        <f>SUM($G$11:G4789)</f>
        <v>9.9784350940436584E-2</v>
      </c>
      <c r="I4789" s="26">
        <f t="shared" si="444"/>
        <v>6.6931566543746746</v>
      </c>
      <c r="J4789" s="20">
        <f t="shared" si="449"/>
        <v>9.9784350940436584E-2</v>
      </c>
    </row>
    <row r="4790" spans="3:10" x14ac:dyDescent="0.25">
      <c r="C4790" s="7">
        <v>4779</v>
      </c>
      <c r="D4790" s="8">
        <f t="shared" si="447"/>
        <v>78.391955249999981</v>
      </c>
      <c r="E4790" s="8">
        <f t="shared" si="445"/>
        <v>24.613044749999997</v>
      </c>
      <c r="F4790" s="19">
        <f t="shared" si="448"/>
        <v>6.6929367993430198</v>
      </c>
      <c r="G4790" s="26">
        <f t="shared" si="446"/>
        <v>2.2411686304093596E-5</v>
      </c>
      <c r="H4790" s="27">
        <f>SUM($G$11:G4790)</f>
        <v>9.980676262674068E-2</v>
      </c>
      <c r="I4790" s="26">
        <f t="shared" si="444"/>
        <v>6.6929367993430198</v>
      </c>
      <c r="J4790" s="20">
        <f t="shared" si="449"/>
        <v>9.980676262674068E-2</v>
      </c>
    </row>
    <row r="4791" spans="3:10" x14ac:dyDescent="0.25">
      <c r="C4791" s="7">
        <v>4780</v>
      </c>
      <c r="D4791" s="8">
        <f t="shared" si="447"/>
        <v>78.386804999999981</v>
      </c>
      <c r="E4791" s="8">
        <f t="shared" si="445"/>
        <v>24.618195</v>
      </c>
      <c r="F4791" s="19">
        <f t="shared" si="448"/>
        <v>6.6927169370891511</v>
      </c>
      <c r="G4791" s="26">
        <f t="shared" si="446"/>
        <v>2.2412422549763349E-5</v>
      </c>
      <c r="H4791" s="27">
        <f>SUM($G$11:G4791)</f>
        <v>9.9829175049290439E-2</v>
      </c>
      <c r="I4791" s="26">
        <f t="shared" si="444"/>
        <v>6.6927169370891511</v>
      </c>
      <c r="J4791" s="20">
        <f t="shared" si="449"/>
        <v>9.9829175049290439E-2</v>
      </c>
    </row>
    <row r="4792" spans="3:10" x14ac:dyDescent="0.25">
      <c r="C4792" s="7">
        <v>4781</v>
      </c>
      <c r="D4792" s="8">
        <f t="shared" si="447"/>
        <v>78.381654749999981</v>
      </c>
      <c r="E4792" s="8">
        <f t="shared" si="445"/>
        <v>24.62334525</v>
      </c>
      <c r="F4792" s="19">
        <f t="shared" si="448"/>
        <v>6.6924970676123561</v>
      </c>
      <c r="G4792" s="26">
        <f t="shared" si="446"/>
        <v>2.2413158867997029E-5</v>
      </c>
      <c r="H4792" s="27">
        <f>SUM($G$11:G4792)</f>
        <v>9.985158820815844E-2</v>
      </c>
      <c r="I4792" s="26">
        <f t="shared" si="444"/>
        <v>6.6924970676123561</v>
      </c>
      <c r="J4792" s="20">
        <f t="shared" si="449"/>
        <v>9.985158820815844E-2</v>
      </c>
    </row>
    <row r="4793" spans="3:10" x14ac:dyDescent="0.25">
      <c r="C4793" s="7">
        <v>4782</v>
      </c>
      <c r="D4793" s="8">
        <f t="shared" si="447"/>
        <v>78.376504499999982</v>
      </c>
      <c r="E4793" s="8">
        <f t="shared" si="445"/>
        <v>24.6284955</v>
      </c>
      <c r="F4793" s="19">
        <f t="shared" si="448"/>
        <v>6.6922771909119234</v>
      </c>
      <c r="G4793" s="26">
        <f t="shared" si="446"/>
        <v>2.2413895258806552E-5</v>
      </c>
      <c r="H4793" s="27">
        <f>SUM($G$11:G4793)</f>
        <v>9.987400210341725E-2</v>
      </c>
      <c r="I4793" s="26">
        <f t="shared" si="444"/>
        <v>6.6922771909119234</v>
      </c>
      <c r="J4793" s="20">
        <f t="shared" si="449"/>
        <v>9.987400210341725E-2</v>
      </c>
    </row>
    <row r="4794" spans="3:10" x14ac:dyDescent="0.25">
      <c r="C4794" s="7">
        <v>4783</v>
      </c>
      <c r="D4794" s="8">
        <f t="shared" si="447"/>
        <v>78.371354249999982</v>
      </c>
      <c r="E4794" s="8">
        <f t="shared" si="445"/>
        <v>24.633645749999999</v>
      </c>
      <c r="F4794" s="19">
        <f t="shared" si="448"/>
        <v>6.6920573069871416</v>
      </c>
      <c r="G4794" s="26">
        <f t="shared" si="446"/>
        <v>2.241463172220384E-5</v>
      </c>
      <c r="H4794" s="27">
        <f>SUM($G$11:G4794)</f>
        <v>9.9896416735139451E-2</v>
      </c>
      <c r="I4794" s="26">
        <f t="shared" si="444"/>
        <v>6.6920573069871416</v>
      </c>
      <c r="J4794" s="20">
        <f t="shared" si="449"/>
        <v>9.9896416735139451E-2</v>
      </c>
    </row>
    <row r="4795" spans="3:10" x14ac:dyDescent="0.25">
      <c r="C4795" s="7">
        <v>4784</v>
      </c>
      <c r="D4795" s="8">
        <f t="shared" si="447"/>
        <v>78.366203999999982</v>
      </c>
      <c r="E4795" s="8">
        <f t="shared" si="445"/>
        <v>24.638795999999999</v>
      </c>
      <c r="F4795" s="19">
        <f t="shared" si="448"/>
        <v>6.6918374158372966</v>
      </c>
      <c r="G4795" s="26">
        <f t="shared" si="446"/>
        <v>2.2415368258200828E-5</v>
      </c>
      <c r="H4795" s="27">
        <f>SUM($G$11:G4795)</f>
        <v>9.9918832103397651E-2</v>
      </c>
      <c r="I4795" s="26">
        <f t="shared" si="444"/>
        <v>6.6918374158372966</v>
      </c>
      <c r="J4795" s="20">
        <f t="shared" si="449"/>
        <v>9.9918832103397651E-2</v>
      </c>
    </row>
    <row r="4796" spans="3:10" x14ac:dyDescent="0.25">
      <c r="C4796" s="7">
        <v>4785</v>
      </c>
      <c r="D4796" s="8">
        <f t="shared" si="447"/>
        <v>78.361053749999982</v>
      </c>
      <c r="E4796" s="8">
        <f t="shared" si="445"/>
        <v>24.643946249999999</v>
      </c>
      <c r="F4796" s="19">
        <f t="shared" si="448"/>
        <v>6.6916175174616779</v>
      </c>
      <c r="G4796" s="26">
        <f t="shared" si="446"/>
        <v>2.2416104866809437E-5</v>
      </c>
      <c r="H4796" s="27">
        <f>SUM($G$11:G4796)</f>
        <v>9.9941248208264458E-2</v>
      </c>
      <c r="I4796" s="26">
        <f t="shared" si="444"/>
        <v>6.6916175174616779</v>
      </c>
      <c r="J4796" s="20">
        <f t="shared" si="449"/>
        <v>9.9941248208264458E-2</v>
      </c>
    </row>
    <row r="4797" spans="3:10" x14ac:dyDescent="0.25">
      <c r="C4797" s="7">
        <v>4786</v>
      </c>
      <c r="D4797" s="8">
        <f t="shared" si="447"/>
        <v>78.355903499999982</v>
      </c>
      <c r="E4797" s="8">
        <f t="shared" si="445"/>
        <v>24.649096499999999</v>
      </c>
      <c r="F4797" s="19">
        <f t="shared" si="448"/>
        <v>6.6913976118595722</v>
      </c>
      <c r="G4797" s="26">
        <f t="shared" si="446"/>
        <v>2.24168415480416E-5</v>
      </c>
      <c r="H4797" s="27">
        <f>SUM($G$11:G4797)</f>
        <v>9.9963665049812495E-2</v>
      </c>
      <c r="I4797" s="26">
        <f t="shared" si="444"/>
        <v>6.6913976118595722</v>
      </c>
      <c r="J4797" s="20">
        <f t="shared" si="449"/>
        <v>9.9963665049812495E-2</v>
      </c>
    </row>
    <row r="4798" spans="3:10" x14ac:dyDescent="0.25">
      <c r="C4798" s="7">
        <v>4787</v>
      </c>
      <c r="D4798" s="8">
        <f t="shared" si="447"/>
        <v>78.350753249999983</v>
      </c>
      <c r="E4798" s="8">
        <f t="shared" si="445"/>
        <v>24.654246750000002</v>
      </c>
      <c r="F4798" s="19">
        <f t="shared" si="448"/>
        <v>6.691177699030268</v>
      </c>
      <c r="G4798" s="26">
        <f t="shared" si="446"/>
        <v>2.2417578301909248E-5</v>
      </c>
      <c r="H4798" s="27">
        <f>SUM($G$11:G4798)</f>
        <v>9.9986082628114398E-2</v>
      </c>
      <c r="I4798" s="26">
        <f t="shared" si="444"/>
        <v>6.691177699030268</v>
      </c>
      <c r="J4798" s="20">
        <f t="shared" si="449"/>
        <v>9.9986082628114398E-2</v>
      </c>
    </row>
    <row r="4799" spans="3:10" x14ac:dyDescent="0.25">
      <c r="C4799" s="7">
        <v>4788</v>
      </c>
      <c r="D4799" s="8">
        <f t="shared" si="447"/>
        <v>78.345602999999983</v>
      </c>
      <c r="E4799" s="8">
        <f t="shared" si="445"/>
        <v>24.659396999999998</v>
      </c>
      <c r="F4799" s="19">
        <f t="shared" si="448"/>
        <v>6.6909577789730514</v>
      </c>
      <c r="G4799" s="26">
        <f t="shared" si="446"/>
        <v>2.2418315128424326E-5</v>
      </c>
      <c r="H4799" s="27">
        <f>SUM($G$11:G4799)</f>
        <v>0.10000850094324282</v>
      </c>
      <c r="I4799" s="26">
        <f t="shared" si="444"/>
        <v>6.6909577789730514</v>
      </c>
      <c r="J4799" s="20">
        <f t="shared" si="449"/>
        <v>0.10000850094324282</v>
      </c>
    </row>
    <row r="4800" spans="3:10" x14ac:dyDescent="0.25">
      <c r="C4800" s="7">
        <v>4789</v>
      </c>
      <c r="D4800" s="8">
        <f t="shared" si="447"/>
        <v>78.340452749999983</v>
      </c>
      <c r="E4800" s="8">
        <f t="shared" si="445"/>
        <v>24.664547249999998</v>
      </c>
      <c r="F4800" s="19">
        <f t="shared" si="448"/>
        <v>6.69073785168721</v>
      </c>
      <c r="G4800" s="26">
        <f t="shared" si="446"/>
        <v>2.2419052027598772E-5</v>
      </c>
      <c r="H4800" s="27">
        <f>SUM($G$11:G4800)</f>
        <v>0.10003091999527042</v>
      </c>
      <c r="I4800" s="26">
        <f t="shared" si="444"/>
        <v>6.69073785168721</v>
      </c>
      <c r="J4800" s="20">
        <f t="shared" si="449"/>
        <v>0.10003091999527042</v>
      </c>
    </row>
    <row r="4801" spans="3:10" x14ac:dyDescent="0.25">
      <c r="C4801" s="7">
        <v>4790</v>
      </c>
      <c r="D4801" s="8">
        <f t="shared" si="447"/>
        <v>78.335302499999983</v>
      </c>
      <c r="E4801" s="8">
        <f t="shared" si="445"/>
        <v>24.669697499999998</v>
      </c>
      <c r="F4801" s="19">
        <f t="shared" si="448"/>
        <v>6.6905179171720324</v>
      </c>
      <c r="G4801" s="26">
        <f t="shared" si="446"/>
        <v>2.2419788999444517E-5</v>
      </c>
      <c r="H4801" s="27">
        <f>SUM($G$11:G4801)</f>
        <v>0.10005333978426986</v>
      </c>
      <c r="I4801" s="26">
        <f t="shared" si="444"/>
        <v>6.6905179171720324</v>
      </c>
      <c r="J4801" s="20">
        <f t="shared" si="449"/>
        <v>0.10005333978426986</v>
      </c>
    </row>
    <row r="4802" spans="3:10" x14ac:dyDescent="0.25">
      <c r="C4802" s="7">
        <v>4791</v>
      </c>
      <c r="D4802" s="8">
        <f t="shared" si="447"/>
        <v>78.330152249999983</v>
      </c>
      <c r="E4802" s="8">
        <f t="shared" si="445"/>
        <v>24.674847750000001</v>
      </c>
      <c r="F4802" s="19">
        <f t="shared" si="448"/>
        <v>6.6902979754268035</v>
      </c>
      <c r="G4802" s="26">
        <f t="shared" si="446"/>
        <v>2.2420526043973523E-5</v>
      </c>
      <c r="H4802" s="27">
        <f>SUM($G$11:G4802)</f>
        <v>0.10007576031031383</v>
      </c>
      <c r="I4802" s="26">
        <f t="shared" si="444"/>
        <v>6.6902979754268035</v>
      </c>
      <c r="J4802" s="20">
        <f t="shared" si="449"/>
        <v>0.10007576031031383</v>
      </c>
    </row>
    <row r="4803" spans="3:10" x14ac:dyDescent="0.25">
      <c r="C4803" s="7">
        <v>4792</v>
      </c>
      <c r="D4803" s="8">
        <f t="shared" si="447"/>
        <v>78.325001999999984</v>
      </c>
      <c r="E4803" s="8">
        <f t="shared" si="445"/>
        <v>24.679997999999998</v>
      </c>
      <c r="F4803" s="19">
        <f t="shared" si="448"/>
        <v>6.690078026450812</v>
      </c>
      <c r="G4803" s="26">
        <f t="shared" si="446"/>
        <v>2.2421263161197729E-5</v>
      </c>
      <c r="H4803" s="27">
        <f>SUM($G$11:G4803)</f>
        <v>0.10009818157347503</v>
      </c>
      <c r="I4803" s="26">
        <f t="shared" si="444"/>
        <v>6.690078026450812</v>
      </c>
      <c r="J4803" s="20">
        <f t="shared" si="449"/>
        <v>0.10009818157347503</v>
      </c>
    </row>
    <row r="4804" spans="3:10" x14ac:dyDescent="0.25">
      <c r="C4804" s="7">
        <v>4793</v>
      </c>
      <c r="D4804" s="8">
        <f t="shared" si="447"/>
        <v>78.319851749999984</v>
      </c>
      <c r="E4804" s="8">
        <f t="shared" si="445"/>
        <v>24.685148249999997</v>
      </c>
      <c r="F4804" s="19">
        <f t="shared" si="448"/>
        <v>6.6898580702433428</v>
      </c>
      <c r="G4804" s="26">
        <f t="shared" si="446"/>
        <v>2.2422000351129085E-5</v>
      </c>
      <c r="H4804" s="27">
        <f>SUM($G$11:G4804)</f>
        <v>0.10012060357382616</v>
      </c>
      <c r="I4804" s="26">
        <f t="shared" si="444"/>
        <v>6.6898580702433428</v>
      </c>
      <c r="J4804" s="20">
        <f t="shared" si="449"/>
        <v>0.10012060357382616</v>
      </c>
    </row>
    <row r="4805" spans="3:10" x14ac:dyDescent="0.25">
      <c r="C4805" s="7">
        <v>4794</v>
      </c>
      <c r="D4805" s="8">
        <f t="shared" si="447"/>
        <v>78.314701499999984</v>
      </c>
      <c r="E4805" s="8">
        <f t="shared" si="445"/>
        <v>24.690298500000001</v>
      </c>
      <c r="F4805" s="19">
        <f t="shared" si="448"/>
        <v>6.6896381068036854</v>
      </c>
      <c r="G4805" s="26">
        <f t="shared" si="446"/>
        <v>2.2422737613779544E-5</v>
      </c>
      <c r="H4805" s="27">
        <f>SUM($G$11:G4805)</f>
        <v>0.10014302631143994</v>
      </c>
      <c r="I4805" s="26">
        <f t="shared" si="444"/>
        <v>6.6896381068036854</v>
      </c>
      <c r="J4805" s="20">
        <f t="shared" si="449"/>
        <v>0.10014302631143994</v>
      </c>
    </row>
    <row r="4806" spans="3:10" x14ac:dyDescent="0.25">
      <c r="C4806" s="7">
        <v>4795</v>
      </c>
      <c r="D4806" s="8">
        <f t="shared" si="447"/>
        <v>78.309551249999984</v>
      </c>
      <c r="E4806" s="8">
        <f t="shared" si="445"/>
        <v>24.695448750000001</v>
      </c>
      <c r="F4806" s="19">
        <f t="shared" si="448"/>
        <v>6.6894181361311231</v>
      </c>
      <c r="G4806" s="26">
        <f t="shared" si="446"/>
        <v>2.242347494916107E-5</v>
      </c>
      <c r="H4806" s="27">
        <f>SUM($G$11:G4806)</f>
        <v>0.1001654497863891</v>
      </c>
      <c r="I4806" s="26">
        <f t="shared" si="444"/>
        <v>6.6894181361311231</v>
      </c>
      <c r="J4806" s="20">
        <f t="shared" si="449"/>
        <v>0.1001654497863891</v>
      </c>
    </row>
    <row r="4807" spans="3:10" x14ac:dyDescent="0.25">
      <c r="C4807" s="7">
        <v>4796</v>
      </c>
      <c r="D4807" s="8">
        <f t="shared" si="447"/>
        <v>78.304400999999984</v>
      </c>
      <c r="E4807" s="8">
        <f t="shared" si="445"/>
        <v>24.700598999999997</v>
      </c>
      <c r="F4807" s="19">
        <f t="shared" si="448"/>
        <v>6.6891981582249445</v>
      </c>
      <c r="G4807" s="26">
        <f t="shared" si="446"/>
        <v>2.2424212357285616E-5</v>
      </c>
      <c r="H4807" s="27">
        <f>SUM($G$11:G4807)</f>
        <v>0.10018787399874639</v>
      </c>
      <c r="I4807" s="26">
        <f t="shared" si="444"/>
        <v>6.6891981582249445</v>
      </c>
      <c r="J4807" s="20">
        <f t="shared" si="449"/>
        <v>0.10018787399874639</v>
      </c>
    </row>
    <row r="4808" spans="3:10" x14ac:dyDescent="0.25">
      <c r="C4808" s="7">
        <v>4797</v>
      </c>
      <c r="D4808" s="8">
        <f t="shared" si="447"/>
        <v>78.299250749999985</v>
      </c>
      <c r="E4808" s="8">
        <f t="shared" si="445"/>
        <v>24.705749249999997</v>
      </c>
      <c r="F4808" s="19">
        <f t="shared" si="448"/>
        <v>6.6889781730844353</v>
      </c>
      <c r="G4808" s="26">
        <f t="shared" si="446"/>
        <v>2.2424949838165143E-5</v>
      </c>
      <c r="H4808" s="27">
        <f>SUM($G$11:G4808)</f>
        <v>0.10021029894858455</v>
      </c>
      <c r="I4808" s="26">
        <f t="shared" si="444"/>
        <v>6.6889781730844353</v>
      </c>
      <c r="J4808" s="20">
        <f t="shared" si="449"/>
        <v>0.10021029894858455</v>
      </c>
    </row>
    <row r="4809" spans="3:10" x14ac:dyDescent="0.25">
      <c r="C4809" s="7">
        <v>4798</v>
      </c>
      <c r="D4809" s="8">
        <f t="shared" si="447"/>
        <v>78.294100499999985</v>
      </c>
      <c r="E4809" s="8">
        <f t="shared" si="445"/>
        <v>24.7108995</v>
      </c>
      <c r="F4809" s="19">
        <f t="shared" si="448"/>
        <v>6.6887581807088816</v>
      </c>
      <c r="G4809" s="26">
        <f t="shared" si="446"/>
        <v>2.2425687391811619E-5</v>
      </c>
      <c r="H4809" s="27">
        <f>SUM($G$11:G4809)</f>
        <v>0.10023272463597636</v>
      </c>
      <c r="I4809" s="26">
        <f t="shared" si="444"/>
        <v>6.6887581807088816</v>
      </c>
      <c r="J4809" s="20">
        <f t="shared" si="449"/>
        <v>0.10023272463597636</v>
      </c>
    </row>
    <row r="4810" spans="3:10" x14ac:dyDescent="0.25">
      <c r="C4810" s="7">
        <v>4799</v>
      </c>
      <c r="D4810" s="8">
        <f t="shared" si="447"/>
        <v>78.288950249999985</v>
      </c>
      <c r="E4810" s="8">
        <f t="shared" si="445"/>
        <v>24.71604975</v>
      </c>
      <c r="F4810" s="19">
        <f t="shared" si="448"/>
        <v>6.6885381810975701</v>
      </c>
      <c r="G4810" s="26">
        <f t="shared" si="446"/>
        <v>2.2426425018237007E-5</v>
      </c>
      <c r="H4810" s="27">
        <f>SUM($G$11:G4810)</f>
        <v>0.1002551510609946</v>
      </c>
      <c r="I4810" s="26">
        <f t="shared" si="444"/>
        <v>6.6885381810975701</v>
      </c>
      <c r="J4810" s="20">
        <f t="shared" si="449"/>
        <v>0.1002551510609946</v>
      </c>
    </row>
    <row r="4811" spans="3:10" x14ac:dyDescent="0.25">
      <c r="C4811" s="7">
        <v>4800</v>
      </c>
      <c r="D4811" s="8">
        <f t="shared" si="447"/>
        <v>78.283799999999985</v>
      </c>
      <c r="E4811" s="8">
        <f t="shared" si="445"/>
        <v>24.721199999999996</v>
      </c>
      <c r="F4811" s="19">
        <f t="shared" si="448"/>
        <v>6.6883181742497859</v>
      </c>
      <c r="G4811" s="26">
        <f t="shared" si="446"/>
        <v>2.2427162717453278E-5</v>
      </c>
      <c r="H4811" s="27">
        <f>SUM($G$11:G4811)</f>
        <v>0.10027757822371205</v>
      </c>
      <c r="I4811" s="26">
        <f t="shared" ref="I4811:I4874" si="450">IF($H$7&gt;=H4811,F4811,"")</f>
        <v>6.6883181742497859</v>
      </c>
      <c r="J4811" s="20">
        <f t="shared" si="449"/>
        <v>0.10027757822371205</v>
      </c>
    </row>
    <row r="4812" spans="3:10" x14ac:dyDescent="0.25">
      <c r="C4812" s="7">
        <v>4801</v>
      </c>
      <c r="D4812" s="8">
        <f t="shared" si="447"/>
        <v>78.278649749999985</v>
      </c>
      <c r="E4812" s="8">
        <f t="shared" ref="E4812:E4875" si="451">C4812*$D$3*9.81*$D$8</f>
        <v>24.726350249999999</v>
      </c>
      <c r="F4812" s="19">
        <f t="shared" si="448"/>
        <v>6.6880981601648157</v>
      </c>
      <c r="G4812" s="26">
        <f t="shared" ref="G4812:G4875" si="452">$D$8/F4812</f>
        <v>2.2427900489472408E-5</v>
      </c>
      <c r="H4812" s="27">
        <f>SUM($G$11:G4812)</f>
        <v>0.10030000612420152</v>
      </c>
      <c r="I4812" s="26">
        <f t="shared" si="450"/>
        <v>6.6880981601648157</v>
      </c>
      <c r="J4812" s="20">
        <f t="shared" si="449"/>
        <v>0.10030000612420152</v>
      </c>
    </row>
    <row r="4813" spans="3:10" x14ac:dyDescent="0.25">
      <c r="C4813" s="7">
        <v>4802</v>
      </c>
      <c r="D4813" s="8">
        <f t="shared" ref="D4813:D4876" si="453">$D$11-E4813</f>
        <v>78.273499499999986</v>
      </c>
      <c r="E4813" s="8">
        <f t="shared" si="451"/>
        <v>24.731500499999999</v>
      </c>
      <c r="F4813" s="19">
        <f t="shared" ref="F4813:F4876" si="454">SQRT(2*D4813/$D$3)</f>
        <v>6.6878781388419446</v>
      </c>
      <c r="G4813" s="26">
        <f t="shared" si="452"/>
        <v>2.2428638334306372E-5</v>
      </c>
      <c r="H4813" s="27">
        <f>SUM($G$11:G4813)</f>
        <v>0.10032243476253583</v>
      </c>
      <c r="I4813" s="26">
        <f t="shared" si="450"/>
        <v>6.6878781388419446</v>
      </c>
      <c r="J4813" s="20">
        <f t="shared" ref="J4813:J4876" si="455">IF(I4813="","",H4813)</f>
        <v>0.10032243476253583</v>
      </c>
    </row>
    <row r="4814" spans="3:10" x14ac:dyDescent="0.25">
      <c r="C4814" s="7">
        <v>4803</v>
      </c>
      <c r="D4814" s="8">
        <f t="shared" si="453"/>
        <v>78.268349249999986</v>
      </c>
      <c r="E4814" s="8">
        <f t="shared" si="451"/>
        <v>24.736650749999999</v>
      </c>
      <c r="F4814" s="19">
        <f t="shared" si="454"/>
        <v>6.6876581102804584</v>
      </c>
      <c r="G4814" s="26">
        <f t="shared" si="452"/>
        <v>2.2429376251967145E-5</v>
      </c>
      <c r="H4814" s="27">
        <f>SUM($G$11:G4814)</f>
        <v>0.10034486413878779</v>
      </c>
      <c r="I4814" s="26">
        <f t="shared" si="450"/>
        <v>6.6876581102804584</v>
      </c>
      <c r="J4814" s="20">
        <f t="shared" si="455"/>
        <v>0.10034486413878779</v>
      </c>
    </row>
    <row r="4815" spans="3:10" x14ac:dyDescent="0.25">
      <c r="C4815" s="7">
        <v>4804</v>
      </c>
      <c r="D4815" s="8">
        <f t="shared" si="453"/>
        <v>78.263198999999986</v>
      </c>
      <c r="E4815" s="8">
        <f t="shared" si="451"/>
        <v>24.741800999999999</v>
      </c>
      <c r="F4815" s="19">
        <f t="shared" si="454"/>
        <v>6.6874380744796431</v>
      </c>
      <c r="G4815" s="26">
        <f t="shared" si="452"/>
        <v>2.243011424246671E-5</v>
      </c>
      <c r="H4815" s="27">
        <f>SUM($G$11:G4815)</f>
        <v>0.10036729425303026</v>
      </c>
      <c r="I4815" s="26">
        <f t="shared" si="450"/>
        <v>6.6874380744796431</v>
      </c>
      <c r="J4815" s="20">
        <f t="shared" si="455"/>
        <v>0.10036729425303026</v>
      </c>
    </row>
    <row r="4816" spans="3:10" x14ac:dyDescent="0.25">
      <c r="C4816" s="7">
        <v>4805</v>
      </c>
      <c r="D4816" s="8">
        <f t="shared" si="453"/>
        <v>78.258048749999972</v>
      </c>
      <c r="E4816" s="8">
        <f t="shared" si="451"/>
        <v>24.746951250000002</v>
      </c>
      <c r="F4816" s="19">
        <f t="shared" si="454"/>
        <v>6.6872180314387828</v>
      </c>
      <c r="G4816" s="26">
        <f t="shared" si="452"/>
        <v>2.2430852305817052E-5</v>
      </c>
      <c r="H4816" s="27">
        <f>SUM($G$11:G4816)</f>
        <v>0.10038972510533607</v>
      </c>
      <c r="I4816" s="26">
        <f t="shared" si="450"/>
        <v>6.6872180314387828</v>
      </c>
      <c r="J4816" s="20">
        <f t="shared" si="455"/>
        <v>0.10038972510533607</v>
      </c>
    </row>
    <row r="4817" spans="3:10" x14ac:dyDescent="0.25">
      <c r="C4817" s="7">
        <v>4806</v>
      </c>
      <c r="D4817" s="8">
        <f t="shared" si="453"/>
        <v>78.252898499999986</v>
      </c>
      <c r="E4817" s="8">
        <f t="shared" si="451"/>
        <v>24.752101499999998</v>
      </c>
      <c r="F4817" s="19">
        <f t="shared" si="454"/>
        <v>6.6869979811571643</v>
      </c>
      <c r="G4817" s="26">
        <f t="shared" si="452"/>
        <v>2.2431590442030154E-5</v>
      </c>
      <c r="H4817" s="27">
        <f>SUM($G$11:G4817)</f>
        <v>0.1004121566957781</v>
      </c>
      <c r="I4817" s="26">
        <f t="shared" si="450"/>
        <v>6.6869979811571643</v>
      </c>
      <c r="J4817" s="20">
        <f t="shared" si="455"/>
        <v>0.1004121566957781</v>
      </c>
    </row>
    <row r="4818" spans="3:10" x14ac:dyDescent="0.25">
      <c r="C4818" s="7">
        <v>4807</v>
      </c>
      <c r="D4818" s="8">
        <f t="shared" si="453"/>
        <v>78.247748249999987</v>
      </c>
      <c r="E4818" s="8">
        <f t="shared" si="451"/>
        <v>24.757251749999998</v>
      </c>
      <c r="F4818" s="19">
        <f t="shared" si="454"/>
        <v>6.6867779236340716</v>
      </c>
      <c r="G4818" s="26">
        <f t="shared" si="452"/>
        <v>2.243232865111801E-5</v>
      </c>
      <c r="H4818" s="27">
        <f>SUM($G$11:G4818)</f>
        <v>0.10043458902442923</v>
      </c>
      <c r="I4818" s="26">
        <f t="shared" si="450"/>
        <v>6.6867779236340716</v>
      </c>
      <c r="J4818" s="20">
        <f t="shared" si="455"/>
        <v>0.10043458902442923</v>
      </c>
    </row>
    <row r="4819" spans="3:10" x14ac:dyDescent="0.25">
      <c r="C4819" s="7">
        <v>4808</v>
      </c>
      <c r="D4819" s="8">
        <f t="shared" si="453"/>
        <v>78.242597999999987</v>
      </c>
      <c r="E4819" s="8">
        <f t="shared" si="451"/>
        <v>24.762402000000002</v>
      </c>
      <c r="F4819" s="19">
        <f t="shared" si="454"/>
        <v>6.6865578588687908</v>
      </c>
      <c r="G4819" s="26">
        <f t="shared" si="452"/>
        <v>2.243306693309261E-5</v>
      </c>
      <c r="H4819" s="27">
        <f>SUM($G$11:G4819)</f>
        <v>0.10045702209136231</v>
      </c>
      <c r="I4819" s="26">
        <f t="shared" si="450"/>
        <v>6.6865578588687908</v>
      </c>
      <c r="J4819" s="20">
        <f t="shared" si="455"/>
        <v>0.10045702209136231</v>
      </c>
    </row>
    <row r="4820" spans="3:10" x14ac:dyDescent="0.25">
      <c r="C4820" s="7">
        <v>4809</v>
      </c>
      <c r="D4820" s="8">
        <f t="shared" si="453"/>
        <v>78.237447749999973</v>
      </c>
      <c r="E4820" s="8">
        <f t="shared" si="451"/>
        <v>24.767552250000001</v>
      </c>
      <c r="F4820" s="19">
        <f t="shared" si="454"/>
        <v>6.686337786860606</v>
      </c>
      <c r="G4820" s="26">
        <f t="shared" si="452"/>
        <v>2.2433805287965946E-5</v>
      </c>
      <c r="H4820" s="27">
        <f>SUM($G$11:G4820)</f>
        <v>0.10047945589665028</v>
      </c>
      <c r="I4820" s="26">
        <f t="shared" si="450"/>
        <v>6.686337786860606</v>
      </c>
      <c r="J4820" s="20">
        <f t="shared" si="455"/>
        <v>0.10047945589665028</v>
      </c>
    </row>
    <row r="4821" spans="3:10" x14ac:dyDescent="0.25">
      <c r="C4821" s="7">
        <v>4810</v>
      </c>
      <c r="D4821" s="8">
        <f t="shared" si="453"/>
        <v>78.232297499999987</v>
      </c>
      <c r="E4821" s="8">
        <f t="shared" si="451"/>
        <v>24.772702499999998</v>
      </c>
      <c r="F4821" s="19">
        <f t="shared" si="454"/>
        <v>6.686117707608803</v>
      </c>
      <c r="G4821" s="26">
        <f t="shared" si="452"/>
        <v>2.2434543715750018E-5</v>
      </c>
      <c r="H4821" s="27">
        <f>SUM($G$11:G4821)</f>
        <v>0.10050189044036603</v>
      </c>
      <c r="I4821" s="26">
        <f t="shared" si="450"/>
        <v>6.686117707608803</v>
      </c>
      <c r="J4821" s="20">
        <f t="shared" si="455"/>
        <v>0.10050189044036603</v>
      </c>
    </row>
    <row r="4822" spans="3:10" x14ac:dyDescent="0.25">
      <c r="C4822" s="7">
        <v>4811</v>
      </c>
      <c r="D4822" s="8">
        <f t="shared" si="453"/>
        <v>78.227147249999987</v>
      </c>
      <c r="E4822" s="8">
        <f t="shared" si="451"/>
        <v>24.777852749999997</v>
      </c>
      <c r="F4822" s="19">
        <f t="shared" si="454"/>
        <v>6.6858976211126651</v>
      </c>
      <c r="G4822" s="26">
        <f t="shared" si="452"/>
        <v>2.2435282216456829E-5</v>
      </c>
      <c r="H4822" s="27">
        <f>SUM($G$11:G4822)</f>
        <v>0.10052432572258249</v>
      </c>
      <c r="I4822" s="26">
        <f t="shared" si="450"/>
        <v>6.6858976211126651</v>
      </c>
      <c r="J4822" s="20">
        <f t="shared" si="455"/>
        <v>0.10052432572258249</v>
      </c>
    </row>
    <row r="4823" spans="3:10" x14ac:dyDescent="0.25">
      <c r="C4823" s="7">
        <v>4812</v>
      </c>
      <c r="D4823" s="8">
        <f t="shared" si="453"/>
        <v>78.221996999999988</v>
      </c>
      <c r="E4823" s="8">
        <f t="shared" si="451"/>
        <v>24.783003000000001</v>
      </c>
      <c r="F4823" s="19">
        <f t="shared" si="454"/>
        <v>6.6856775273714772</v>
      </c>
      <c r="G4823" s="26">
        <f t="shared" si="452"/>
        <v>2.2436020790098379E-5</v>
      </c>
      <c r="H4823" s="27">
        <f>SUM($G$11:G4823)</f>
        <v>0.10054676174337258</v>
      </c>
      <c r="I4823" s="26">
        <f t="shared" si="450"/>
        <v>6.6856775273714772</v>
      </c>
      <c r="J4823" s="20">
        <f t="shared" si="455"/>
        <v>0.10054676174337258</v>
      </c>
    </row>
    <row r="4824" spans="3:10" x14ac:dyDescent="0.25">
      <c r="C4824" s="7">
        <v>4813</v>
      </c>
      <c r="D4824" s="8">
        <f t="shared" si="453"/>
        <v>78.216846749999974</v>
      </c>
      <c r="E4824" s="8">
        <f t="shared" si="451"/>
        <v>24.788153250000001</v>
      </c>
      <c r="F4824" s="19">
        <f t="shared" si="454"/>
        <v>6.6854574263845246</v>
      </c>
      <c r="G4824" s="26">
        <f t="shared" si="452"/>
        <v>2.2436759436686673E-5</v>
      </c>
      <c r="H4824" s="27">
        <f>SUM($G$11:G4824)</f>
        <v>0.10056919850280926</v>
      </c>
      <c r="I4824" s="26">
        <f t="shared" si="450"/>
        <v>6.6854574263845246</v>
      </c>
      <c r="J4824" s="20">
        <f t="shared" si="455"/>
        <v>0.10056919850280926</v>
      </c>
    </row>
    <row r="4825" spans="3:10" x14ac:dyDescent="0.25">
      <c r="C4825" s="7">
        <v>4814</v>
      </c>
      <c r="D4825" s="8">
        <f t="shared" si="453"/>
        <v>78.211696499999988</v>
      </c>
      <c r="E4825" s="8">
        <f t="shared" si="451"/>
        <v>24.793303499999997</v>
      </c>
      <c r="F4825" s="19">
        <f t="shared" si="454"/>
        <v>6.6852373181510911</v>
      </c>
      <c r="G4825" s="26">
        <f t="shared" si="452"/>
        <v>2.2437498156233724E-5</v>
      </c>
      <c r="H4825" s="27">
        <f>SUM($G$11:G4825)</f>
        <v>0.1005916360009655</v>
      </c>
      <c r="I4825" s="26">
        <f t="shared" si="450"/>
        <v>6.6852373181510911</v>
      </c>
      <c r="J4825" s="20">
        <f t="shared" si="455"/>
        <v>0.1005916360009655</v>
      </c>
    </row>
    <row r="4826" spans="3:10" x14ac:dyDescent="0.25">
      <c r="C4826" s="7">
        <v>4815</v>
      </c>
      <c r="D4826" s="8">
        <f t="shared" si="453"/>
        <v>78.206546249999988</v>
      </c>
      <c r="E4826" s="8">
        <f t="shared" si="451"/>
        <v>24.798453749999997</v>
      </c>
      <c r="F4826" s="19">
        <f t="shared" si="454"/>
        <v>6.6850172026704611</v>
      </c>
      <c r="G4826" s="26">
        <f t="shared" si="452"/>
        <v>2.2438236948751538E-5</v>
      </c>
      <c r="H4826" s="27">
        <f>SUM($G$11:G4826)</f>
        <v>0.10061407423791426</v>
      </c>
      <c r="I4826" s="26">
        <f t="shared" si="450"/>
        <v>6.6850172026704611</v>
      </c>
      <c r="J4826" s="20">
        <f t="shared" si="455"/>
        <v>0.10061407423791426</v>
      </c>
    </row>
    <row r="4827" spans="3:10" x14ac:dyDescent="0.25">
      <c r="C4827" s="7">
        <v>4816</v>
      </c>
      <c r="D4827" s="8">
        <f t="shared" si="453"/>
        <v>78.201395999999988</v>
      </c>
      <c r="E4827" s="8">
        <f t="shared" si="451"/>
        <v>24.803604</v>
      </c>
      <c r="F4827" s="19">
        <f t="shared" si="454"/>
        <v>6.6847970799419176</v>
      </c>
      <c r="G4827" s="26">
        <f t="shared" si="452"/>
        <v>2.2438975814252137E-5</v>
      </c>
      <c r="H4827" s="27">
        <f>SUM($G$11:G4827)</f>
        <v>0.1006365132137285</v>
      </c>
      <c r="I4827" s="26">
        <f t="shared" si="450"/>
        <v>6.6847970799419176</v>
      </c>
      <c r="J4827" s="20">
        <f t="shared" si="455"/>
        <v>0.1006365132137285</v>
      </c>
    </row>
    <row r="4828" spans="3:10" x14ac:dyDescent="0.25">
      <c r="C4828" s="7">
        <v>4817</v>
      </c>
      <c r="D4828" s="8">
        <f t="shared" si="453"/>
        <v>78.196245749999974</v>
      </c>
      <c r="E4828" s="8">
        <f t="shared" si="451"/>
        <v>24.80875425</v>
      </c>
      <c r="F4828" s="19">
        <f t="shared" si="454"/>
        <v>6.6845769499647458</v>
      </c>
      <c r="G4828" s="26">
        <f t="shared" si="452"/>
        <v>2.2439714752747528E-5</v>
      </c>
      <c r="H4828" s="27">
        <f>SUM($G$11:G4828)</f>
        <v>0.10065895292848125</v>
      </c>
      <c r="I4828" s="26">
        <f t="shared" si="450"/>
        <v>6.6845769499647458</v>
      </c>
      <c r="J4828" s="20">
        <f t="shared" si="455"/>
        <v>0.10065895292848125</v>
      </c>
    </row>
    <row r="4829" spans="3:10" x14ac:dyDescent="0.25">
      <c r="C4829" s="7">
        <v>4818</v>
      </c>
      <c r="D4829" s="8">
        <f t="shared" si="453"/>
        <v>78.191095499999989</v>
      </c>
      <c r="E4829" s="8">
        <f t="shared" si="451"/>
        <v>24.813904499999996</v>
      </c>
      <c r="F4829" s="19">
        <f t="shared" si="454"/>
        <v>6.6843568127382307</v>
      </c>
      <c r="G4829" s="26">
        <f t="shared" si="452"/>
        <v>2.2440453764249735E-5</v>
      </c>
      <c r="H4829" s="27">
        <f>SUM($G$11:G4829)</f>
        <v>0.10068139338224549</v>
      </c>
      <c r="I4829" s="26">
        <f t="shared" si="450"/>
        <v>6.6843568127382307</v>
      </c>
      <c r="J4829" s="20">
        <f t="shared" si="455"/>
        <v>0.10068139338224549</v>
      </c>
    </row>
    <row r="4830" spans="3:10" x14ac:dyDescent="0.25">
      <c r="C4830" s="7">
        <v>4819</v>
      </c>
      <c r="D4830" s="8">
        <f t="shared" si="453"/>
        <v>78.185945249999975</v>
      </c>
      <c r="E4830" s="8">
        <f t="shared" si="451"/>
        <v>24.819054749999999</v>
      </c>
      <c r="F4830" s="19">
        <f t="shared" si="454"/>
        <v>6.6841366682616528</v>
      </c>
      <c r="G4830" s="26">
        <f t="shared" si="452"/>
        <v>2.2441192848770787E-5</v>
      </c>
      <c r="H4830" s="27">
        <f>SUM($G$11:G4830)</f>
        <v>0.10070383457509427</v>
      </c>
      <c r="I4830" s="26">
        <f t="shared" si="450"/>
        <v>6.6841366682616528</v>
      </c>
      <c r="J4830" s="20">
        <f t="shared" si="455"/>
        <v>0.10070383457509427</v>
      </c>
    </row>
    <row r="4831" spans="3:10" x14ac:dyDescent="0.25">
      <c r="C4831" s="7">
        <v>4820</v>
      </c>
      <c r="D4831" s="8">
        <f t="shared" si="453"/>
        <v>78.180794999999989</v>
      </c>
      <c r="E4831" s="8">
        <f t="shared" si="451"/>
        <v>24.824204999999999</v>
      </c>
      <c r="F4831" s="19">
        <f t="shared" si="454"/>
        <v>6.6839165165342989</v>
      </c>
      <c r="G4831" s="26">
        <f t="shared" si="452"/>
        <v>2.2441932006322698E-5</v>
      </c>
      <c r="H4831" s="27">
        <f>SUM($G$11:G4831)</f>
        <v>0.10072627650710059</v>
      </c>
      <c r="I4831" s="26">
        <f t="shared" si="450"/>
        <v>6.6839165165342989</v>
      </c>
      <c r="J4831" s="20">
        <f t="shared" si="455"/>
        <v>0.10072627650710059</v>
      </c>
    </row>
    <row r="4832" spans="3:10" x14ac:dyDescent="0.25">
      <c r="C4832" s="7">
        <v>4821</v>
      </c>
      <c r="D4832" s="8">
        <f t="shared" si="453"/>
        <v>78.175644749999975</v>
      </c>
      <c r="E4832" s="8">
        <f t="shared" si="451"/>
        <v>24.829355249999999</v>
      </c>
      <c r="F4832" s="19">
        <f t="shared" si="454"/>
        <v>6.6836963575554496</v>
      </c>
      <c r="G4832" s="26">
        <f t="shared" si="452"/>
        <v>2.2442671236917506E-5</v>
      </c>
      <c r="H4832" s="27">
        <f>SUM($G$11:G4832)</f>
        <v>0.1007487191783375</v>
      </c>
      <c r="I4832" s="26">
        <f t="shared" si="450"/>
        <v>6.6836963575554496</v>
      </c>
      <c r="J4832" s="20">
        <f t="shared" si="455"/>
        <v>0.1007487191783375</v>
      </c>
    </row>
    <row r="4833" spans="3:10" x14ac:dyDescent="0.25">
      <c r="C4833" s="7">
        <v>4822</v>
      </c>
      <c r="D4833" s="8">
        <f t="shared" si="453"/>
        <v>78.17049449999999</v>
      </c>
      <c r="E4833" s="8">
        <f t="shared" si="451"/>
        <v>24.834505499999999</v>
      </c>
      <c r="F4833" s="19">
        <f t="shared" si="454"/>
        <v>6.6834761913243916</v>
      </c>
      <c r="G4833" s="26">
        <f t="shared" si="452"/>
        <v>2.2443410540567232E-5</v>
      </c>
      <c r="H4833" s="27">
        <f>SUM($G$11:G4833)</f>
        <v>0.10077116258887807</v>
      </c>
      <c r="I4833" s="26">
        <f t="shared" si="450"/>
        <v>6.6834761913243916</v>
      </c>
      <c r="J4833" s="20">
        <f t="shared" si="455"/>
        <v>0.10077116258887807</v>
      </c>
    </row>
    <row r="4834" spans="3:10" x14ac:dyDescent="0.25">
      <c r="C4834" s="7">
        <v>4823</v>
      </c>
      <c r="D4834" s="8">
        <f t="shared" si="453"/>
        <v>78.165344249999976</v>
      </c>
      <c r="E4834" s="8">
        <f t="shared" si="451"/>
        <v>24.839655749999999</v>
      </c>
      <c r="F4834" s="19">
        <f t="shared" si="454"/>
        <v>6.6832560178404048</v>
      </c>
      <c r="G4834" s="26">
        <f t="shared" si="452"/>
        <v>2.244414991728392E-5</v>
      </c>
      <c r="H4834" s="27">
        <f>SUM($G$11:G4834)</f>
        <v>0.10079360673879535</v>
      </c>
      <c r="I4834" s="26">
        <f t="shared" si="450"/>
        <v>6.6832560178404048</v>
      </c>
      <c r="J4834" s="20">
        <f t="shared" si="455"/>
        <v>0.10079360673879535</v>
      </c>
    </row>
    <row r="4835" spans="3:10" x14ac:dyDescent="0.25">
      <c r="C4835" s="7">
        <v>4824</v>
      </c>
      <c r="D4835" s="8">
        <f t="shared" si="453"/>
        <v>78.16019399999999</v>
      </c>
      <c r="E4835" s="8">
        <f t="shared" si="451"/>
        <v>24.844805999999998</v>
      </c>
      <c r="F4835" s="19">
        <f t="shared" si="454"/>
        <v>6.6830358371027749</v>
      </c>
      <c r="G4835" s="26">
        <f t="shared" si="452"/>
        <v>2.2444889367079599E-5</v>
      </c>
      <c r="H4835" s="27">
        <f>SUM($G$11:G4835)</f>
        <v>0.10081605162816243</v>
      </c>
      <c r="I4835" s="26">
        <f t="shared" si="450"/>
        <v>6.6830358371027749</v>
      </c>
      <c r="J4835" s="20">
        <f t="shared" si="455"/>
        <v>0.10081605162816243</v>
      </c>
    </row>
    <row r="4836" spans="3:10" x14ac:dyDescent="0.25">
      <c r="C4836" s="7">
        <v>4825</v>
      </c>
      <c r="D4836" s="8">
        <f t="shared" si="453"/>
        <v>78.155043749999976</v>
      </c>
      <c r="E4836" s="8">
        <f t="shared" si="451"/>
        <v>24.849956249999998</v>
      </c>
      <c r="F4836" s="19">
        <f t="shared" si="454"/>
        <v>6.6828156491107835</v>
      </c>
      <c r="G4836" s="26">
        <f t="shared" si="452"/>
        <v>2.2445628889966314E-5</v>
      </c>
      <c r="H4836" s="27">
        <f>SUM($G$11:G4836)</f>
        <v>0.10083849725705239</v>
      </c>
      <c r="I4836" s="26">
        <f t="shared" si="450"/>
        <v>6.6828156491107835</v>
      </c>
      <c r="J4836" s="20">
        <f t="shared" si="455"/>
        <v>0.10083849725705239</v>
      </c>
    </row>
    <row r="4837" spans="3:10" x14ac:dyDescent="0.25">
      <c r="C4837" s="7">
        <v>4826</v>
      </c>
      <c r="D4837" s="8">
        <f t="shared" si="453"/>
        <v>78.149893499999976</v>
      </c>
      <c r="E4837" s="8">
        <f t="shared" si="451"/>
        <v>24.855106500000002</v>
      </c>
      <c r="F4837" s="19">
        <f t="shared" si="454"/>
        <v>6.6825954538637147</v>
      </c>
      <c r="G4837" s="26">
        <f t="shared" si="452"/>
        <v>2.2446368485956098E-5</v>
      </c>
      <c r="H4837" s="27">
        <f>SUM($G$11:G4837)</f>
        <v>0.10086094362553835</v>
      </c>
      <c r="I4837" s="26">
        <f t="shared" si="450"/>
        <v>6.6825954538637147</v>
      </c>
      <c r="J4837" s="20">
        <f t="shared" si="455"/>
        <v>0.10086094362553835</v>
      </c>
    </row>
    <row r="4838" spans="3:10" x14ac:dyDescent="0.25">
      <c r="C4838" s="7">
        <v>4827</v>
      </c>
      <c r="D4838" s="8">
        <f t="shared" si="453"/>
        <v>78.144743249999976</v>
      </c>
      <c r="E4838" s="8">
        <f t="shared" si="451"/>
        <v>24.860256750000001</v>
      </c>
      <c r="F4838" s="19">
        <f t="shared" si="454"/>
        <v>6.6823752513608499</v>
      </c>
      <c r="G4838" s="26">
        <f t="shared" si="452"/>
        <v>2.2447108155061008E-5</v>
      </c>
      <c r="H4838" s="27">
        <f>SUM($G$11:G4838)</f>
        <v>0.10088339073369341</v>
      </c>
      <c r="I4838" s="26">
        <f t="shared" si="450"/>
        <v>6.6823752513608499</v>
      </c>
      <c r="J4838" s="20">
        <f t="shared" si="455"/>
        <v>0.10088339073369341</v>
      </c>
    </row>
    <row r="4839" spans="3:10" x14ac:dyDescent="0.25">
      <c r="C4839" s="7">
        <v>4828</v>
      </c>
      <c r="D4839" s="8">
        <f t="shared" si="453"/>
        <v>78.139592999999991</v>
      </c>
      <c r="E4839" s="8">
        <f t="shared" si="451"/>
        <v>24.865406999999998</v>
      </c>
      <c r="F4839" s="19">
        <f t="shared" si="454"/>
        <v>6.6821550416014732</v>
      </c>
      <c r="G4839" s="26">
        <f t="shared" si="452"/>
        <v>2.2447847897293081E-5</v>
      </c>
      <c r="H4839" s="27">
        <f>SUM($G$11:G4839)</f>
        <v>0.1009058385815907</v>
      </c>
      <c r="I4839" s="26">
        <f t="shared" si="450"/>
        <v>6.6821550416014732</v>
      </c>
      <c r="J4839" s="20">
        <f t="shared" si="455"/>
        <v>0.1009058385815907</v>
      </c>
    </row>
    <row r="4840" spans="3:10" x14ac:dyDescent="0.25">
      <c r="C4840" s="7">
        <v>4829</v>
      </c>
      <c r="D4840" s="8">
        <f t="shared" si="453"/>
        <v>78.134442749999977</v>
      </c>
      <c r="E4840" s="8">
        <f t="shared" si="451"/>
        <v>24.870557249999997</v>
      </c>
      <c r="F4840" s="19">
        <f t="shared" si="454"/>
        <v>6.6819348245848662</v>
      </c>
      <c r="G4840" s="26">
        <f t="shared" si="452"/>
        <v>2.2448587712664372E-5</v>
      </c>
      <c r="H4840" s="27">
        <f>SUM($G$11:G4840)</f>
        <v>0.10092828716930337</v>
      </c>
      <c r="I4840" s="26">
        <f t="shared" si="450"/>
        <v>6.6819348245848662</v>
      </c>
      <c r="J4840" s="20">
        <f t="shared" si="455"/>
        <v>0.10092828716930337</v>
      </c>
    </row>
    <row r="4841" spans="3:10" x14ac:dyDescent="0.25">
      <c r="C4841" s="7">
        <v>4830</v>
      </c>
      <c r="D4841" s="8">
        <f t="shared" si="453"/>
        <v>78.129292499999977</v>
      </c>
      <c r="E4841" s="8">
        <f t="shared" si="451"/>
        <v>24.875707500000001</v>
      </c>
      <c r="F4841" s="19">
        <f t="shared" si="454"/>
        <v>6.6817146003103121</v>
      </c>
      <c r="G4841" s="26">
        <f t="shared" si="452"/>
        <v>2.2449327601186929E-5</v>
      </c>
      <c r="H4841" s="27">
        <f>SUM($G$11:G4841)</f>
        <v>0.10095073649690456</v>
      </c>
      <c r="I4841" s="26">
        <f t="shared" si="450"/>
        <v>6.6817146003103121</v>
      </c>
      <c r="J4841" s="20">
        <f t="shared" si="455"/>
        <v>0.10095073649690456</v>
      </c>
    </row>
    <row r="4842" spans="3:10" x14ac:dyDescent="0.25">
      <c r="C4842" s="7">
        <v>4831</v>
      </c>
      <c r="D4842" s="8">
        <f t="shared" si="453"/>
        <v>78.124142249999977</v>
      </c>
      <c r="E4842" s="8">
        <f t="shared" si="451"/>
        <v>24.880857750000001</v>
      </c>
      <c r="F4842" s="19">
        <f t="shared" si="454"/>
        <v>6.6814943687770914</v>
      </c>
      <c r="G4842" s="26">
        <f t="shared" si="452"/>
        <v>2.2450067562872821E-5</v>
      </c>
      <c r="H4842" s="27">
        <f>SUM($G$11:G4842)</f>
        <v>0.10097318656446744</v>
      </c>
      <c r="I4842" s="26">
        <f t="shared" si="450"/>
        <v>6.6814943687770914</v>
      </c>
      <c r="J4842" s="20">
        <f t="shared" si="455"/>
        <v>0.10097318656446744</v>
      </c>
    </row>
    <row r="4843" spans="3:10" x14ac:dyDescent="0.25">
      <c r="C4843" s="7">
        <v>4832</v>
      </c>
      <c r="D4843" s="8">
        <f t="shared" si="453"/>
        <v>78.118991999999992</v>
      </c>
      <c r="E4843" s="8">
        <f t="shared" si="451"/>
        <v>24.886007999999997</v>
      </c>
      <c r="F4843" s="19">
        <f t="shared" si="454"/>
        <v>6.68127412998449</v>
      </c>
      <c r="G4843" s="26">
        <f t="shared" si="452"/>
        <v>2.2450807597734086E-5</v>
      </c>
      <c r="H4843" s="27">
        <f>SUM($G$11:G4843)</f>
        <v>0.10099563737206517</v>
      </c>
      <c r="I4843" s="26">
        <f t="shared" si="450"/>
        <v>6.68127412998449</v>
      </c>
      <c r="J4843" s="20">
        <f t="shared" si="455"/>
        <v>0.10099563737206517</v>
      </c>
    </row>
    <row r="4844" spans="3:10" x14ac:dyDescent="0.25">
      <c r="C4844" s="7">
        <v>4833</v>
      </c>
      <c r="D4844" s="8">
        <f t="shared" si="453"/>
        <v>78.113841749999978</v>
      </c>
      <c r="E4844" s="8">
        <f t="shared" si="451"/>
        <v>24.89115825</v>
      </c>
      <c r="F4844" s="19">
        <f t="shared" si="454"/>
        <v>6.681053883931785</v>
      </c>
      <c r="G4844" s="26">
        <f t="shared" si="452"/>
        <v>2.2451547705782809E-5</v>
      </c>
      <c r="H4844" s="27">
        <f>SUM($G$11:G4844)</f>
        <v>0.10101808891977095</v>
      </c>
      <c r="I4844" s="26">
        <f t="shared" si="450"/>
        <v>6.681053883931785</v>
      </c>
      <c r="J4844" s="20">
        <f t="shared" si="455"/>
        <v>0.10101808891977095</v>
      </c>
    </row>
    <row r="4845" spans="3:10" x14ac:dyDescent="0.25">
      <c r="C4845" s="7">
        <v>4834</v>
      </c>
      <c r="D4845" s="8">
        <f t="shared" si="453"/>
        <v>78.108691499999978</v>
      </c>
      <c r="E4845" s="8">
        <f t="shared" si="451"/>
        <v>24.8963085</v>
      </c>
      <c r="F4845" s="19">
        <f t="shared" si="454"/>
        <v>6.6808336306182623</v>
      </c>
      <c r="G4845" s="26">
        <f t="shared" si="452"/>
        <v>2.2452287887031035E-5</v>
      </c>
      <c r="H4845" s="27">
        <f>SUM($G$11:G4845)</f>
        <v>0.10104054120765797</v>
      </c>
      <c r="I4845" s="26">
        <f t="shared" si="450"/>
        <v>6.6808336306182623</v>
      </c>
      <c r="J4845" s="20">
        <f t="shared" si="455"/>
        <v>0.10104054120765797</v>
      </c>
    </row>
    <row r="4846" spans="3:10" x14ac:dyDescent="0.25">
      <c r="C4846" s="7">
        <v>4835</v>
      </c>
      <c r="D4846" s="8">
        <f t="shared" si="453"/>
        <v>78.103541249999978</v>
      </c>
      <c r="E4846" s="8">
        <f t="shared" si="451"/>
        <v>24.90145875</v>
      </c>
      <c r="F4846" s="19">
        <f t="shared" si="454"/>
        <v>6.6806133700432015</v>
      </c>
      <c r="G4846" s="26">
        <f t="shared" si="452"/>
        <v>2.2453028141490843E-5</v>
      </c>
      <c r="H4846" s="27">
        <f>SUM($G$11:G4846)</f>
        <v>0.10106299423579947</v>
      </c>
      <c r="I4846" s="26">
        <f t="shared" si="450"/>
        <v>6.6806133700432015</v>
      </c>
      <c r="J4846" s="20">
        <f t="shared" si="455"/>
        <v>0.10106299423579947</v>
      </c>
    </row>
    <row r="4847" spans="3:10" x14ac:dyDescent="0.25">
      <c r="C4847" s="7">
        <v>4836</v>
      </c>
      <c r="D4847" s="8">
        <f t="shared" si="453"/>
        <v>78.098390999999992</v>
      </c>
      <c r="E4847" s="8">
        <f t="shared" si="451"/>
        <v>24.906608999999996</v>
      </c>
      <c r="F4847" s="19">
        <f t="shared" si="454"/>
        <v>6.6803931022058869</v>
      </c>
      <c r="G4847" s="26">
        <f t="shared" si="452"/>
        <v>2.2453768469174295E-5</v>
      </c>
      <c r="H4847" s="27">
        <f>SUM($G$11:G4847)</f>
        <v>0.10108544800426864</v>
      </c>
      <c r="I4847" s="26">
        <f t="shared" si="450"/>
        <v>6.6803931022058869</v>
      </c>
      <c r="J4847" s="20">
        <f t="shared" si="455"/>
        <v>0.10108544800426864</v>
      </c>
    </row>
    <row r="4848" spans="3:10" x14ac:dyDescent="0.25">
      <c r="C4848" s="7">
        <v>4837</v>
      </c>
      <c r="D4848" s="8">
        <f t="shared" si="453"/>
        <v>78.093240749999978</v>
      </c>
      <c r="E4848" s="8">
        <f t="shared" si="451"/>
        <v>24.911759249999999</v>
      </c>
      <c r="F4848" s="19">
        <f t="shared" si="454"/>
        <v>6.6801728271055971</v>
      </c>
      <c r="G4848" s="26">
        <f t="shared" si="452"/>
        <v>2.2454508870093468E-5</v>
      </c>
      <c r="H4848" s="27">
        <f>SUM($G$11:G4848)</f>
        <v>0.10110790251313873</v>
      </c>
      <c r="I4848" s="26">
        <f t="shared" si="450"/>
        <v>6.6801728271055971</v>
      </c>
      <c r="J4848" s="20">
        <f t="shared" si="455"/>
        <v>0.10110790251313873</v>
      </c>
    </row>
    <row r="4849" spans="3:10" x14ac:dyDescent="0.25">
      <c r="C4849" s="7">
        <v>4838</v>
      </c>
      <c r="D4849" s="8">
        <f t="shared" si="453"/>
        <v>78.088090499999979</v>
      </c>
      <c r="E4849" s="8">
        <f t="shared" si="451"/>
        <v>24.916909499999999</v>
      </c>
      <c r="F4849" s="19">
        <f t="shared" si="454"/>
        <v>6.6799525447416155</v>
      </c>
      <c r="G4849" s="26">
        <f t="shared" si="452"/>
        <v>2.2455249344260436E-5</v>
      </c>
      <c r="H4849" s="27">
        <f>SUM($G$11:G4849)</f>
        <v>0.10113035776248298</v>
      </c>
      <c r="I4849" s="26">
        <f t="shared" si="450"/>
        <v>6.6799525447416155</v>
      </c>
      <c r="J4849" s="20">
        <f t="shared" si="455"/>
        <v>0.10113035776248298</v>
      </c>
    </row>
    <row r="4850" spans="3:10" x14ac:dyDescent="0.25">
      <c r="C4850" s="7">
        <v>4839</v>
      </c>
      <c r="D4850" s="8">
        <f t="shared" si="453"/>
        <v>78.082940249999979</v>
      </c>
      <c r="E4850" s="8">
        <f t="shared" si="451"/>
        <v>24.922059749999999</v>
      </c>
      <c r="F4850" s="19">
        <f t="shared" si="454"/>
        <v>6.6797322551132234</v>
      </c>
      <c r="G4850" s="26">
        <f t="shared" si="452"/>
        <v>2.2455989891687274E-5</v>
      </c>
      <c r="H4850" s="27">
        <f>SUM($G$11:G4850)</f>
        <v>0.10115281375237467</v>
      </c>
      <c r="I4850" s="26">
        <f t="shared" si="450"/>
        <v>6.6797322551132234</v>
      </c>
      <c r="J4850" s="20">
        <f t="shared" si="455"/>
        <v>0.10115281375237467</v>
      </c>
    </row>
    <row r="4851" spans="3:10" x14ac:dyDescent="0.25">
      <c r="C4851" s="7">
        <v>4840</v>
      </c>
      <c r="D4851" s="8">
        <f t="shared" si="453"/>
        <v>78.077789999999993</v>
      </c>
      <c r="E4851" s="8">
        <f t="shared" si="451"/>
        <v>24.927209999999995</v>
      </c>
      <c r="F4851" s="19">
        <f t="shared" si="454"/>
        <v>6.6795119582197016</v>
      </c>
      <c r="G4851" s="26">
        <f t="shared" si="452"/>
        <v>2.2456730512386069E-5</v>
      </c>
      <c r="H4851" s="27">
        <f>SUM($G$11:G4851)</f>
        <v>0.10117527048288706</v>
      </c>
      <c r="I4851" s="26">
        <f t="shared" si="450"/>
        <v>6.6795119582197016</v>
      </c>
      <c r="J4851" s="20">
        <f t="shared" si="455"/>
        <v>0.10117527048288706</v>
      </c>
    </row>
    <row r="4852" spans="3:10" x14ac:dyDescent="0.25">
      <c r="C4852" s="7">
        <v>4841</v>
      </c>
      <c r="D4852" s="8">
        <f t="shared" si="453"/>
        <v>78.072639749999979</v>
      </c>
      <c r="E4852" s="8">
        <f t="shared" si="451"/>
        <v>24.932360249999999</v>
      </c>
      <c r="F4852" s="19">
        <f t="shared" si="454"/>
        <v>6.6792916540603304</v>
      </c>
      <c r="G4852" s="26">
        <f t="shared" si="452"/>
        <v>2.2457471206368902E-5</v>
      </c>
      <c r="H4852" s="27">
        <f>SUM($G$11:G4852)</f>
        <v>0.10119772795409343</v>
      </c>
      <c r="I4852" s="26">
        <f t="shared" si="450"/>
        <v>6.6792916540603304</v>
      </c>
      <c r="J4852" s="20">
        <f t="shared" si="455"/>
        <v>0.10119772795409343</v>
      </c>
    </row>
    <row r="4853" spans="3:10" x14ac:dyDescent="0.25">
      <c r="C4853" s="7">
        <v>4842</v>
      </c>
      <c r="D4853" s="8">
        <f t="shared" si="453"/>
        <v>78.067489499999979</v>
      </c>
      <c r="E4853" s="8">
        <f t="shared" si="451"/>
        <v>24.937510499999998</v>
      </c>
      <c r="F4853" s="19">
        <f t="shared" si="454"/>
        <v>6.6790713426343924</v>
      </c>
      <c r="G4853" s="26">
        <f t="shared" si="452"/>
        <v>2.2458211973647857E-5</v>
      </c>
      <c r="H4853" s="27">
        <f>SUM($G$11:G4853)</f>
        <v>0.10122018616606708</v>
      </c>
      <c r="I4853" s="26">
        <f t="shared" si="450"/>
        <v>6.6790713426343924</v>
      </c>
      <c r="J4853" s="20">
        <f t="shared" si="455"/>
        <v>0.10122018616606708</v>
      </c>
    </row>
    <row r="4854" spans="3:10" x14ac:dyDescent="0.25">
      <c r="C4854" s="7">
        <v>4843</v>
      </c>
      <c r="D4854" s="8">
        <f t="shared" si="453"/>
        <v>78.06233924999998</v>
      </c>
      <c r="E4854" s="8">
        <f t="shared" si="451"/>
        <v>24.942660749999998</v>
      </c>
      <c r="F4854" s="19">
        <f t="shared" si="454"/>
        <v>6.678851023941168</v>
      </c>
      <c r="G4854" s="26">
        <f t="shared" si="452"/>
        <v>2.2458952814235027E-5</v>
      </c>
      <c r="H4854" s="27">
        <f>SUM($G$11:G4854)</f>
        <v>0.10124264511888131</v>
      </c>
      <c r="I4854" s="26">
        <f t="shared" si="450"/>
        <v>6.678851023941168</v>
      </c>
      <c r="J4854" s="20">
        <f t="shared" si="455"/>
        <v>0.10124264511888131</v>
      </c>
    </row>
    <row r="4855" spans="3:10" x14ac:dyDescent="0.25">
      <c r="C4855" s="7">
        <v>4844</v>
      </c>
      <c r="D4855" s="8">
        <f t="shared" si="453"/>
        <v>78.05718899999998</v>
      </c>
      <c r="E4855" s="8">
        <f t="shared" si="451"/>
        <v>24.947811000000002</v>
      </c>
      <c r="F4855" s="19">
        <f t="shared" si="454"/>
        <v>6.6786306979799379</v>
      </c>
      <c r="G4855" s="26">
        <f t="shared" si="452"/>
        <v>2.24596937281425E-5</v>
      </c>
      <c r="H4855" s="27">
        <f>SUM($G$11:G4855)</f>
        <v>0.10126510481260946</v>
      </c>
      <c r="I4855" s="26">
        <f t="shared" si="450"/>
        <v>6.6786306979799379</v>
      </c>
      <c r="J4855" s="20">
        <f t="shared" si="455"/>
        <v>0.10126510481260946</v>
      </c>
    </row>
    <row r="4856" spans="3:10" x14ac:dyDescent="0.25">
      <c r="C4856" s="7">
        <v>4845</v>
      </c>
      <c r="D4856" s="8">
        <f t="shared" si="453"/>
        <v>78.05203874999998</v>
      </c>
      <c r="E4856" s="8">
        <f t="shared" si="451"/>
        <v>24.952961250000001</v>
      </c>
      <c r="F4856" s="19">
        <f t="shared" si="454"/>
        <v>6.6784103647499817</v>
      </c>
      <c r="G4856" s="26">
        <f t="shared" si="452"/>
        <v>2.2460434715382379E-5</v>
      </c>
      <c r="H4856" s="27">
        <f>SUM($G$11:G4856)</f>
        <v>0.10128756524732484</v>
      </c>
      <c r="I4856" s="26">
        <f t="shared" si="450"/>
        <v>6.6784103647499817</v>
      </c>
      <c r="J4856" s="20">
        <f t="shared" si="455"/>
        <v>0.10128756524732484</v>
      </c>
    </row>
    <row r="4857" spans="3:10" x14ac:dyDescent="0.25">
      <c r="C4857" s="7">
        <v>4846</v>
      </c>
      <c r="D4857" s="8">
        <f t="shared" si="453"/>
        <v>78.04688849999998</v>
      </c>
      <c r="E4857" s="8">
        <f t="shared" si="451"/>
        <v>24.958111499999998</v>
      </c>
      <c r="F4857" s="19">
        <f t="shared" si="454"/>
        <v>6.6781900242505818</v>
      </c>
      <c r="G4857" s="26">
        <f t="shared" si="452"/>
        <v>2.2461175775966754E-5</v>
      </c>
      <c r="H4857" s="27">
        <f>SUM($G$11:G4857)</f>
        <v>0.1013100264231008</v>
      </c>
      <c r="I4857" s="26">
        <f t="shared" si="450"/>
        <v>6.6781900242505818</v>
      </c>
      <c r="J4857" s="20">
        <f t="shared" si="455"/>
        <v>0.1013100264231008</v>
      </c>
    </row>
    <row r="4858" spans="3:10" x14ac:dyDescent="0.25">
      <c r="C4858" s="7">
        <v>4847</v>
      </c>
      <c r="D4858" s="8">
        <f t="shared" si="453"/>
        <v>78.04173824999998</v>
      </c>
      <c r="E4858" s="8">
        <f t="shared" si="451"/>
        <v>24.963261749999997</v>
      </c>
      <c r="F4858" s="19">
        <f t="shared" si="454"/>
        <v>6.6779696764810179</v>
      </c>
      <c r="G4858" s="26">
        <f t="shared" si="452"/>
        <v>2.2461916909907725E-5</v>
      </c>
      <c r="H4858" s="27">
        <f>SUM($G$11:G4858)</f>
        <v>0.10133248834001071</v>
      </c>
      <c r="I4858" s="26">
        <f t="shared" si="450"/>
        <v>6.6779696764810179</v>
      </c>
      <c r="J4858" s="20">
        <f t="shared" si="455"/>
        <v>0.10133248834001071</v>
      </c>
    </row>
    <row r="4859" spans="3:10" x14ac:dyDescent="0.25">
      <c r="C4859" s="7">
        <v>4848</v>
      </c>
      <c r="D4859" s="8">
        <f t="shared" si="453"/>
        <v>78.036587999999981</v>
      </c>
      <c r="E4859" s="8">
        <f t="shared" si="451"/>
        <v>24.968412000000001</v>
      </c>
      <c r="F4859" s="19">
        <f t="shared" si="454"/>
        <v>6.6777493214405697</v>
      </c>
      <c r="G4859" s="26">
        <f t="shared" si="452"/>
        <v>2.2462658117217399E-5</v>
      </c>
      <c r="H4859" s="27">
        <f>SUM($G$11:G4859)</f>
        <v>0.10135495099812793</v>
      </c>
      <c r="I4859" s="26">
        <f t="shared" si="450"/>
        <v>6.6777493214405697</v>
      </c>
      <c r="J4859" s="20">
        <f t="shared" si="455"/>
        <v>0.10135495099812793</v>
      </c>
    </row>
    <row r="4860" spans="3:10" x14ac:dyDescent="0.25">
      <c r="C4860" s="7">
        <v>4849</v>
      </c>
      <c r="D4860" s="8">
        <f t="shared" si="453"/>
        <v>78.031437749999981</v>
      </c>
      <c r="E4860" s="8">
        <f t="shared" si="451"/>
        <v>24.973562250000001</v>
      </c>
      <c r="F4860" s="19">
        <f t="shared" si="454"/>
        <v>6.6775289591285176</v>
      </c>
      <c r="G4860" s="26">
        <f t="shared" si="452"/>
        <v>2.2463399397907882E-5</v>
      </c>
      <c r="H4860" s="27">
        <f>SUM($G$11:G4860)</f>
        <v>0.10137741439752583</v>
      </c>
      <c r="I4860" s="26">
        <f t="shared" si="450"/>
        <v>6.6775289591285176</v>
      </c>
      <c r="J4860" s="20">
        <f t="shared" si="455"/>
        <v>0.10137741439752583</v>
      </c>
    </row>
    <row r="4861" spans="3:10" x14ac:dyDescent="0.25">
      <c r="C4861" s="7">
        <v>4850</v>
      </c>
      <c r="D4861" s="8">
        <f t="shared" si="453"/>
        <v>78.026287499999981</v>
      </c>
      <c r="E4861" s="8">
        <f t="shared" si="451"/>
        <v>24.978712499999997</v>
      </c>
      <c r="F4861" s="19">
        <f t="shared" si="454"/>
        <v>6.6773085895441433</v>
      </c>
      <c r="G4861" s="26">
        <f t="shared" si="452"/>
        <v>2.2464140751991277E-5</v>
      </c>
      <c r="H4861" s="27">
        <f>SUM($G$11:G4861)</f>
        <v>0.10139987853827782</v>
      </c>
      <c r="I4861" s="26">
        <f t="shared" si="450"/>
        <v>6.6773085895441433</v>
      </c>
      <c r="J4861" s="20">
        <f t="shared" si="455"/>
        <v>0.10139987853827782</v>
      </c>
    </row>
    <row r="4862" spans="3:10" x14ac:dyDescent="0.25">
      <c r="C4862" s="7">
        <v>4851</v>
      </c>
      <c r="D4862" s="8">
        <f t="shared" si="453"/>
        <v>78.021137249999981</v>
      </c>
      <c r="E4862" s="8">
        <f t="shared" si="451"/>
        <v>24.98386275</v>
      </c>
      <c r="F4862" s="19">
        <f t="shared" si="454"/>
        <v>6.6770882126867237</v>
      </c>
      <c r="G4862" s="26">
        <f t="shared" si="452"/>
        <v>2.2464882179479708E-5</v>
      </c>
      <c r="H4862" s="27">
        <f>SUM($G$11:G4862)</f>
        <v>0.10142234342045731</v>
      </c>
      <c r="I4862" s="26">
        <f t="shared" si="450"/>
        <v>6.6770882126867237</v>
      </c>
      <c r="J4862" s="20">
        <f t="shared" si="455"/>
        <v>0.10142234342045731</v>
      </c>
    </row>
    <row r="4863" spans="3:10" x14ac:dyDescent="0.25">
      <c r="C4863" s="7">
        <v>4852</v>
      </c>
      <c r="D4863" s="8">
        <f t="shared" si="453"/>
        <v>78.015986999999981</v>
      </c>
      <c r="E4863" s="8">
        <f t="shared" si="451"/>
        <v>24.989013</v>
      </c>
      <c r="F4863" s="19">
        <f t="shared" si="454"/>
        <v>6.6768678285555412</v>
      </c>
      <c r="G4863" s="26">
        <f t="shared" si="452"/>
        <v>2.2465623680385276E-5</v>
      </c>
      <c r="H4863" s="27">
        <f>SUM($G$11:G4863)</f>
        <v>0.10144480904413769</v>
      </c>
      <c r="I4863" s="26">
        <f t="shared" si="450"/>
        <v>6.6768678285555412</v>
      </c>
      <c r="J4863" s="20">
        <f t="shared" si="455"/>
        <v>0.10144480904413769</v>
      </c>
    </row>
    <row r="4864" spans="3:10" x14ac:dyDescent="0.25">
      <c r="C4864" s="7">
        <v>4853</v>
      </c>
      <c r="D4864" s="8">
        <f t="shared" si="453"/>
        <v>78.010836749999982</v>
      </c>
      <c r="E4864" s="8">
        <f t="shared" si="451"/>
        <v>24.99416325</v>
      </c>
      <c r="F4864" s="19">
        <f t="shared" si="454"/>
        <v>6.6766474371498745</v>
      </c>
      <c r="G4864" s="26">
        <f t="shared" si="452"/>
        <v>2.2466365254720107E-5</v>
      </c>
      <c r="H4864" s="27">
        <f>SUM($G$11:G4864)</f>
        <v>0.1014672754093924</v>
      </c>
      <c r="I4864" s="26">
        <f t="shared" si="450"/>
        <v>6.6766474371498745</v>
      </c>
      <c r="J4864" s="20">
        <f t="shared" si="455"/>
        <v>0.1014672754093924</v>
      </c>
    </row>
    <row r="4865" spans="3:10" x14ac:dyDescent="0.25">
      <c r="C4865" s="7">
        <v>4854</v>
      </c>
      <c r="D4865" s="8">
        <f t="shared" si="453"/>
        <v>78.005686499999982</v>
      </c>
      <c r="E4865" s="8">
        <f t="shared" si="451"/>
        <v>24.999313499999996</v>
      </c>
      <c r="F4865" s="19">
        <f t="shared" si="454"/>
        <v>6.6764270384690034</v>
      </c>
      <c r="G4865" s="26">
        <f t="shared" si="452"/>
        <v>2.2467106902496316E-5</v>
      </c>
      <c r="H4865" s="27">
        <f>SUM($G$11:G4865)</f>
        <v>0.1014897425162949</v>
      </c>
      <c r="I4865" s="26">
        <f t="shared" si="450"/>
        <v>6.6764270384690034</v>
      </c>
      <c r="J4865" s="20">
        <f t="shared" si="455"/>
        <v>0.1014897425162949</v>
      </c>
    </row>
    <row r="4866" spans="3:10" x14ac:dyDescent="0.25">
      <c r="C4866" s="7">
        <v>4855</v>
      </c>
      <c r="D4866" s="8">
        <f t="shared" si="453"/>
        <v>78.000536249999982</v>
      </c>
      <c r="E4866" s="8">
        <f t="shared" si="451"/>
        <v>25.004463749999999</v>
      </c>
      <c r="F4866" s="19">
        <f t="shared" si="454"/>
        <v>6.6762066325122076</v>
      </c>
      <c r="G4866" s="26">
        <f t="shared" si="452"/>
        <v>2.2467848623726029E-5</v>
      </c>
      <c r="H4866" s="27">
        <f>SUM($G$11:G4866)</f>
        <v>0.10151221036491863</v>
      </c>
      <c r="I4866" s="26">
        <f t="shared" si="450"/>
        <v>6.6762066325122076</v>
      </c>
      <c r="J4866" s="20">
        <f t="shared" si="455"/>
        <v>0.10151221036491863</v>
      </c>
    </row>
    <row r="4867" spans="3:10" x14ac:dyDescent="0.25">
      <c r="C4867" s="7">
        <v>4856</v>
      </c>
      <c r="D4867" s="8">
        <f t="shared" si="453"/>
        <v>77.995385999999982</v>
      </c>
      <c r="E4867" s="8">
        <f t="shared" si="451"/>
        <v>25.009613999999999</v>
      </c>
      <c r="F4867" s="19">
        <f t="shared" si="454"/>
        <v>6.6759862192787658</v>
      </c>
      <c r="G4867" s="26">
        <f t="shared" si="452"/>
        <v>2.246859041842137E-5</v>
      </c>
      <c r="H4867" s="27">
        <f>SUM($G$11:G4867)</f>
        <v>0.10153467895533705</v>
      </c>
      <c r="I4867" s="26">
        <f t="shared" si="450"/>
        <v>6.6759862192787658</v>
      </c>
      <c r="J4867" s="20">
        <f t="shared" si="455"/>
        <v>0.10153467895533705</v>
      </c>
    </row>
    <row r="4868" spans="3:10" x14ac:dyDescent="0.25">
      <c r="C4868" s="7">
        <v>4857</v>
      </c>
      <c r="D4868" s="8">
        <f t="shared" si="453"/>
        <v>77.990235749999982</v>
      </c>
      <c r="E4868" s="8">
        <f t="shared" si="451"/>
        <v>25.014764249999999</v>
      </c>
      <c r="F4868" s="19">
        <f t="shared" si="454"/>
        <v>6.6757657987679577</v>
      </c>
      <c r="G4868" s="26">
        <f t="shared" si="452"/>
        <v>2.2469332286594468E-5</v>
      </c>
      <c r="H4868" s="27">
        <f>SUM($G$11:G4868)</f>
        <v>0.10155714828762365</v>
      </c>
      <c r="I4868" s="26">
        <f t="shared" si="450"/>
        <v>6.6757657987679577</v>
      </c>
      <c r="J4868" s="20">
        <f t="shared" si="455"/>
        <v>0.10155714828762365</v>
      </c>
    </row>
    <row r="4869" spans="3:10" x14ac:dyDescent="0.25">
      <c r="C4869" s="7">
        <v>4858</v>
      </c>
      <c r="D4869" s="8">
        <f t="shared" si="453"/>
        <v>77.985085499999983</v>
      </c>
      <c r="E4869" s="8">
        <f t="shared" si="451"/>
        <v>25.019914500000002</v>
      </c>
      <c r="F4869" s="19">
        <f t="shared" si="454"/>
        <v>6.6755453709790622</v>
      </c>
      <c r="G4869" s="26">
        <f t="shared" si="452"/>
        <v>2.2470074228257455E-5</v>
      </c>
      <c r="H4869" s="27">
        <f>SUM($G$11:G4869)</f>
        <v>0.10157961836185191</v>
      </c>
      <c r="I4869" s="26">
        <f t="shared" si="450"/>
        <v>6.6755453709790622</v>
      </c>
      <c r="J4869" s="20">
        <f t="shared" si="455"/>
        <v>0.10157961836185191</v>
      </c>
    </row>
    <row r="4870" spans="3:10" x14ac:dyDescent="0.25">
      <c r="C4870" s="7">
        <v>4859</v>
      </c>
      <c r="D4870" s="8">
        <f t="shared" si="453"/>
        <v>77.979935249999983</v>
      </c>
      <c r="E4870" s="8">
        <f t="shared" si="451"/>
        <v>25.025064749999999</v>
      </c>
      <c r="F4870" s="19">
        <f t="shared" si="454"/>
        <v>6.6753249359113589</v>
      </c>
      <c r="G4870" s="26">
        <f t="shared" si="452"/>
        <v>2.2470816243422465E-5</v>
      </c>
      <c r="H4870" s="27">
        <f>SUM($G$11:G4870)</f>
        <v>0.10160208917809532</v>
      </c>
      <c r="I4870" s="26">
        <f t="shared" si="450"/>
        <v>6.6753249359113589</v>
      </c>
      <c r="J4870" s="20">
        <f t="shared" si="455"/>
        <v>0.10160208917809532</v>
      </c>
    </row>
    <row r="4871" spans="3:10" x14ac:dyDescent="0.25">
      <c r="C4871" s="7">
        <v>4860</v>
      </c>
      <c r="D4871" s="8">
        <f t="shared" si="453"/>
        <v>77.974784999999983</v>
      </c>
      <c r="E4871" s="8">
        <f t="shared" si="451"/>
        <v>25.030214999999998</v>
      </c>
      <c r="F4871" s="19">
        <f t="shared" si="454"/>
        <v>6.6751044935641257</v>
      </c>
      <c r="G4871" s="26">
        <f t="shared" si="452"/>
        <v>2.2471558332101634E-5</v>
      </c>
      <c r="H4871" s="27">
        <f>SUM($G$11:G4871)</f>
        <v>0.10162456073642742</v>
      </c>
      <c r="I4871" s="26">
        <f t="shared" si="450"/>
        <v>6.6751044935641257</v>
      </c>
      <c r="J4871" s="20">
        <f t="shared" si="455"/>
        <v>0.10162456073642742</v>
      </c>
    </row>
    <row r="4872" spans="3:10" x14ac:dyDescent="0.25">
      <c r="C4872" s="7">
        <v>4861</v>
      </c>
      <c r="D4872" s="8">
        <f t="shared" si="453"/>
        <v>77.969634749999983</v>
      </c>
      <c r="E4872" s="8">
        <f t="shared" si="451"/>
        <v>25.035365249999998</v>
      </c>
      <c r="F4872" s="19">
        <f t="shared" si="454"/>
        <v>6.6748840439366433</v>
      </c>
      <c r="G4872" s="26">
        <f t="shared" si="452"/>
        <v>2.2472300494307098E-5</v>
      </c>
      <c r="H4872" s="27">
        <f>SUM($G$11:G4872)</f>
        <v>0.10164703303692173</v>
      </c>
      <c r="I4872" s="26">
        <f t="shared" si="450"/>
        <v>6.6748840439366433</v>
      </c>
      <c r="J4872" s="20">
        <f t="shared" si="455"/>
        <v>0.10164703303692173</v>
      </c>
    </row>
    <row r="4873" spans="3:10" x14ac:dyDescent="0.25">
      <c r="C4873" s="7">
        <v>4862</v>
      </c>
      <c r="D4873" s="8">
        <f t="shared" si="453"/>
        <v>77.964484499999983</v>
      </c>
      <c r="E4873" s="8">
        <f t="shared" si="451"/>
        <v>25.040515500000001</v>
      </c>
      <c r="F4873" s="19">
        <f t="shared" si="454"/>
        <v>6.6746635870281876</v>
      </c>
      <c r="G4873" s="26">
        <f t="shared" si="452"/>
        <v>2.2473042730051007E-5</v>
      </c>
      <c r="H4873" s="27">
        <f>SUM($G$11:G4873)</f>
        <v>0.10166950607965178</v>
      </c>
      <c r="I4873" s="26">
        <f t="shared" si="450"/>
        <v>6.6746635870281876</v>
      </c>
      <c r="J4873" s="20">
        <f t="shared" si="455"/>
        <v>0.10166950607965178</v>
      </c>
    </row>
    <row r="4874" spans="3:10" x14ac:dyDescent="0.25">
      <c r="C4874" s="7">
        <v>4863</v>
      </c>
      <c r="D4874" s="8">
        <f t="shared" si="453"/>
        <v>77.959334249999984</v>
      </c>
      <c r="E4874" s="8">
        <f t="shared" si="451"/>
        <v>25.045665749999998</v>
      </c>
      <c r="F4874" s="19">
        <f t="shared" si="454"/>
        <v>6.6744431228380385</v>
      </c>
      <c r="G4874" s="26">
        <f t="shared" si="452"/>
        <v>2.2473785039345504E-5</v>
      </c>
      <c r="H4874" s="27">
        <f>SUM($G$11:G4874)</f>
        <v>0.10169197986469113</v>
      </c>
      <c r="I4874" s="26">
        <f t="shared" si="450"/>
        <v>6.6744431228380385</v>
      </c>
      <c r="J4874" s="20">
        <f t="shared" si="455"/>
        <v>0.10169197986469113</v>
      </c>
    </row>
    <row r="4875" spans="3:10" x14ac:dyDescent="0.25">
      <c r="C4875" s="7">
        <v>4864</v>
      </c>
      <c r="D4875" s="8">
        <f t="shared" si="453"/>
        <v>77.954183999999984</v>
      </c>
      <c r="E4875" s="8">
        <f t="shared" si="451"/>
        <v>25.050815999999998</v>
      </c>
      <c r="F4875" s="19">
        <f t="shared" si="454"/>
        <v>6.6742226513654757</v>
      </c>
      <c r="G4875" s="26">
        <f t="shared" si="452"/>
        <v>2.2474527422202729E-5</v>
      </c>
      <c r="H4875" s="27">
        <f>SUM($G$11:G4875)</f>
        <v>0.10171445439211332</v>
      </c>
      <c r="I4875" s="26">
        <f t="shared" ref="I4875:I4938" si="456">IF($H$7&gt;=H4875,F4875,"")</f>
        <v>6.6742226513654757</v>
      </c>
      <c r="J4875" s="20">
        <f t="shared" si="455"/>
        <v>0.10171445439211332</v>
      </c>
    </row>
    <row r="4876" spans="3:10" x14ac:dyDescent="0.25">
      <c r="C4876" s="7">
        <v>4865</v>
      </c>
      <c r="D4876" s="8">
        <f t="shared" si="453"/>
        <v>77.949033749999984</v>
      </c>
      <c r="E4876" s="8">
        <f t="shared" ref="E4876:E4939" si="457">C4876*$D$3*9.81*$D$8</f>
        <v>25.055966249999997</v>
      </c>
      <c r="F4876" s="19">
        <f t="shared" si="454"/>
        <v>6.6740021726097742</v>
      </c>
      <c r="G4876" s="26">
        <f t="shared" ref="G4876:G4939" si="458">$D$8/F4876</f>
        <v>2.2475269878634849E-5</v>
      </c>
      <c r="H4876" s="27">
        <f>SUM($G$11:G4876)</f>
        <v>0.10173692966199196</v>
      </c>
      <c r="I4876" s="26">
        <f t="shared" si="456"/>
        <v>6.6740021726097742</v>
      </c>
      <c r="J4876" s="20">
        <f t="shared" si="455"/>
        <v>0.10173692966199196</v>
      </c>
    </row>
    <row r="4877" spans="3:10" x14ac:dyDescent="0.25">
      <c r="C4877" s="7">
        <v>4866</v>
      </c>
      <c r="D4877" s="8">
        <f t="shared" ref="D4877:D4940" si="459">$D$11-E4877</f>
        <v>77.943883499999984</v>
      </c>
      <c r="E4877" s="8">
        <f t="shared" si="457"/>
        <v>25.061116500000001</v>
      </c>
      <c r="F4877" s="19">
        <f t="shared" ref="F4877:F4940" si="460">SQRT(2*D4877/$D$3)</f>
        <v>6.6737816865702158</v>
      </c>
      <c r="G4877" s="26">
        <f t="shared" si="458"/>
        <v>2.2476012408653999E-5</v>
      </c>
      <c r="H4877" s="27">
        <f>SUM($G$11:G4877)</f>
        <v>0.10175940567440062</v>
      </c>
      <c r="I4877" s="26">
        <f t="shared" si="456"/>
        <v>6.6737816865702158</v>
      </c>
      <c r="J4877" s="20">
        <f t="shared" ref="J4877:J4940" si="461">IF(I4877="","",H4877)</f>
        <v>0.10175940567440062</v>
      </c>
    </row>
    <row r="4878" spans="3:10" x14ac:dyDescent="0.25">
      <c r="C4878" s="7">
        <v>4867</v>
      </c>
      <c r="D4878" s="8">
        <f t="shared" si="459"/>
        <v>77.938733249999984</v>
      </c>
      <c r="E4878" s="8">
        <f t="shared" si="457"/>
        <v>25.06626675</v>
      </c>
      <c r="F4878" s="19">
        <f t="shared" si="460"/>
        <v>6.6735611932460754</v>
      </c>
      <c r="G4878" s="26">
        <f t="shared" si="458"/>
        <v>2.2476755012272354E-5</v>
      </c>
      <c r="H4878" s="27">
        <f>SUM($G$11:G4878)</f>
        <v>0.10178188242941288</v>
      </c>
      <c r="I4878" s="26">
        <f t="shared" si="456"/>
        <v>6.6735611932460754</v>
      </c>
      <c r="J4878" s="20">
        <f t="shared" si="461"/>
        <v>0.10178188242941288</v>
      </c>
    </row>
    <row r="4879" spans="3:10" x14ac:dyDescent="0.25">
      <c r="C4879" s="7">
        <v>4868</v>
      </c>
      <c r="D4879" s="8">
        <f t="shared" si="459"/>
        <v>77.933582999999985</v>
      </c>
      <c r="E4879" s="8">
        <f t="shared" si="457"/>
        <v>25.071416999999997</v>
      </c>
      <c r="F4879" s="19">
        <f t="shared" si="460"/>
        <v>6.6733406926366339</v>
      </c>
      <c r="G4879" s="26">
        <f t="shared" si="458"/>
        <v>2.2477497689502056E-5</v>
      </c>
      <c r="H4879" s="27">
        <f>SUM($G$11:G4879)</f>
        <v>0.10180435992710239</v>
      </c>
      <c r="I4879" s="26">
        <f t="shared" si="456"/>
        <v>6.6733406926366339</v>
      </c>
      <c r="J4879" s="20">
        <f t="shared" si="461"/>
        <v>0.10180435992710239</v>
      </c>
    </row>
    <row r="4880" spans="3:10" x14ac:dyDescent="0.25">
      <c r="C4880" s="7">
        <v>4869</v>
      </c>
      <c r="D4880" s="8">
        <f t="shared" si="459"/>
        <v>77.928432749999985</v>
      </c>
      <c r="E4880" s="8">
        <f t="shared" si="457"/>
        <v>25.07656725</v>
      </c>
      <c r="F4880" s="19">
        <f t="shared" si="460"/>
        <v>6.6731201847411672</v>
      </c>
      <c r="G4880" s="26">
        <f t="shared" si="458"/>
        <v>2.2478240440355279E-5</v>
      </c>
      <c r="H4880" s="27">
        <f>SUM($G$11:G4880)</f>
        <v>0.10182683816754275</v>
      </c>
      <c r="I4880" s="26">
        <f t="shared" si="456"/>
        <v>6.6731201847411672</v>
      </c>
      <c r="J4880" s="20">
        <f t="shared" si="461"/>
        <v>0.10182683816754275</v>
      </c>
    </row>
    <row r="4881" spans="3:10" x14ac:dyDescent="0.25">
      <c r="C4881" s="7">
        <v>4870</v>
      </c>
      <c r="D4881" s="8">
        <f t="shared" si="459"/>
        <v>77.923282499999985</v>
      </c>
      <c r="E4881" s="8">
        <f t="shared" si="457"/>
        <v>25.0817175</v>
      </c>
      <c r="F4881" s="19">
        <f t="shared" si="460"/>
        <v>6.6728996695589533</v>
      </c>
      <c r="G4881" s="26">
        <f t="shared" si="458"/>
        <v>2.2478983264844183E-5</v>
      </c>
      <c r="H4881" s="27">
        <f>SUM($G$11:G4881)</f>
        <v>0.1018493171508076</v>
      </c>
      <c r="I4881" s="26">
        <f t="shared" si="456"/>
        <v>6.6728996695589533</v>
      </c>
      <c r="J4881" s="20">
        <f t="shared" si="461"/>
        <v>0.1018493171508076</v>
      </c>
    </row>
    <row r="4882" spans="3:10" x14ac:dyDescent="0.25">
      <c r="C4882" s="7">
        <v>4871</v>
      </c>
      <c r="D4882" s="8">
        <f t="shared" si="459"/>
        <v>77.918132249999985</v>
      </c>
      <c r="E4882" s="8">
        <f t="shared" si="457"/>
        <v>25.08686775</v>
      </c>
      <c r="F4882" s="19">
        <f t="shared" si="460"/>
        <v>6.6726791470892701</v>
      </c>
      <c r="G4882" s="26">
        <f t="shared" si="458"/>
        <v>2.2479726162980935E-5</v>
      </c>
      <c r="H4882" s="27">
        <f>SUM($G$11:G4882)</f>
        <v>0.10187179687697058</v>
      </c>
      <c r="I4882" s="26">
        <f t="shared" si="456"/>
        <v>6.6726791470892701</v>
      </c>
      <c r="J4882" s="20">
        <f t="shared" si="461"/>
        <v>0.10187179687697058</v>
      </c>
    </row>
    <row r="4883" spans="3:10" x14ac:dyDescent="0.25">
      <c r="C4883" s="7">
        <v>4872</v>
      </c>
      <c r="D4883" s="8">
        <f t="shared" si="459"/>
        <v>77.912981999999985</v>
      </c>
      <c r="E4883" s="8">
        <f t="shared" si="457"/>
        <v>25.092017999999996</v>
      </c>
      <c r="F4883" s="19">
        <f t="shared" si="460"/>
        <v>6.6724586173313947</v>
      </c>
      <c r="G4883" s="26">
        <f t="shared" si="458"/>
        <v>2.2480469134777712E-5</v>
      </c>
      <c r="H4883" s="27">
        <f>SUM($G$11:G4883)</f>
        <v>0.10189427734610536</v>
      </c>
      <c r="I4883" s="26">
        <f t="shared" si="456"/>
        <v>6.6724586173313947</v>
      </c>
      <c r="J4883" s="20">
        <f t="shared" si="461"/>
        <v>0.10189427734610536</v>
      </c>
    </row>
    <row r="4884" spans="3:10" x14ac:dyDescent="0.25">
      <c r="C4884" s="7">
        <v>4873</v>
      </c>
      <c r="D4884" s="8">
        <f t="shared" si="459"/>
        <v>77.907831749999986</v>
      </c>
      <c r="E4884" s="8">
        <f t="shared" si="457"/>
        <v>25.097168249999999</v>
      </c>
      <c r="F4884" s="19">
        <f t="shared" si="460"/>
        <v>6.6722380802846049</v>
      </c>
      <c r="G4884" s="26">
        <f t="shared" si="458"/>
        <v>2.248121218024668E-5</v>
      </c>
      <c r="H4884" s="27">
        <f>SUM($G$11:G4884)</f>
        <v>0.10191675855828561</v>
      </c>
      <c r="I4884" s="26">
        <f t="shared" si="456"/>
        <v>6.6722380802846049</v>
      </c>
      <c r="J4884" s="20">
        <f t="shared" si="461"/>
        <v>0.10191675855828561</v>
      </c>
    </row>
    <row r="4885" spans="3:10" x14ac:dyDescent="0.25">
      <c r="C4885" s="7">
        <v>4874</v>
      </c>
      <c r="D4885" s="8">
        <f t="shared" si="459"/>
        <v>77.902681499999986</v>
      </c>
      <c r="E4885" s="8">
        <f t="shared" si="457"/>
        <v>25.102318499999999</v>
      </c>
      <c r="F4885" s="19">
        <f t="shared" si="460"/>
        <v>6.6720175359481777</v>
      </c>
      <c r="G4885" s="26">
        <f t="shared" si="458"/>
        <v>2.2481955299400017E-5</v>
      </c>
      <c r="H4885" s="27">
        <f>SUM($G$11:G4885)</f>
        <v>0.10193924051358501</v>
      </c>
      <c r="I4885" s="26">
        <f t="shared" si="456"/>
        <v>6.6720175359481777</v>
      </c>
      <c r="J4885" s="20">
        <f t="shared" si="461"/>
        <v>0.10193924051358501</v>
      </c>
    </row>
    <row r="4886" spans="3:10" x14ac:dyDescent="0.25">
      <c r="C4886" s="7">
        <v>4875</v>
      </c>
      <c r="D4886" s="8">
        <f t="shared" si="459"/>
        <v>77.897531249999986</v>
      </c>
      <c r="E4886" s="8">
        <f t="shared" si="457"/>
        <v>25.107468749999999</v>
      </c>
      <c r="F4886" s="19">
        <f t="shared" si="460"/>
        <v>6.6717969843213902</v>
      </c>
      <c r="G4886" s="26">
        <f t="shared" si="458"/>
        <v>2.2482698492249906E-5</v>
      </c>
      <c r="H4886" s="27">
        <f>SUM($G$11:G4886)</f>
        <v>0.10196172321207726</v>
      </c>
      <c r="I4886" s="26">
        <f t="shared" si="456"/>
        <v>6.6717969843213902</v>
      </c>
      <c r="J4886" s="20">
        <f t="shared" si="461"/>
        <v>0.10196172321207726</v>
      </c>
    </row>
    <row r="4887" spans="3:10" x14ac:dyDescent="0.25">
      <c r="C4887" s="7">
        <v>4876</v>
      </c>
      <c r="D4887" s="8">
        <f t="shared" si="459"/>
        <v>77.892380999999972</v>
      </c>
      <c r="E4887" s="8">
        <f t="shared" si="457"/>
        <v>25.112619000000002</v>
      </c>
      <c r="F4887" s="19">
        <f t="shared" si="460"/>
        <v>6.6715764254035186</v>
      </c>
      <c r="G4887" s="26">
        <f t="shared" si="458"/>
        <v>2.2483441758808527E-5</v>
      </c>
      <c r="H4887" s="27">
        <f>SUM($G$11:G4887)</f>
        <v>0.10198420665383608</v>
      </c>
      <c r="I4887" s="26">
        <f t="shared" si="456"/>
        <v>6.6715764254035186</v>
      </c>
      <c r="J4887" s="20">
        <f t="shared" si="461"/>
        <v>0.10198420665383608</v>
      </c>
    </row>
    <row r="4888" spans="3:10" x14ac:dyDescent="0.25">
      <c r="C4888" s="7">
        <v>4877</v>
      </c>
      <c r="D4888" s="8">
        <f t="shared" si="459"/>
        <v>77.887230749999986</v>
      </c>
      <c r="E4888" s="8">
        <f t="shared" si="457"/>
        <v>25.117769249999998</v>
      </c>
      <c r="F4888" s="19">
        <f t="shared" si="460"/>
        <v>6.6713558591938407</v>
      </c>
      <c r="G4888" s="26">
        <f t="shared" si="458"/>
        <v>2.2484185099088062E-5</v>
      </c>
      <c r="H4888" s="27">
        <f>SUM($G$11:G4888)</f>
        <v>0.10200669083893517</v>
      </c>
      <c r="I4888" s="26">
        <f t="shared" si="456"/>
        <v>6.6713558591938407</v>
      </c>
      <c r="J4888" s="20">
        <f t="shared" si="461"/>
        <v>0.10200669083893517</v>
      </c>
    </row>
    <row r="4889" spans="3:10" x14ac:dyDescent="0.25">
      <c r="C4889" s="7">
        <v>4878</v>
      </c>
      <c r="D4889" s="8">
        <f t="shared" si="459"/>
        <v>77.882080499999987</v>
      </c>
      <c r="E4889" s="8">
        <f t="shared" si="457"/>
        <v>25.122919499999998</v>
      </c>
      <c r="F4889" s="19">
        <f t="shared" si="460"/>
        <v>6.6711352856916335</v>
      </c>
      <c r="G4889" s="26">
        <f t="shared" si="458"/>
        <v>2.24849285131007E-5</v>
      </c>
      <c r="H4889" s="27">
        <f>SUM($G$11:G4889)</f>
        <v>0.10202917576744827</v>
      </c>
      <c r="I4889" s="26">
        <f t="shared" si="456"/>
        <v>6.6711352856916335</v>
      </c>
      <c r="J4889" s="20">
        <f t="shared" si="461"/>
        <v>0.10202917576744827</v>
      </c>
    </row>
    <row r="4890" spans="3:10" x14ac:dyDescent="0.25">
      <c r="C4890" s="7">
        <v>4879</v>
      </c>
      <c r="D4890" s="8">
        <f t="shared" si="459"/>
        <v>77.876930249999987</v>
      </c>
      <c r="E4890" s="8">
        <f t="shared" si="457"/>
        <v>25.128069749999998</v>
      </c>
      <c r="F4890" s="19">
        <f t="shared" si="460"/>
        <v>6.6709147048961732</v>
      </c>
      <c r="G4890" s="26">
        <f t="shared" si="458"/>
        <v>2.2485672000858628E-5</v>
      </c>
      <c r="H4890" s="27">
        <f>SUM($G$11:G4890)</f>
        <v>0.10205166143944913</v>
      </c>
      <c r="I4890" s="26">
        <f t="shared" si="456"/>
        <v>6.6709147048961732</v>
      </c>
      <c r="J4890" s="20">
        <f t="shared" si="461"/>
        <v>0.10205166143944913</v>
      </c>
    </row>
    <row r="4891" spans="3:10" x14ac:dyDescent="0.25">
      <c r="C4891" s="7">
        <v>4880</v>
      </c>
      <c r="D4891" s="8">
        <f t="shared" si="459"/>
        <v>77.871779999999973</v>
      </c>
      <c r="E4891" s="8">
        <f t="shared" si="457"/>
        <v>25.133220000000001</v>
      </c>
      <c r="F4891" s="19">
        <f t="shared" si="460"/>
        <v>6.6706941168067351</v>
      </c>
      <c r="G4891" s="26">
        <f t="shared" si="458"/>
        <v>2.248641556237405E-5</v>
      </c>
      <c r="H4891" s="27">
        <f>SUM($G$11:G4891)</f>
        <v>0.10207414785501151</v>
      </c>
      <c r="I4891" s="26">
        <f t="shared" si="456"/>
        <v>6.6706941168067351</v>
      </c>
      <c r="J4891" s="20">
        <f t="shared" si="461"/>
        <v>0.10207414785501151</v>
      </c>
    </row>
    <row r="4892" spans="3:10" x14ac:dyDescent="0.25">
      <c r="C4892" s="7">
        <v>4881</v>
      </c>
      <c r="D4892" s="8">
        <f t="shared" si="459"/>
        <v>77.866629749999987</v>
      </c>
      <c r="E4892" s="8">
        <f t="shared" si="457"/>
        <v>25.138370249999998</v>
      </c>
      <c r="F4892" s="19">
        <f t="shared" si="460"/>
        <v>6.6704735214225979</v>
      </c>
      <c r="G4892" s="26">
        <f t="shared" si="458"/>
        <v>2.2487159197659148E-5</v>
      </c>
      <c r="H4892" s="27">
        <f>SUM($G$11:G4892)</f>
        <v>0.10209663501420917</v>
      </c>
      <c r="I4892" s="26">
        <f t="shared" si="456"/>
        <v>6.6704735214225979</v>
      </c>
      <c r="J4892" s="20">
        <f t="shared" si="461"/>
        <v>0.10209663501420917</v>
      </c>
    </row>
    <row r="4893" spans="3:10" x14ac:dyDescent="0.25">
      <c r="C4893" s="7">
        <v>4882</v>
      </c>
      <c r="D4893" s="8">
        <f t="shared" si="459"/>
        <v>77.861479499999987</v>
      </c>
      <c r="E4893" s="8">
        <f t="shared" si="457"/>
        <v>25.143520499999997</v>
      </c>
      <c r="F4893" s="19">
        <f t="shared" si="460"/>
        <v>6.6702529187430359</v>
      </c>
      <c r="G4893" s="26">
        <f t="shared" si="458"/>
        <v>2.2487902906726131E-5</v>
      </c>
      <c r="H4893" s="27">
        <f>SUM($G$11:G4893)</f>
        <v>0.10211912291711589</v>
      </c>
      <c r="I4893" s="26">
        <f t="shared" si="456"/>
        <v>6.6702529187430359</v>
      </c>
      <c r="J4893" s="20">
        <f t="shared" si="461"/>
        <v>0.10211912291711589</v>
      </c>
    </row>
    <row r="4894" spans="3:10" x14ac:dyDescent="0.25">
      <c r="C4894" s="7">
        <v>4883</v>
      </c>
      <c r="D4894" s="8">
        <f t="shared" si="459"/>
        <v>77.856329249999987</v>
      </c>
      <c r="E4894" s="8">
        <f t="shared" si="457"/>
        <v>25.148670750000001</v>
      </c>
      <c r="F4894" s="19">
        <f t="shared" si="460"/>
        <v>6.6700323087673263</v>
      </c>
      <c r="G4894" s="26">
        <f t="shared" si="458"/>
        <v>2.2488646689587198E-5</v>
      </c>
      <c r="H4894" s="27">
        <f>SUM($G$11:G4894)</f>
        <v>0.10214161156380548</v>
      </c>
      <c r="I4894" s="26">
        <f t="shared" si="456"/>
        <v>6.6700323087673263</v>
      </c>
      <c r="J4894" s="20">
        <f t="shared" si="461"/>
        <v>0.10214161156380548</v>
      </c>
    </row>
    <row r="4895" spans="3:10" x14ac:dyDescent="0.25">
      <c r="C4895" s="7">
        <v>4884</v>
      </c>
      <c r="D4895" s="8">
        <f t="shared" si="459"/>
        <v>77.851178999999973</v>
      </c>
      <c r="E4895" s="8">
        <f t="shared" si="457"/>
        <v>25.153821000000001</v>
      </c>
      <c r="F4895" s="19">
        <f t="shared" si="460"/>
        <v>6.6698116914947443</v>
      </c>
      <c r="G4895" s="26">
        <f t="shared" si="458"/>
        <v>2.2489390546254551E-5</v>
      </c>
      <c r="H4895" s="27">
        <f>SUM($G$11:G4895)</f>
        <v>0.10216410095435173</v>
      </c>
      <c r="I4895" s="26">
        <f t="shared" si="456"/>
        <v>6.6698116914947443</v>
      </c>
      <c r="J4895" s="20">
        <f t="shared" si="461"/>
        <v>0.10216410095435173</v>
      </c>
    </row>
    <row r="4896" spans="3:10" x14ac:dyDescent="0.25">
      <c r="C4896" s="7">
        <v>4885</v>
      </c>
      <c r="D4896" s="8">
        <f t="shared" si="459"/>
        <v>77.846028749999988</v>
      </c>
      <c r="E4896" s="8">
        <f t="shared" si="457"/>
        <v>25.158971249999997</v>
      </c>
      <c r="F4896" s="19">
        <f t="shared" si="460"/>
        <v>6.6695910669245677</v>
      </c>
      <c r="G4896" s="26">
        <f t="shared" si="458"/>
        <v>2.2490134476740395E-5</v>
      </c>
      <c r="H4896" s="27">
        <f>SUM($G$11:G4896)</f>
        <v>0.10218659108882847</v>
      </c>
      <c r="I4896" s="26">
        <f t="shared" si="456"/>
        <v>6.6695910669245677</v>
      </c>
      <c r="J4896" s="20">
        <f t="shared" si="461"/>
        <v>0.10218659108882847</v>
      </c>
    </row>
    <row r="4897" spans="3:10" x14ac:dyDescent="0.25">
      <c r="C4897" s="7">
        <v>4886</v>
      </c>
      <c r="D4897" s="8">
        <f t="shared" si="459"/>
        <v>77.840878499999988</v>
      </c>
      <c r="E4897" s="8">
        <f t="shared" si="457"/>
        <v>25.164121499999997</v>
      </c>
      <c r="F4897" s="19">
        <f t="shared" si="460"/>
        <v>6.6693704350560701</v>
      </c>
      <c r="G4897" s="26">
        <f t="shared" si="458"/>
        <v>2.2490878481056948E-5</v>
      </c>
      <c r="H4897" s="27">
        <f>SUM($G$11:G4897)</f>
        <v>0.10220908196730952</v>
      </c>
      <c r="I4897" s="26">
        <f t="shared" si="456"/>
        <v>6.6693704350560701</v>
      </c>
      <c r="J4897" s="20">
        <f t="shared" si="461"/>
        <v>0.10220908196730952</v>
      </c>
    </row>
    <row r="4898" spans="3:10" x14ac:dyDescent="0.25">
      <c r="C4898" s="7">
        <v>4887</v>
      </c>
      <c r="D4898" s="8">
        <f t="shared" si="459"/>
        <v>77.835728249999988</v>
      </c>
      <c r="E4898" s="8">
        <f t="shared" si="457"/>
        <v>25.16927175</v>
      </c>
      <c r="F4898" s="19">
        <f t="shared" si="460"/>
        <v>6.6691497958885275</v>
      </c>
      <c r="G4898" s="26">
        <f t="shared" si="458"/>
        <v>2.249162255921642E-5</v>
      </c>
      <c r="H4898" s="27">
        <f>SUM($G$11:G4898)</f>
        <v>0.10223157358986873</v>
      </c>
      <c r="I4898" s="26">
        <f t="shared" si="456"/>
        <v>6.6691497958885275</v>
      </c>
      <c r="J4898" s="20">
        <f t="shared" si="461"/>
        <v>0.10223157358986873</v>
      </c>
    </row>
    <row r="4899" spans="3:10" x14ac:dyDescent="0.25">
      <c r="C4899" s="7">
        <v>4888</v>
      </c>
      <c r="D4899" s="8">
        <f t="shared" si="459"/>
        <v>77.830577999999974</v>
      </c>
      <c r="E4899" s="8">
        <f t="shared" si="457"/>
        <v>25.174422</v>
      </c>
      <c r="F4899" s="19">
        <f t="shared" si="460"/>
        <v>6.6689291494212162</v>
      </c>
      <c r="G4899" s="26">
        <f t="shared" si="458"/>
        <v>2.2492366711231023E-5</v>
      </c>
      <c r="H4899" s="27">
        <f>SUM($G$11:G4899)</f>
        <v>0.10225406595657996</v>
      </c>
      <c r="I4899" s="26">
        <f t="shared" si="456"/>
        <v>6.6689291494212162</v>
      </c>
      <c r="J4899" s="20">
        <f t="shared" si="461"/>
        <v>0.10225406595657996</v>
      </c>
    </row>
    <row r="4900" spans="3:10" x14ac:dyDescent="0.25">
      <c r="C4900" s="7">
        <v>4889</v>
      </c>
      <c r="D4900" s="8">
        <f t="shared" si="459"/>
        <v>77.825427749999989</v>
      </c>
      <c r="E4900" s="8">
        <f t="shared" si="457"/>
        <v>25.17957225</v>
      </c>
      <c r="F4900" s="19">
        <f t="shared" si="460"/>
        <v>6.6687084956534122</v>
      </c>
      <c r="G4900" s="26">
        <f t="shared" si="458"/>
        <v>2.2493110937112977E-5</v>
      </c>
      <c r="H4900" s="27">
        <f>SUM($G$11:G4900)</f>
        <v>0.10227655906751708</v>
      </c>
      <c r="I4900" s="26">
        <f t="shared" si="456"/>
        <v>6.6687084956534122</v>
      </c>
      <c r="J4900" s="20">
        <f t="shared" si="461"/>
        <v>0.10227655906751708</v>
      </c>
    </row>
    <row r="4901" spans="3:10" x14ac:dyDescent="0.25">
      <c r="C4901" s="7">
        <v>4890</v>
      </c>
      <c r="D4901" s="8">
        <f t="shared" si="459"/>
        <v>77.820277499999989</v>
      </c>
      <c r="E4901" s="8">
        <f t="shared" si="457"/>
        <v>25.184722499999996</v>
      </c>
      <c r="F4901" s="19">
        <f t="shared" si="460"/>
        <v>6.668487834584389</v>
      </c>
      <c r="G4901" s="26">
        <f t="shared" si="458"/>
        <v>2.2493855236874504E-5</v>
      </c>
      <c r="H4901" s="27">
        <f>SUM($G$11:G4901)</f>
        <v>0.10229905292275396</v>
      </c>
      <c r="I4901" s="26">
        <f t="shared" si="456"/>
        <v>6.668487834584389</v>
      </c>
      <c r="J4901" s="20">
        <f t="shared" si="461"/>
        <v>0.10229905292275396</v>
      </c>
    </row>
    <row r="4902" spans="3:10" x14ac:dyDescent="0.25">
      <c r="C4902" s="7">
        <v>4891</v>
      </c>
      <c r="D4902" s="8">
        <f t="shared" si="459"/>
        <v>77.815127249999989</v>
      </c>
      <c r="E4902" s="8">
        <f t="shared" si="457"/>
        <v>25.189872749999999</v>
      </c>
      <c r="F4902" s="19">
        <f t="shared" si="460"/>
        <v>6.6682671662134227</v>
      </c>
      <c r="G4902" s="26">
        <f t="shared" si="458"/>
        <v>2.249459961052783E-5</v>
      </c>
      <c r="H4902" s="27">
        <f>SUM($G$11:G4902)</f>
        <v>0.10232154752236448</v>
      </c>
      <c r="I4902" s="26">
        <f t="shared" si="456"/>
        <v>6.6682671662134227</v>
      </c>
      <c r="J4902" s="20">
        <f t="shared" si="461"/>
        <v>0.10232154752236448</v>
      </c>
    </row>
    <row r="4903" spans="3:10" x14ac:dyDescent="0.25">
      <c r="C4903" s="7">
        <v>4892</v>
      </c>
      <c r="D4903" s="8">
        <f t="shared" si="459"/>
        <v>77.809976999999975</v>
      </c>
      <c r="E4903" s="8">
        <f t="shared" si="457"/>
        <v>25.195022999999999</v>
      </c>
      <c r="F4903" s="19">
        <f t="shared" si="460"/>
        <v>6.6680464905397878</v>
      </c>
      <c r="G4903" s="26">
        <f t="shared" si="458"/>
        <v>2.2495344058085184E-5</v>
      </c>
      <c r="H4903" s="27">
        <f>SUM($G$11:G4903)</f>
        <v>0.10234404286642257</v>
      </c>
      <c r="I4903" s="26">
        <f t="shared" si="456"/>
        <v>6.6680464905397878</v>
      </c>
      <c r="J4903" s="20">
        <f t="shared" si="461"/>
        <v>0.10234404286642257</v>
      </c>
    </row>
    <row r="4904" spans="3:10" x14ac:dyDescent="0.25">
      <c r="C4904" s="7">
        <v>4893</v>
      </c>
      <c r="D4904" s="8">
        <f t="shared" si="459"/>
        <v>77.804826749999989</v>
      </c>
      <c r="E4904" s="8">
        <f t="shared" si="457"/>
        <v>25.200173249999999</v>
      </c>
      <c r="F4904" s="19">
        <f t="shared" si="460"/>
        <v>6.6678258075627621</v>
      </c>
      <c r="G4904" s="26">
        <f t="shared" si="458"/>
        <v>2.2496088579558784E-5</v>
      </c>
      <c r="H4904" s="27">
        <f>SUM($G$11:G4904)</f>
        <v>0.10236653895500213</v>
      </c>
      <c r="I4904" s="26">
        <f t="shared" si="456"/>
        <v>6.6678258075627621</v>
      </c>
      <c r="J4904" s="20">
        <f t="shared" si="461"/>
        <v>0.10236653895500213</v>
      </c>
    </row>
    <row r="4905" spans="3:10" x14ac:dyDescent="0.25">
      <c r="C4905" s="7">
        <v>4894</v>
      </c>
      <c r="D4905" s="8">
        <f t="shared" si="459"/>
        <v>77.799676499999975</v>
      </c>
      <c r="E4905" s="8">
        <f t="shared" si="457"/>
        <v>25.205323500000002</v>
      </c>
      <c r="F4905" s="19">
        <f t="shared" si="460"/>
        <v>6.6676051172816155</v>
      </c>
      <c r="G4905" s="26">
        <f t="shared" si="458"/>
        <v>2.2496833174960881E-5</v>
      </c>
      <c r="H4905" s="27">
        <f>SUM($G$11:G4905)</f>
        <v>0.10238903578817708</v>
      </c>
      <c r="I4905" s="26">
        <f t="shared" si="456"/>
        <v>6.6676051172816155</v>
      </c>
      <c r="J4905" s="20">
        <f t="shared" si="461"/>
        <v>0.10238903578817708</v>
      </c>
    </row>
    <row r="4906" spans="3:10" x14ac:dyDescent="0.25">
      <c r="C4906" s="7">
        <v>4895</v>
      </c>
      <c r="D4906" s="8">
        <f t="shared" si="459"/>
        <v>77.79452624999999</v>
      </c>
      <c r="E4906" s="8">
        <f t="shared" si="457"/>
        <v>25.210473749999998</v>
      </c>
      <c r="F4906" s="19">
        <f t="shared" si="460"/>
        <v>6.6673844196956269</v>
      </c>
      <c r="G4906" s="26">
        <f t="shared" si="458"/>
        <v>2.2497577844303695E-5</v>
      </c>
      <c r="H4906" s="27">
        <f>SUM($G$11:G4906)</f>
        <v>0.10241153336602139</v>
      </c>
      <c r="I4906" s="26">
        <f t="shared" si="456"/>
        <v>6.6673844196956269</v>
      </c>
      <c r="J4906" s="20">
        <f t="shared" si="461"/>
        <v>0.10241153336602139</v>
      </c>
    </row>
    <row r="4907" spans="3:10" x14ac:dyDescent="0.25">
      <c r="C4907" s="7">
        <v>4896</v>
      </c>
      <c r="D4907" s="8">
        <f t="shared" si="459"/>
        <v>77.789375999999976</v>
      </c>
      <c r="E4907" s="8">
        <f t="shared" si="457"/>
        <v>25.215623999999998</v>
      </c>
      <c r="F4907" s="19">
        <f t="shared" si="460"/>
        <v>6.6671637148040688</v>
      </c>
      <c r="G4907" s="26">
        <f t="shared" si="458"/>
        <v>2.2498322587599472E-5</v>
      </c>
      <c r="H4907" s="27">
        <f>SUM($G$11:G4907)</f>
        <v>0.102434031688609</v>
      </c>
      <c r="I4907" s="26">
        <f t="shared" si="456"/>
        <v>6.6671637148040688</v>
      </c>
      <c r="J4907" s="20">
        <f t="shared" si="461"/>
        <v>0.102434031688609</v>
      </c>
    </row>
    <row r="4908" spans="3:10" x14ac:dyDescent="0.25">
      <c r="C4908" s="7">
        <v>4897</v>
      </c>
      <c r="D4908" s="8">
        <f t="shared" si="459"/>
        <v>77.78422574999999</v>
      </c>
      <c r="E4908" s="8">
        <f t="shared" si="457"/>
        <v>25.220774249999998</v>
      </c>
      <c r="F4908" s="19">
        <f t="shared" si="460"/>
        <v>6.6669430026062164</v>
      </c>
      <c r="G4908" s="26">
        <f t="shared" si="458"/>
        <v>2.249906740486045E-5</v>
      </c>
      <c r="H4908" s="27">
        <f>SUM($G$11:G4908)</f>
        <v>0.10245653075601385</v>
      </c>
      <c r="I4908" s="26">
        <f t="shared" si="456"/>
        <v>6.6669430026062164</v>
      </c>
      <c r="J4908" s="20">
        <f t="shared" si="461"/>
        <v>0.10245653075601385</v>
      </c>
    </row>
    <row r="4909" spans="3:10" x14ac:dyDescent="0.25">
      <c r="C4909" s="7">
        <v>4898</v>
      </c>
      <c r="D4909" s="8">
        <f t="shared" si="459"/>
        <v>77.779075499999976</v>
      </c>
      <c r="E4909" s="8">
        <f t="shared" si="457"/>
        <v>25.225924500000001</v>
      </c>
      <c r="F4909" s="19">
        <f t="shared" si="460"/>
        <v>6.6667222831013433</v>
      </c>
      <c r="G4909" s="26">
        <f t="shared" si="458"/>
        <v>2.2499812296098877E-5</v>
      </c>
      <c r="H4909" s="27">
        <f>SUM($G$11:G4909)</f>
        <v>0.10247903056830995</v>
      </c>
      <c r="I4909" s="26">
        <f t="shared" si="456"/>
        <v>6.6667222831013433</v>
      </c>
      <c r="J4909" s="20">
        <f t="shared" si="461"/>
        <v>0.10247903056830995</v>
      </c>
    </row>
    <row r="4910" spans="3:10" x14ac:dyDescent="0.25">
      <c r="C4910" s="7">
        <v>4899</v>
      </c>
      <c r="D4910" s="8">
        <f t="shared" si="459"/>
        <v>77.773925249999991</v>
      </c>
      <c r="E4910" s="8">
        <f t="shared" si="457"/>
        <v>25.231074749999998</v>
      </c>
      <c r="F4910" s="19">
        <f t="shared" si="460"/>
        <v>6.6665015562887255</v>
      </c>
      <c r="G4910" s="26">
        <f t="shared" si="458"/>
        <v>2.2500557261326993E-5</v>
      </c>
      <c r="H4910" s="27">
        <f>SUM($G$11:G4910)</f>
        <v>0.10250153112557128</v>
      </c>
      <c r="I4910" s="26">
        <f t="shared" si="456"/>
        <v>6.6665015562887255</v>
      </c>
      <c r="J4910" s="20">
        <f t="shared" si="461"/>
        <v>0.10250153112557128</v>
      </c>
    </row>
    <row r="4911" spans="3:10" x14ac:dyDescent="0.25">
      <c r="C4911" s="7">
        <v>4900</v>
      </c>
      <c r="D4911" s="8">
        <f t="shared" si="459"/>
        <v>77.768774999999977</v>
      </c>
      <c r="E4911" s="8">
        <f t="shared" si="457"/>
        <v>25.236224999999997</v>
      </c>
      <c r="F4911" s="19">
        <f t="shared" si="460"/>
        <v>6.666280822167634</v>
      </c>
      <c r="G4911" s="26">
        <f t="shared" si="458"/>
        <v>2.2501302300557061E-5</v>
      </c>
      <c r="H4911" s="27">
        <f>SUM($G$11:G4911)</f>
        <v>0.10252403242787184</v>
      </c>
      <c r="I4911" s="26">
        <f t="shared" si="456"/>
        <v>6.666280822167634</v>
      </c>
      <c r="J4911" s="20">
        <f t="shared" si="461"/>
        <v>0.10252403242787184</v>
      </c>
    </row>
    <row r="4912" spans="3:10" x14ac:dyDescent="0.25">
      <c r="C4912" s="7">
        <v>4901</v>
      </c>
      <c r="D4912" s="8">
        <f t="shared" si="459"/>
        <v>77.763624749999977</v>
      </c>
      <c r="E4912" s="8">
        <f t="shared" si="457"/>
        <v>25.241375250000001</v>
      </c>
      <c r="F4912" s="19">
        <f t="shared" si="460"/>
        <v>6.6660600807373456</v>
      </c>
      <c r="G4912" s="26">
        <f t="shared" si="458"/>
        <v>2.2502047413801318E-5</v>
      </c>
      <c r="H4912" s="27">
        <f>SUM($G$11:G4912)</f>
        <v>0.10254653447528564</v>
      </c>
      <c r="I4912" s="26">
        <f t="shared" si="456"/>
        <v>6.6660600807373456</v>
      </c>
      <c r="J4912" s="20">
        <f t="shared" si="461"/>
        <v>0.10254653447528564</v>
      </c>
    </row>
    <row r="4913" spans="3:10" x14ac:dyDescent="0.25">
      <c r="C4913" s="7">
        <v>4902</v>
      </c>
      <c r="D4913" s="8">
        <f t="shared" si="459"/>
        <v>77.758474499999977</v>
      </c>
      <c r="E4913" s="8">
        <f t="shared" si="457"/>
        <v>25.246525500000001</v>
      </c>
      <c r="F4913" s="19">
        <f t="shared" si="460"/>
        <v>6.665839331997133</v>
      </c>
      <c r="G4913" s="26">
        <f t="shared" si="458"/>
        <v>2.2502792601072027E-5</v>
      </c>
      <c r="H4913" s="27">
        <f>SUM($G$11:G4913)</f>
        <v>0.10256903726788671</v>
      </c>
      <c r="I4913" s="26">
        <f t="shared" si="456"/>
        <v>6.665839331997133</v>
      </c>
      <c r="J4913" s="20">
        <f t="shared" si="461"/>
        <v>0.10256903726788671</v>
      </c>
    </row>
    <row r="4914" spans="3:10" x14ac:dyDescent="0.25">
      <c r="C4914" s="7">
        <v>4903</v>
      </c>
      <c r="D4914" s="8">
        <f t="shared" si="459"/>
        <v>77.753324249999991</v>
      </c>
      <c r="E4914" s="8">
        <f t="shared" si="457"/>
        <v>25.251675749999997</v>
      </c>
      <c r="F4914" s="19">
        <f t="shared" si="460"/>
        <v>6.6656185759462714</v>
      </c>
      <c r="G4914" s="26">
        <f t="shared" si="458"/>
        <v>2.2503537862381442E-5</v>
      </c>
      <c r="H4914" s="27">
        <f>SUM($G$11:G4914)</f>
        <v>0.1025915408057491</v>
      </c>
      <c r="I4914" s="26">
        <f t="shared" si="456"/>
        <v>6.6656185759462714</v>
      </c>
      <c r="J4914" s="20">
        <f t="shared" si="461"/>
        <v>0.1025915408057491</v>
      </c>
    </row>
    <row r="4915" spans="3:10" x14ac:dyDescent="0.25">
      <c r="C4915" s="7">
        <v>4904</v>
      </c>
      <c r="D4915" s="8">
        <f t="shared" si="459"/>
        <v>77.748173999999977</v>
      </c>
      <c r="E4915" s="8">
        <f t="shared" si="457"/>
        <v>25.256825999999997</v>
      </c>
      <c r="F4915" s="19">
        <f t="shared" si="460"/>
        <v>6.6653978125840316</v>
      </c>
      <c r="G4915" s="26">
        <f t="shared" si="458"/>
        <v>2.2504283197741831E-5</v>
      </c>
      <c r="H4915" s="27">
        <f>SUM($G$11:G4915)</f>
        <v>0.10261404508894684</v>
      </c>
      <c r="I4915" s="26">
        <f t="shared" si="456"/>
        <v>6.6653978125840316</v>
      </c>
      <c r="J4915" s="20">
        <f t="shared" si="461"/>
        <v>0.10261404508894684</v>
      </c>
    </row>
    <row r="4916" spans="3:10" x14ac:dyDescent="0.25">
      <c r="C4916" s="7">
        <v>4905</v>
      </c>
      <c r="D4916" s="8">
        <f t="shared" si="459"/>
        <v>77.743023749999978</v>
      </c>
      <c r="E4916" s="8">
        <f t="shared" si="457"/>
        <v>25.26197625</v>
      </c>
      <c r="F4916" s="19">
        <f t="shared" si="460"/>
        <v>6.665177041909689</v>
      </c>
      <c r="G4916" s="26">
        <f t="shared" si="458"/>
        <v>2.2505028607165457E-5</v>
      </c>
      <c r="H4916" s="27">
        <f>SUM($G$11:G4916)</f>
        <v>0.102636550117554</v>
      </c>
      <c r="I4916" s="26">
        <f t="shared" si="456"/>
        <v>6.665177041909689</v>
      </c>
      <c r="J4916" s="20">
        <f t="shared" si="461"/>
        <v>0.102636550117554</v>
      </c>
    </row>
    <row r="4917" spans="3:10" x14ac:dyDescent="0.25">
      <c r="C4917" s="7">
        <v>4906</v>
      </c>
      <c r="D4917" s="8">
        <f t="shared" si="459"/>
        <v>77.737873499999978</v>
      </c>
      <c r="E4917" s="8">
        <f t="shared" si="457"/>
        <v>25.2671265</v>
      </c>
      <c r="F4917" s="19">
        <f t="shared" si="460"/>
        <v>6.6649562639225159</v>
      </c>
      <c r="G4917" s="26">
        <f t="shared" si="458"/>
        <v>2.2505774090664583E-5</v>
      </c>
      <c r="H4917" s="27">
        <f>SUM($G$11:G4917)</f>
        <v>0.10265905589164466</v>
      </c>
      <c r="I4917" s="26">
        <f t="shared" si="456"/>
        <v>6.6649562639225159</v>
      </c>
      <c r="J4917" s="20">
        <f t="shared" si="461"/>
        <v>0.10265905589164466</v>
      </c>
    </row>
    <row r="4918" spans="3:10" x14ac:dyDescent="0.25">
      <c r="C4918" s="7">
        <v>4907</v>
      </c>
      <c r="D4918" s="8">
        <f t="shared" si="459"/>
        <v>77.732723249999978</v>
      </c>
      <c r="E4918" s="8">
        <f t="shared" si="457"/>
        <v>25.27227675</v>
      </c>
      <c r="F4918" s="19">
        <f t="shared" si="460"/>
        <v>6.6647354786217878</v>
      </c>
      <c r="G4918" s="26">
        <f t="shared" si="458"/>
        <v>2.250651964825148E-5</v>
      </c>
      <c r="H4918" s="27">
        <f>SUM($G$11:G4918)</f>
        <v>0.10268156241129291</v>
      </c>
      <c r="I4918" s="26">
        <f t="shared" si="456"/>
        <v>6.6647354786217878</v>
      </c>
      <c r="J4918" s="20">
        <f t="shared" si="461"/>
        <v>0.10268156241129291</v>
      </c>
    </row>
    <row r="4919" spans="3:10" x14ac:dyDescent="0.25">
      <c r="C4919" s="7">
        <v>4908</v>
      </c>
      <c r="D4919" s="8">
        <f t="shared" si="459"/>
        <v>77.727572999999978</v>
      </c>
      <c r="E4919" s="8">
        <f t="shared" si="457"/>
        <v>25.277426999999999</v>
      </c>
      <c r="F4919" s="19">
        <f t="shared" si="460"/>
        <v>6.6645146860067754</v>
      </c>
      <c r="G4919" s="26">
        <f t="shared" si="458"/>
        <v>2.2507265279938417E-5</v>
      </c>
      <c r="H4919" s="27">
        <f>SUM($G$11:G4919)</f>
        <v>0.10270406967657285</v>
      </c>
      <c r="I4919" s="26">
        <f t="shared" si="456"/>
        <v>6.6645146860067754</v>
      </c>
      <c r="J4919" s="20">
        <f t="shared" si="461"/>
        <v>0.10270406967657285</v>
      </c>
    </row>
    <row r="4920" spans="3:10" x14ac:dyDescent="0.25">
      <c r="C4920" s="7">
        <v>4909</v>
      </c>
      <c r="D4920" s="8">
        <f t="shared" si="459"/>
        <v>77.722422749999978</v>
      </c>
      <c r="E4920" s="8">
        <f t="shared" si="457"/>
        <v>25.282577249999999</v>
      </c>
      <c r="F4920" s="19">
        <f t="shared" si="460"/>
        <v>6.6642938860767531</v>
      </c>
      <c r="G4920" s="26">
        <f t="shared" si="458"/>
        <v>2.2508010985737675E-5</v>
      </c>
      <c r="H4920" s="27">
        <f>SUM($G$11:G4920)</f>
        <v>0.10272657768755859</v>
      </c>
      <c r="I4920" s="26">
        <f t="shared" si="456"/>
        <v>6.6642938860767531</v>
      </c>
      <c r="J4920" s="20">
        <f t="shared" si="461"/>
        <v>0.10272657768755859</v>
      </c>
    </row>
    <row r="4921" spans="3:10" x14ac:dyDescent="0.25">
      <c r="C4921" s="7">
        <v>4910</v>
      </c>
      <c r="D4921" s="8">
        <f t="shared" si="459"/>
        <v>77.717272499999979</v>
      </c>
      <c r="E4921" s="8">
        <f t="shared" si="457"/>
        <v>25.287727499999999</v>
      </c>
      <c r="F4921" s="19">
        <f t="shared" si="460"/>
        <v>6.6640730788309934</v>
      </c>
      <c r="G4921" s="26">
        <f t="shared" si="458"/>
        <v>2.2508756765661531E-5</v>
      </c>
      <c r="H4921" s="27">
        <f>SUM($G$11:G4921)</f>
        <v>0.10274908644432426</v>
      </c>
      <c r="I4921" s="26">
        <f t="shared" si="456"/>
        <v>6.6640730788309934</v>
      </c>
      <c r="J4921" s="20">
        <f t="shared" si="461"/>
        <v>0.10274908644432426</v>
      </c>
    </row>
    <row r="4922" spans="3:10" x14ac:dyDescent="0.25">
      <c r="C4922" s="7">
        <v>4911</v>
      </c>
      <c r="D4922" s="8">
        <f t="shared" si="459"/>
        <v>77.712122249999979</v>
      </c>
      <c r="E4922" s="8">
        <f t="shared" si="457"/>
        <v>25.292877749999999</v>
      </c>
      <c r="F4922" s="19">
        <f t="shared" si="460"/>
        <v>6.6638522642687681</v>
      </c>
      <c r="G4922" s="26">
        <f t="shared" si="458"/>
        <v>2.2509502619722265E-5</v>
      </c>
      <c r="H4922" s="27">
        <f>SUM($G$11:G4922)</f>
        <v>0.10277159594694399</v>
      </c>
      <c r="I4922" s="26">
        <f t="shared" si="456"/>
        <v>6.6638522642687681</v>
      </c>
      <c r="J4922" s="20">
        <f t="shared" si="461"/>
        <v>0.10277159594694399</v>
      </c>
    </row>
    <row r="4923" spans="3:10" x14ac:dyDescent="0.25">
      <c r="C4923" s="7">
        <v>4912</v>
      </c>
      <c r="D4923" s="8">
        <f t="shared" si="459"/>
        <v>77.706971999999979</v>
      </c>
      <c r="E4923" s="8">
        <f t="shared" si="457"/>
        <v>25.298028000000002</v>
      </c>
      <c r="F4923" s="19">
        <f t="shared" si="460"/>
        <v>6.6636314423893515</v>
      </c>
      <c r="G4923" s="26">
        <f t="shared" si="458"/>
        <v>2.2510248547932161E-5</v>
      </c>
      <c r="H4923" s="27">
        <f>SUM($G$11:G4923)</f>
        <v>0.10279410619549192</v>
      </c>
      <c r="I4923" s="26">
        <f t="shared" si="456"/>
        <v>6.6636314423893515</v>
      </c>
      <c r="J4923" s="20">
        <f t="shared" si="461"/>
        <v>0.10279410619549192</v>
      </c>
    </row>
    <row r="4924" spans="3:10" x14ac:dyDescent="0.25">
      <c r="C4924" s="7">
        <v>4913</v>
      </c>
      <c r="D4924" s="8">
        <f t="shared" si="459"/>
        <v>77.701821749999979</v>
      </c>
      <c r="E4924" s="8">
        <f t="shared" si="457"/>
        <v>25.303178249999998</v>
      </c>
      <c r="F4924" s="19">
        <f t="shared" si="460"/>
        <v>6.6634106131920152</v>
      </c>
      <c r="G4924" s="26">
        <f t="shared" si="458"/>
        <v>2.2510994550303505E-5</v>
      </c>
      <c r="H4924" s="27">
        <f>SUM($G$11:G4924)</f>
        <v>0.10281661719004223</v>
      </c>
      <c r="I4924" s="26">
        <f t="shared" si="456"/>
        <v>6.6634106131920152</v>
      </c>
      <c r="J4924" s="20">
        <f t="shared" si="461"/>
        <v>0.10281661719004223</v>
      </c>
    </row>
    <row r="4925" spans="3:10" x14ac:dyDescent="0.25">
      <c r="C4925" s="7">
        <v>4914</v>
      </c>
      <c r="D4925" s="8">
        <f t="shared" si="459"/>
        <v>77.696671499999979</v>
      </c>
      <c r="E4925" s="8">
        <f t="shared" si="457"/>
        <v>25.308328499999998</v>
      </c>
      <c r="F4925" s="19">
        <f t="shared" si="460"/>
        <v>6.663189776676032</v>
      </c>
      <c r="G4925" s="26">
        <f t="shared" si="458"/>
        <v>2.2511740626848585E-5</v>
      </c>
      <c r="H4925" s="27">
        <f>SUM($G$11:G4925)</f>
        <v>0.10283912893066909</v>
      </c>
      <c r="I4925" s="26">
        <f t="shared" si="456"/>
        <v>6.663189776676032</v>
      </c>
      <c r="J4925" s="20">
        <f t="shared" si="461"/>
        <v>0.10283912893066909</v>
      </c>
    </row>
    <row r="4926" spans="3:10" x14ac:dyDescent="0.25">
      <c r="C4926" s="7">
        <v>4915</v>
      </c>
      <c r="D4926" s="8">
        <f t="shared" si="459"/>
        <v>77.69152124999998</v>
      </c>
      <c r="E4926" s="8">
        <f t="shared" si="457"/>
        <v>25.313478749999998</v>
      </c>
      <c r="F4926" s="19">
        <f t="shared" si="460"/>
        <v>6.6629689328406743</v>
      </c>
      <c r="G4926" s="26">
        <f t="shared" si="458"/>
        <v>2.2512486777579698E-5</v>
      </c>
      <c r="H4926" s="27">
        <f>SUM($G$11:G4926)</f>
        <v>0.10286164141744666</v>
      </c>
      <c r="I4926" s="26">
        <f t="shared" si="456"/>
        <v>6.6629689328406743</v>
      </c>
      <c r="J4926" s="20">
        <f t="shared" si="461"/>
        <v>0.10286164141744666</v>
      </c>
    </row>
    <row r="4927" spans="3:10" x14ac:dyDescent="0.25">
      <c r="C4927" s="7">
        <v>4916</v>
      </c>
      <c r="D4927" s="8">
        <f t="shared" si="459"/>
        <v>77.68637099999998</v>
      </c>
      <c r="E4927" s="8">
        <f t="shared" si="457"/>
        <v>25.318629000000001</v>
      </c>
      <c r="F4927" s="19">
        <f t="shared" si="460"/>
        <v>6.6627480816852129</v>
      </c>
      <c r="G4927" s="26">
        <f t="shared" si="458"/>
        <v>2.2513233002509139E-5</v>
      </c>
      <c r="H4927" s="27">
        <f>SUM($G$11:G4927)</f>
        <v>0.10288415465044917</v>
      </c>
      <c r="I4927" s="26">
        <f t="shared" si="456"/>
        <v>6.6627480816852129</v>
      </c>
      <c r="J4927" s="20">
        <f t="shared" si="461"/>
        <v>0.10288415465044917</v>
      </c>
    </row>
    <row r="4928" spans="3:10" x14ac:dyDescent="0.25">
      <c r="C4928" s="7">
        <v>4917</v>
      </c>
      <c r="D4928" s="8">
        <f t="shared" si="459"/>
        <v>77.68122074999998</v>
      </c>
      <c r="E4928" s="8">
        <f t="shared" si="457"/>
        <v>25.323779249999998</v>
      </c>
      <c r="F4928" s="19">
        <f t="shared" si="460"/>
        <v>6.6625272232089223</v>
      </c>
      <c r="G4928" s="26">
        <f t="shared" si="458"/>
        <v>2.2513979301649199E-5</v>
      </c>
      <c r="H4928" s="27">
        <f>SUM($G$11:G4928)</f>
        <v>0.10290666862975083</v>
      </c>
      <c r="I4928" s="26">
        <f t="shared" si="456"/>
        <v>6.6625272232089223</v>
      </c>
      <c r="J4928" s="20">
        <f t="shared" si="461"/>
        <v>0.10290666862975083</v>
      </c>
    </row>
    <row r="4929" spans="3:10" x14ac:dyDescent="0.25">
      <c r="C4929" s="7">
        <v>4918</v>
      </c>
      <c r="D4929" s="8">
        <f t="shared" si="459"/>
        <v>77.67607049999998</v>
      </c>
      <c r="E4929" s="8">
        <f t="shared" si="457"/>
        <v>25.328929499999997</v>
      </c>
      <c r="F4929" s="19">
        <f t="shared" si="460"/>
        <v>6.6623063574110724</v>
      </c>
      <c r="G4929" s="26">
        <f t="shared" si="458"/>
        <v>2.2514725675012185E-5</v>
      </c>
      <c r="H4929" s="27">
        <f>SUM($G$11:G4929)</f>
        <v>0.10292918335542584</v>
      </c>
      <c r="I4929" s="26">
        <f t="shared" si="456"/>
        <v>6.6623063574110724</v>
      </c>
      <c r="J4929" s="20">
        <f t="shared" si="461"/>
        <v>0.10292918335542584</v>
      </c>
    </row>
    <row r="4930" spans="3:10" x14ac:dyDescent="0.25">
      <c r="C4930" s="7">
        <v>4919</v>
      </c>
      <c r="D4930" s="8">
        <f t="shared" si="459"/>
        <v>77.67092024999998</v>
      </c>
      <c r="E4930" s="8">
        <f t="shared" si="457"/>
        <v>25.334079750000001</v>
      </c>
      <c r="F4930" s="19">
        <f t="shared" si="460"/>
        <v>6.6620854842909356</v>
      </c>
      <c r="G4930" s="26">
        <f t="shared" si="458"/>
        <v>2.2515472122610403E-5</v>
      </c>
      <c r="H4930" s="27">
        <f>SUM($G$11:G4930)</f>
        <v>0.10295169882754844</v>
      </c>
      <c r="I4930" s="26">
        <f t="shared" si="456"/>
        <v>6.6620854842909356</v>
      </c>
      <c r="J4930" s="20">
        <f t="shared" si="461"/>
        <v>0.10295169882754844</v>
      </c>
    </row>
    <row r="4931" spans="3:10" x14ac:dyDescent="0.25">
      <c r="C4931" s="7">
        <v>4920</v>
      </c>
      <c r="D4931" s="8">
        <f t="shared" si="459"/>
        <v>77.665769999999981</v>
      </c>
      <c r="E4931" s="8">
        <f t="shared" si="457"/>
        <v>25.339230000000001</v>
      </c>
      <c r="F4931" s="19">
        <f t="shared" si="460"/>
        <v>6.6618646038477838</v>
      </c>
      <c r="G4931" s="26">
        <f t="shared" si="458"/>
        <v>2.2516218644456153E-5</v>
      </c>
      <c r="H4931" s="27">
        <f>SUM($G$11:G4931)</f>
        <v>0.10297421504619289</v>
      </c>
      <c r="I4931" s="26">
        <f t="shared" si="456"/>
        <v>6.6618646038477838</v>
      </c>
      <c r="J4931" s="20">
        <f t="shared" si="461"/>
        <v>0.10297421504619289</v>
      </c>
    </row>
    <row r="4932" spans="3:10" x14ac:dyDescent="0.25">
      <c r="C4932" s="7">
        <v>4921</v>
      </c>
      <c r="D4932" s="8">
        <f t="shared" si="459"/>
        <v>77.660619749999981</v>
      </c>
      <c r="E4932" s="8">
        <f t="shared" si="457"/>
        <v>25.344380249999997</v>
      </c>
      <c r="F4932" s="19">
        <f t="shared" si="460"/>
        <v>6.6616437160808886</v>
      </c>
      <c r="G4932" s="26">
        <f t="shared" si="458"/>
        <v>2.251696524056175E-5</v>
      </c>
      <c r="H4932" s="27">
        <f>SUM($G$11:G4932)</f>
        <v>0.10299673201143346</v>
      </c>
      <c r="I4932" s="26">
        <f t="shared" si="456"/>
        <v>6.6616437160808886</v>
      </c>
      <c r="J4932" s="20">
        <f t="shared" si="461"/>
        <v>0.10299673201143346</v>
      </c>
    </row>
    <row r="4933" spans="3:10" x14ac:dyDescent="0.25">
      <c r="C4933" s="7">
        <v>4922</v>
      </c>
      <c r="D4933" s="8">
        <f t="shared" si="459"/>
        <v>77.655469499999981</v>
      </c>
      <c r="E4933" s="8">
        <f t="shared" si="457"/>
        <v>25.349530499999997</v>
      </c>
      <c r="F4933" s="19">
        <f t="shared" si="460"/>
        <v>6.6614228209895208</v>
      </c>
      <c r="G4933" s="26">
        <f t="shared" si="458"/>
        <v>2.2517711910939509E-5</v>
      </c>
      <c r="H4933" s="27">
        <f>SUM($G$11:G4933)</f>
        <v>0.10301924972334439</v>
      </c>
      <c r="I4933" s="26">
        <f t="shared" si="456"/>
        <v>6.6614228209895208</v>
      </c>
      <c r="J4933" s="20">
        <f t="shared" si="461"/>
        <v>0.10301924972334439</v>
      </c>
    </row>
    <row r="4934" spans="3:10" x14ac:dyDescent="0.25">
      <c r="C4934" s="7">
        <v>4923</v>
      </c>
      <c r="D4934" s="8">
        <f t="shared" si="459"/>
        <v>77.650319249999981</v>
      </c>
      <c r="E4934" s="8">
        <f t="shared" si="457"/>
        <v>25.35468075</v>
      </c>
      <c r="F4934" s="19">
        <f t="shared" si="460"/>
        <v>6.661201918572953</v>
      </c>
      <c r="G4934" s="26">
        <f t="shared" si="458"/>
        <v>2.2518458655601732E-5</v>
      </c>
      <c r="H4934" s="27">
        <f>SUM($G$11:G4934)</f>
        <v>0.10304176818199999</v>
      </c>
      <c r="I4934" s="26">
        <f t="shared" si="456"/>
        <v>6.661201918572953</v>
      </c>
      <c r="J4934" s="20">
        <f t="shared" si="461"/>
        <v>0.10304176818199999</v>
      </c>
    </row>
    <row r="4935" spans="3:10" x14ac:dyDescent="0.25">
      <c r="C4935" s="7">
        <v>4924</v>
      </c>
      <c r="D4935" s="8">
        <f t="shared" si="459"/>
        <v>77.645168999999981</v>
      </c>
      <c r="E4935" s="8">
        <f t="shared" si="457"/>
        <v>25.359831</v>
      </c>
      <c r="F4935" s="19">
        <f t="shared" si="460"/>
        <v>6.6609810088304551</v>
      </c>
      <c r="G4935" s="26">
        <f t="shared" si="458"/>
        <v>2.2519205474560752E-5</v>
      </c>
      <c r="H4935" s="27">
        <f>SUM($G$11:G4935)</f>
        <v>0.10306428738747456</v>
      </c>
      <c r="I4935" s="26">
        <f t="shared" si="456"/>
        <v>6.6609810088304551</v>
      </c>
      <c r="J4935" s="20">
        <f t="shared" si="461"/>
        <v>0.10306428738747456</v>
      </c>
    </row>
    <row r="4936" spans="3:10" x14ac:dyDescent="0.25">
      <c r="C4936" s="7">
        <v>4925</v>
      </c>
      <c r="D4936" s="8">
        <f t="shared" si="459"/>
        <v>77.640018749999982</v>
      </c>
      <c r="E4936" s="8">
        <f t="shared" si="457"/>
        <v>25.364981249999996</v>
      </c>
      <c r="F4936" s="19">
        <f t="shared" si="460"/>
        <v>6.6607600917612988</v>
      </c>
      <c r="G4936" s="26">
        <f t="shared" si="458"/>
        <v>2.2519952367828882E-5</v>
      </c>
      <c r="H4936" s="27">
        <f>SUM($G$11:G4936)</f>
        <v>0.10308680733984238</v>
      </c>
      <c r="I4936" s="26">
        <f t="shared" si="456"/>
        <v>6.6607600917612988</v>
      </c>
      <c r="J4936" s="20">
        <f t="shared" si="461"/>
        <v>0.10308680733984238</v>
      </c>
    </row>
    <row r="4937" spans="3:10" x14ac:dyDescent="0.25">
      <c r="C4937" s="7">
        <v>4926</v>
      </c>
      <c r="D4937" s="8">
        <f t="shared" si="459"/>
        <v>77.634868499999982</v>
      </c>
      <c r="E4937" s="8">
        <f t="shared" si="457"/>
        <v>25.370131499999999</v>
      </c>
      <c r="F4937" s="19">
        <f t="shared" si="460"/>
        <v>6.6605391673647549</v>
      </c>
      <c r="G4937" s="26">
        <f t="shared" si="458"/>
        <v>2.252069933541845E-5</v>
      </c>
      <c r="H4937" s="27">
        <f>SUM($G$11:G4937)</f>
        <v>0.1031093280391778</v>
      </c>
      <c r="I4937" s="26">
        <f t="shared" si="456"/>
        <v>6.6605391673647549</v>
      </c>
      <c r="J4937" s="20">
        <f t="shared" si="461"/>
        <v>0.1031093280391778</v>
      </c>
    </row>
    <row r="4938" spans="3:10" x14ac:dyDescent="0.25">
      <c r="C4938" s="7">
        <v>4927</v>
      </c>
      <c r="D4938" s="8">
        <f t="shared" si="459"/>
        <v>77.629718249999982</v>
      </c>
      <c r="E4938" s="8">
        <f t="shared" si="457"/>
        <v>25.375281749999999</v>
      </c>
      <c r="F4938" s="19">
        <f t="shared" si="460"/>
        <v>6.6603182356400952</v>
      </c>
      <c r="G4938" s="26">
        <f t="shared" si="458"/>
        <v>2.2521446377341777E-5</v>
      </c>
      <c r="H4938" s="27">
        <f>SUM($G$11:G4938)</f>
        <v>0.10313184948555514</v>
      </c>
      <c r="I4938" s="26">
        <f t="shared" si="456"/>
        <v>6.6603182356400952</v>
      </c>
      <c r="J4938" s="20">
        <f t="shared" si="461"/>
        <v>0.10313184948555514</v>
      </c>
    </row>
    <row r="4939" spans="3:10" x14ac:dyDescent="0.25">
      <c r="C4939" s="7">
        <v>4928</v>
      </c>
      <c r="D4939" s="8">
        <f t="shared" si="459"/>
        <v>77.624567999999982</v>
      </c>
      <c r="E4939" s="8">
        <f t="shared" si="457"/>
        <v>25.380431999999999</v>
      </c>
      <c r="F4939" s="19">
        <f t="shared" si="460"/>
        <v>6.6600972965865894</v>
      </c>
      <c r="G4939" s="26">
        <f t="shared" si="458"/>
        <v>2.2522193493611195E-5</v>
      </c>
      <c r="H4939" s="27">
        <f>SUM($G$11:G4939)</f>
        <v>0.10315437167904874</v>
      </c>
      <c r="I4939" s="26">
        <f t="shared" ref="I4939:I5002" si="462">IF($H$7&gt;=H4939,F4939,"")</f>
        <v>6.6600972965865894</v>
      </c>
      <c r="J4939" s="20">
        <f t="shared" si="461"/>
        <v>0.10315437167904874</v>
      </c>
    </row>
    <row r="4940" spans="3:10" x14ac:dyDescent="0.25">
      <c r="C4940" s="7">
        <v>4929</v>
      </c>
      <c r="D4940" s="8">
        <f t="shared" si="459"/>
        <v>77.619417749999982</v>
      </c>
      <c r="E4940" s="8">
        <f t="shared" ref="E4940:E5003" si="463">C4940*$D$3*9.81*$D$8</f>
        <v>25.385582249999999</v>
      </c>
      <c r="F4940" s="19">
        <f t="shared" si="460"/>
        <v>6.6598763502035077</v>
      </c>
      <c r="G4940" s="26">
        <f t="shared" ref="G4940:G5003" si="464">$D$8/F4940</f>
        <v>2.2522940684239039E-5</v>
      </c>
      <c r="H4940" s="27">
        <f>SUM($G$11:G4940)</f>
        <v>0.10317689461973298</v>
      </c>
      <c r="I4940" s="26">
        <f t="shared" si="462"/>
        <v>6.6598763502035077</v>
      </c>
      <c r="J4940" s="20">
        <f t="shared" si="461"/>
        <v>0.10317689461973298</v>
      </c>
    </row>
    <row r="4941" spans="3:10" x14ac:dyDescent="0.25">
      <c r="C4941" s="7">
        <v>4930</v>
      </c>
      <c r="D4941" s="8">
        <f t="shared" ref="D4941:D5004" si="465">$D$11-E4941</f>
        <v>77.614267499999983</v>
      </c>
      <c r="E4941" s="8">
        <f t="shared" si="463"/>
        <v>25.390732500000002</v>
      </c>
      <c r="F4941" s="19">
        <f t="shared" ref="F4941:F5004" si="466">SQRT(2*D4941/$D$3)</f>
        <v>6.6596553964901206</v>
      </c>
      <c r="G4941" s="26">
        <f t="shared" si="464"/>
        <v>2.2523687949237647E-5</v>
      </c>
      <c r="H4941" s="27">
        <f>SUM($G$11:G4941)</f>
        <v>0.10319941830768221</v>
      </c>
      <c r="I4941" s="26">
        <f t="shared" si="462"/>
        <v>6.6596553964901206</v>
      </c>
      <c r="J4941" s="20">
        <f t="shared" ref="J4941:J5004" si="467">IF(I4941="","",H4941)</f>
        <v>0.10319941830768221</v>
      </c>
    </row>
    <row r="4942" spans="3:10" x14ac:dyDescent="0.25">
      <c r="C4942" s="7">
        <v>4931</v>
      </c>
      <c r="D4942" s="8">
        <f t="shared" si="465"/>
        <v>77.609117249999983</v>
      </c>
      <c r="E4942" s="8">
        <f t="shared" si="463"/>
        <v>25.395882749999998</v>
      </c>
      <c r="F4942" s="19">
        <f t="shared" si="466"/>
        <v>6.6594344354457</v>
      </c>
      <c r="G4942" s="26">
        <f t="shared" si="464"/>
        <v>2.2524435288619348E-5</v>
      </c>
      <c r="H4942" s="27">
        <f>SUM($G$11:G4942)</f>
        <v>0.10322194274297083</v>
      </c>
      <c r="I4942" s="26">
        <f t="shared" si="462"/>
        <v>6.6594344354457</v>
      </c>
      <c r="J4942" s="20">
        <f t="shared" si="467"/>
        <v>0.10322194274297083</v>
      </c>
    </row>
    <row r="4943" spans="3:10" x14ac:dyDescent="0.25">
      <c r="C4943" s="7">
        <v>4932</v>
      </c>
      <c r="D4943" s="8">
        <f t="shared" si="465"/>
        <v>77.603966999999983</v>
      </c>
      <c r="E4943" s="8">
        <f t="shared" si="463"/>
        <v>25.401032999999998</v>
      </c>
      <c r="F4943" s="19">
        <f t="shared" si="466"/>
        <v>6.6592134670695149</v>
      </c>
      <c r="G4943" s="26">
        <f t="shared" si="464"/>
        <v>2.2525182702396488E-5</v>
      </c>
      <c r="H4943" s="27">
        <f>SUM($G$11:G4943)</f>
        <v>0.10324446792567323</v>
      </c>
      <c r="I4943" s="26">
        <f t="shared" si="462"/>
        <v>6.6592134670695149</v>
      </c>
      <c r="J4943" s="20">
        <f t="shared" si="467"/>
        <v>0.10324446792567323</v>
      </c>
    </row>
    <row r="4944" spans="3:10" x14ac:dyDescent="0.25">
      <c r="C4944" s="7">
        <v>4933</v>
      </c>
      <c r="D4944" s="8">
        <f t="shared" si="465"/>
        <v>77.598816749999983</v>
      </c>
      <c r="E4944" s="8">
        <f t="shared" si="463"/>
        <v>25.406183250000002</v>
      </c>
      <c r="F4944" s="19">
        <f t="shared" si="466"/>
        <v>6.658992491360836</v>
      </c>
      <c r="G4944" s="26">
        <f t="shared" si="464"/>
        <v>2.2525930190581413E-5</v>
      </c>
      <c r="H4944" s="27">
        <f>SUM($G$11:G4944)</f>
        <v>0.10326699385586381</v>
      </c>
      <c r="I4944" s="26">
        <f t="shared" si="462"/>
        <v>6.658992491360836</v>
      </c>
      <c r="J4944" s="20">
        <f t="shared" si="467"/>
        <v>0.10326699385586381</v>
      </c>
    </row>
    <row r="4945" spans="3:10" x14ac:dyDescent="0.25">
      <c r="C4945" s="7">
        <v>4934</v>
      </c>
      <c r="D4945" s="8">
        <f t="shared" si="465"/>
        <v>77.593666499999983</v>
      </c>
      <c r="E4945" s="8">
        <f t="shared" si="463"/>
        <v>25.411333500000001</v>
      </c>
      <c r="F4945" s="19">
        <f t="shared" si="466"/>
        <v>6.6587715083189325</v>
      </c>
      <c r="G4945" s="26">
        <f t="shared" si="464"/>
        <v>2.2526677753186467E-5</v>
      </c>
      <c r="H4945" s="27">
        <f>SUM($G$11:G4945)</f>
        <v>0.10328952053361699</v>
      </c>
      <c r="I4945" s="26">
        <f t="shared" si="462"/>
        <v>6.6587715083189325</v>
      </c>
      <c r="J4945" s="20">
        <f t="shared" si="467"/>
        <v>0.10328952053361699</v>
      </c>
    </row>
    <row r="4946" spans="3:10" x14ac:dyDescent="0.25">
      <c r="C4946" s="7">
        <v>4935</v>
      </c>
      <c r="D4946" s="8">
        <f t="shared" si="465"/>
        <v>77.588516249999984</v>
      </c>
      <c r="E4946" s="8">
        <f t="shared" si="463"/>
        <v>25.416483749999998</v>
      </c>
      <c r="F4946" s="19">
        <f t="shared" si="466"/>
        <v>6.6585505179430751</v>
      </c>
      <c r="G4946" s="26">
        <f t="shared" si="464"/>
        <v>2.2527425390223998E-5</v>
      </c>
      <c r="H4946" s="27">
        <f>SUM($G$11:G4946)</f>
        <v>0.10331204795900721</v>
      </c>
      <c r="I4946" s="26">
        <f t="shared" si="462"/>
        <v>6.6585505179430751</v>
      </c>
      <c r="J4946" s="20">
        <f t="shared" si="467"/>
        <v>0.10331204795900721</v>
      </c>
    </row>
    <row r="4947" spans="3:10" x14ac:dyDescent="0.25">
      <c r="C4947" s="7">
        <v>4936</v>
      </c>
      <c r="D4947" s="8">
        <f t="shared" si="465"/>
        <v>77.583365999999984</v>
      </c>
      <c r="E4947" s="8">
        <f t="shared" si="463"/>
        <v>25.421633999999997</v>
      </c>
      <c r="F4947" s="19">
        <f t="shared" si="466"/>
        <v>6.6583295202325328</v>
      </c>
      <c r="G4947" s="26">
        <f t="shared" si="464"/>
        <v>2.2528173101706365E-5</v>
      </c>
      <c r="H4947" s="27">
        <f>SUM($G$11:G4947)</f>
        <v>0.10333457613210892</v>
      </c>
      <c r="I4947" s="26">
        <f t="shared" si="462"/>
        <v>6.6583295202325328</v>
      </c>
      <c r="J4947" s="20">
        <f t="shared" si="467"/>
        <v>0.10333457613210892</v>
      </c>
    </row>
    <row r="4948" spans="3:10" x14ac:dyDescent="0.25">
      <c r="C4948" s="7">
        <v>4937</v>
      </c>
      <c r="D4948" s="8">
        <f t="shared" si="465"/>
        <v>77.578215749999984</v>
      </c>
      <c r="E4948" s="8">
        <f t="shared" si="463"/>
        <v>25.426784250000001</v>
      </c>
      <c r="F4948" s="19">
        <f t="shared" si="466"/>
        <v>6.6581085151865755</v>
      </c>
      <c r="G4948" s="26">
        <f t="shared" si="464"/>
        <v>2.2528920887645919E-5</v>
      </c>
      <c r="H4948" s="27">
        <f>SUM($G$11:G4948)</f>
        <v>0.10335710505299657</v>
      </c>
      <c r="I4948" s="26">
        <f t="shared" si="462"/>
        <v>6.6581085151865755</v>
      </c>
      <c r="J4948" s="20">
        <f t="shared" si="467"/>
        <v>0.10335710505299657</v>
      </c>
    </row>
    <row r="4949" spans="3:10" x14ac:dyDescent="0.25">
      <c r="C4949" s="7">
        <v>4938</v>
      </c>
      <c r="D4949" s="8">
        <f t="shared" si="465"/>
        <v>77.573065499999984</v>
      </c>
      <c r="E4949" s="8">
        <f t="shared" si="463"/>
        <v>25.431934500000001</v>
      </c>
      <c r="F4949" s="19">
        <f t="shared" si="466"/>
        <v>6.6578875028044742</v>
      </c>
      <c r="G4949" s="26">
        <f t="shared" si="464"/>
        <v>2.2529668748055011E-5</v>
      </c>
      <c r="H4949" s="27">
        <f>SUM($G$11:G4949)</f>
        <v>0.10337963472174462</v>
      </c>
      <c r="I4949" s="26">
        <f t="shared" si="462"/>
        <v>6.6578875028044742</v>
      </c>
      <c r="J4949" s="20">
        <f t="shared" si="467"/>
        <v>0.10337963472174462</v>
      </c>
    </row>
    <row r="4950" spans="3:10" x14ac:dyDescent="0.25">
      <c r="C4950" s="7">
        <v>4939</v>
      </c>
      <c r="D4950" s="8">
        <f t="shared" si="465"/>
        <v>77.567915249999984</v>
      </c>
      <c r="E4950" s="8">
        <f t="shared" si="463"/>
        <v>25.437084749999997</v>
      </c>
      <c r="F4950" s="19">
        <f t="shared" si="466"/>
        <v>6.6576664830854959</v>
      </c>
      <c r="G4950" s="26">
        <f t="shared" si="464"/>
        <v>2.2530416682946017E-5</v>
      </c>
      <c r="H4950" s="27">
        <f>SUM($G$11:G4950)</f>
        <v>0.10340216513842757</v>
      </c>
      <c r="I4950" s="26">
        <f t="shared" si="462"/>
        <v>6.6576664830854959</v>
      </c>
      <c r="J4950" s="20">
        <f t="shared" si="467"/>
        <v>0.10340216513842757</v>
      </c>
    </row>
    <row r="4951" spans="3:10" x14ac:dyDescent="0.25">
      <c r="C4951" s="7">
        <v>4940</v>
      </c>
      <c r="D4951" s="8">
        <f t="shared" si="465"/>
        <v>77.562764999999985</v>
      </c>
      <c r="E4951" s="8">
        <f t="shared" si="463"/>
        <v>25.442234999999997</v>
      </c>
      <c r="F4951" s="19">
        <f t="shared" si="466"/>
        <v>6.6574454560289107</v>
      </c>
      <c r="G4951" s="26">
        <f t="shared" si="464"/>
        <v>2.253116469233129E-5</v>
      </c>
      <c r="H4951" s="27">
        <f>SUM($G$11:G4951)</f>
        <v>0.1034246963031199</v>
      </c>
      <c r="I4951" s="26">
        <f t="shared" si="462"/>
        <v>6.6574454560289107</v>
      </c>
      <c r="J4951" s="20">
        <f t="shared" si="467"/>
        <v>0.1034246963031199</v>
      </c>
    </row>
    <row r="4952" spans="3:10" x14ac:dyDescent="0.25">
      <c r="C4952" s="7">
        <v>4941</v>
      </c>
      <c r="D4952" s="8">
        <f t="shared" si="465"/>
        <v>77.557614749999985</v>
      </c>
      <c r="E4952" s="8">
        <f t="shared" si="463"/>
        <v>25.44738525</v>
      </c>
      <c r="F4952" s="19">
        <f t="shared" si="466"/>
        <v>6.6572244216339884</v>
      </c>
      <c r="G4952" s="26">
        <f t="shared" si="464"/>
        <v>2.2531912776223202E-5</v>
      </c>
      <c r="H4952" s="27">
        <f>SUM($G$11:G4952)</f>
        <v>0.10344722821589612</v>
      </c>
      <c r="I4952" s="26">
        <f t="shared" si="462"/>
        <v>6.6572244216339884</v>
      </c>
      <c r="J4952" s="20">
        <f t="shared" si="467"/>
        <v>0.10344722821589612</v>
      </c>
    </row>
    <row r="4953" spans="3:10" x14ac:dyDescent="0.25">
      <c r="C4953" s="7">
        <v>4942</v>
      </c>
      <c r="D4953" s="8">
        <f t="shared" si="465"/>
        <v>77.552464499999985</v>
      </c>
      <c r="E4953" s="8">
        <f t="shared" si="463"/>
        <v>25.4525355</v>
      </c>
      <c r="F4953" s="19">
        <f t="shared" si="466"/>
        <v>6.6570033798999981</v>
      </c>
      <c r="G4953" s="26">
        <f t="shared" si="464"/>
        <v>2.253266093463412E-5</v>
      </c>
      <c r="H4953" s="27">
        <f>SUM($G$11:G4953)</f>
        <v>0.10346976087683075</v>
      </c>
      <c r="I4953" s="26">
        <f t="shared" si="462"/>
        <v>6.6570033798999981</v>
      </c>
      <c r="J4953" s="20">
        <f t="shared" si="467"/>
        <v>0.10346976087683075</v>
      </c>
    </row>
    <row r="4954" spans="3:10" x14ac:dyDescent="0.25">
      <c r="C4954" s="7">
        <v>4943</v>
      </c>
      <c r="D4954" s="8">
        <f t="shared" si="465"/>
        <v>77.547314249999985</v>
      </c>
      <c r="E4954" s="8">
        <f t="shared" si="463"/>
        <v>25.457685749999996</v>
      </c>
      <c r="F4954" s="19">
        <f t="shared" si="466"/>
        <v>6.6567823308262071</v>
      </c>
      <c r="G4954" s="26">
        <f t="shared" si="464"/>
        <v>2.253340916757642E-5</v>
      </c>
      <c r="H4954" s="27">
        <f>SUM($G$11:G4954)</f>
        <v>0.10349229428599833</v>
      </c>
      <c r="I4954" s="26">
        <f t="shared" si="462"/>
        <v>6.6567823308262071</v>
      </c>
      <c r="J4954" s="20">
        <f t="shared" si="467"/>
        <v>0.10349229428599833</v>
      </c>
    </row>
    <row r="4955" spans="3:10" x14ac:dyDescent="0.25">
      <c r="C4955" s="7">
        <v>4944</v>
      </c>
      <c r="D4955" s="8">
        <f t="shared" si="465"/>
        <v>77.542163999999985</v>
      </c>
      <c r="E4955" s="8">
        <f t="shared" si="463"/>
        <v>25.462835999999999</v>
      </c>
      <c r="F4955" s="19">
        <f t="shared" si="466"/>
        <v>6.6565612744118861</v>
      </c>
      <c r="G4955" s="26">
        <f t="shared" si="464"/>
        <v>2.2534157475062475E-5</v>
      </c>
      <c r="H4955" s="27">
        <f>SUM($G$11:G4955)</f>
        <v>0.1035148284434734</v>
      </c>
      <c r="I4955" s="26">
        <f t="shared" si="462"/>
        <v>6.6565612744118861</v>
      </c>
      <c r="J4955" s="20">
        <f t="shared" si="467"/>
        <v>0.1035148284434734</v>
      </c>
    </row>
    <row r="4956" spans="3:10" x14ac:dyDescent="0.25">
      <c r="C4956" s="7">
        <v>4945</v>
      </c>
      <c r="D4956" s="8">
        <f t="shared" si="465"/>
        <v>77.537013749999986</v>
      </c>
      <c r="E4956" s="8">
        <f t="shared" si="463"/>
        <v>25.467986249999999</v>
      </c>
      <c r="F4956" s="19">
        <f t="shared" si="466"/>
        <v>6.6563402106563032</v>
      </c>
      <c r="G4956" s="26">
        <f t="shared" si="464"/>
        <v>2.2534905857104661E-5</v>
      </c>
      <c r="H4956" s="27">
        <f>SUM($G$11:G4956)</f>
        <v>0.1035373633493305</v>
      </c>
      <c r="I4956" s="26">
        <f t="shared" si="462"/>
        <v>6.6563402106563032</v>
      </c>
      <c r="J4956" s="20">
        <f t="shared" si="467"/>
        <v>0.1035373633493305</v>
      </c>
    </row>
    <row r="4957" spans="3:10" x14ac:dyDescent="0.25">
      <c r="C4957" s="7">
        <v>4946</v>
      </c>
      <c r="D4957" s="8">
        <f t="shared" si="465"/>
        <v>77.531863499999986</v>
      </c>
      <c r="E4957" s="8">
        <f t="shared" si="463"/>
        <v>25.473136499999999</v>
      </c>
      <c r="F4957" s="19">
        <f t="shared" si="466"/>
        <v>6.6561191395587258</v>
      </c>
      <c r="G4957" s="26">
        <f t="shared" si="464"/>
        <v>2.2535654313715362E-5</v>
      </c>
      <c r="H4957" s="27">
        <f>SUM($G$11:G4957)</f>
        <v>0.10355989900364422</v>
      </c>
      <c r="I4957" s="26">
        <f t="shared" si="462"/>
        <v>6.6561191395587258</v>
      </c>
      <c r="J4957" s="20">
        <f t="shared" si="467"/>
        <v>0.10355989900364422</v>
      </c>
    </row>
    <row r="4958" spans="3:10" x14ac:dyDescent="0.25">
      <c r="C4958" s="7">
        <v>4947</v>
      </c>
      <c r="D4958" s="8">
        <f t="shared" si="465"/>
        <v>77.526713249999986</v>
      </c>
      <c r="E4958" s="8">
        <f t="shared" si="463"/>
        <v>25.478286749999999</v>
      </c>
      <c r="F4958" s="19">
        <f t="shared" si="466"/>
        <v>6.6558980611184237</v>
      </c>
      <c r="G4958" s="26">
        <f t="shared" si="464"/>
        <v>2.2536402844906964E-5</v>
      </c>
      <c r="H4958" s="27">
        <f>SUM($G$11:G4958)</f>
        <v>0.10358243540648913</v>
      </c>
      <c r="I4958" s="26">
        <f t="shared" si="462"/>
        <v>6.6558980611184237</v>
      </c>
      <c r="J4958" s="20">
        <f t="shared" si="467"/>
        <v>0.10358243540648913</v>
      </c>
    </row>
    <row r="4959" spans="3:10" x14ac:dyDescent="0.25">
      <c r="C4959" s="7">
        <v>4948</v>
      </c>
      <c r="D4959" s="8">
        <f t="shared" si="465"/>
        <v>77.521562999999986</v>
      </c>
      <c r="E4959" s="8">
        <f t="shared" si="463"/>
        <v>25.483436999999999</v>
      </c>
      <c r="F4959" s="19">
        <f t="shared" si="466"/>
        <v>6.6556769753346643</v>
      </c>
      <c r="G4959" s="26">
        <f t="shared" si="464"/>
        <v>2.2537151450691853E-5</v>
      </c>
      <c r="H4959" s="27">
        <f>SUM($G$11:G4959)</f>
        <v>0.10360497255793982</v>
      </c>
      <c r="I4959" s="26">
        <f t="shared" si="462"/>
        <v>6.6556769753346643</v>
      </c>
      <c r="J4959" s="20">
        <f t="shared" si="467"/>
        <v>0.10360497255793982</v>
      </c>
    </row>
    <row r="4960" spans="3:10" x14ac:dyDescent="0.25">
      <c r="C4960" s="7">
        <v>4949</v>
      </c>
      <c r="D4960" s="8">
        <f t="shared" si="465"/>
        <v>77.516412749999986</v>
      </c>
      <c r="E4960" s="8">
        <f t="shared" si="463"/>
        <v>25.488587249999998</v>
      </c>
      <c r="F4960" s="19">
        <f t="shared" si="466"/>
        <v>6.6554558822067174</v>
      </c>
      <c r="G4960" s="26">
        <f t="shared" si="464"/>
        <v>2.2537900131082411E-5</v>
      </c>
      <c r="H4960" s="27">
        <f>SUM($G$11:G4960)</f>
        <v>0.10362751045807091</v>
      </c>
      <c r="I4960" s="26">
        <f t="shared" si="462"/>
        <v>6.6554558822067174</v>
      </c>
      <c r="J4960" s="20">
        <f t="shared" si="467"/>
        <v>0.10362751045807091</v>
      </c>
    </row>
    <row r="4961" spans="3:10" x14ac:dyDescent="0.25">
      <c r="C4961" s="7">
        <v>4950</v>
      </c>
      <c r="D4961" s="8">
        <f t="shared" si="465"/>
        <v>77.511262499999987</v>
      </c>
      <c r="E4961" s="8">
        <f t="shared" si="463"/>
        <v>25.493737499999998</v>
      </c>
      <c r="F4961" s="19">
        <f t="shared" si="466"/>
        <v>6.6552347817338493</v>
      </c>
      <c r="G4961" s="26">
        <f t="shared" si="464"/>
        <v>2.2538648886091042E-5</v>
      </c>
      <c r="H4961" s="27">
        <f>SUM($G$11:G4961)</f>
        <v>0.10365004910695699</v>
      </c>
      <c r="I4961" s="26">
        <f t="shared" si="462"/>
        <v>6.6552347817338493</v>
      </c>
      <c r="J4961" s="20">
        <f t="shared" si="467"/>
        <v>0.10365004910695699</v>
      </c>
    </row>
    <row r="4962" spans="3:10" x14ac:dyDescent="0.25">
      <c r="C4962" s="7">
        <v>4951</v>
      </c>
      <c r="D4962" s="8">
        <f t="shared" si="465"/>
        <v>77.506112249999973</v>
      </c>
      <c r="E4962" s="8">
        <f t="shared" si="463"/>
        <v>25.498887750000002</v>
      </c>
      <c r="F4962" s="19">
        <f t="shared" si="466"/>
        <v>6.6550136739153274</v>
      </c>
      <c r="G4962" s="26">
        <f t="shared" si="464"/>
        <v>2.253939771573014E-5</v>
      </c>
      <c r="H4962" s="27">
        <f>SUM($G$11:G4962)</f>
        <v>0.10367258850467272</v>
      </c>
      <c r="I4962" s="26">
        <f t="shared" si="462"/>
        <v>6.6550136739153274</v>
      </c>
      <c r="J4962" s="20">
        <f t="shared" si="467"/>
        <v>0.10367258850467272</v>
      </c>
    </row>
    <row r="4963" spans="3:10" x14ac:dyDescent="0.25">
      <c r="C4963" s="7">
        <v>4952</v>
      </c>
      <c r="D4963" s="8">
        <f t="shared" si="465"/>
        <v>77.500961999999987</v>
      </c>
      <c r="E4963" s="8">
        <f t="shared" si="463"/>
        <v>25.504038000000001</v>
      </c>
      <c r="F4963" s="19">
        <f t="shared" si="466"/>
        <v>6.6547925587504224</v>
      </c>
      <c r="G4963" s="26">
        <f t="shared" si="464"/>
        <v>2.2540146620012095E-5</v>
      </c>
      <c r="H4963" s="27">
        <f>SUM($G$11:G4963)</f>
        <v>0.10369512865129273</v>
      </c>
      <c r="I4963" s="26">
        <f t="shared" si="462"/>
        <v>6.6547925587504224</v>
      </c>
      <c r="J4963" s="20">
        <f t="shared" si="467"/>
        <v>0.10369512865129273</v>
      </c>
    </row>
    <row r="4964" spans="3:10" x14ac:dyDescent="0.25">
      <c r="C4964" s="7">
        <v>4953</v>
      </c>
      <c r="D4964" s="8">
        <f t="shared" si="465"/>
        <v>77.495811749999987</v>
      </c>
      <c r="E4964" s="8">
        <f t="shared" si="463"/>
        <v>25.509188249999998</v>
      </c>
      <c r="F4964" s="19">
        <f t="shared" si="466"/>
        <v>6.654571436238399</v>
      </c>
      <c r="G4964" s="26">
        <f t="shared" si="464"/>
        <v>2.2540895598949319E-5</v>
      </c>
      <c r="H4964" s="27">
        <f>SUM($G$11:G4964)</f>
        <v>0.10371766954689167</v>
      </c>
      <c r="I4964" s="26">
        <f t="shared" si="462"/>
        <v>6.654571436238399</v>
      </c>
      <c r="J4964" s="20">
        <f t="shared" si="467"/>
        <v>0.10371766954689167</v>
      </c>
    </row>
    <row r="4965" spans="3:10" x14ac:dyDescent="0.25">
      <c r="C4965" s="7">
        <v>4954</v>
      </c>
      <c r="D4965" s="8">
        <f t="shared" si="465"/>
        <v>77.490661499999987</v>
      </c>
      <c r="E4965" s="8">
        <f t="shared" si="463"/>
        <v>25.514338499999997</v>
      </c>
      <c r="F4965" s="19">
        <f t="shared" si="466"/>
        <v>6.654350306378527</v>
      </c>
      <c r="G4965" s="26">
        <f t="shared" si="464"/>
        <v>2.2541644652554208E-5</v>
      </c>
      <c r="H4965" s="27">
        <f>SUM($G$11:G4965)</f>
        <v>0.10374021119154422</v>
      </c>
      <c r="I4965" s="26">
        <f t="shared" si="462"/>
        <v>6.654350306378527</v>
      </c>
      <c r="J4965" s="20">
        <f t="shared" si="467"/>
        <v>0.10374021119154422</v>
      </c>
    </row>
    <row r="4966" spans="3:10" x14ac:dyDescent="0.25">
      <c r="C4966" s="7">
        <v>4955</v>
      </c>
      <c r="D4966" s="8">
        <f t="shared" si="465"/>
        <v>77.485511249999973</v>
      </c>
      <c r="E4966" s="8">
        <f t="shared" si="463"/>
        <v>25.519488750000001</v>
      </c>
      <c r="F4966" s="19">
        <f t="shared" si="466"/>
        <v>6.654129169170071</v>
      </c>
      <c r="G4966" s="26">
        <f t="shared" si="464"/>
        <v>2.254239378083918E-5</v>
      </c>
      <c r="H4966" s="27">
        <f>SUM($G$11:G4966)</f>
        <v>0.10376275358532507</v>
      </c>
      <c r="I4966" s="26">
        <f t="shared" si="462"/>
        <v>6.654129169170071</v>
      </c>
      <c r="J4966" s="20">
        <f t="shared" si="467"/>
        <v>0.10376275358532507</v>
      </c>
    </row>
    <row r="4967" spans="3:10" x14ac:dyDescent="0.25">
      <c r="C4967" s="7">
        <v>4956</v>
      </c>
      <c r="D4967" s="8">
        <f t="shared" si="465"/>
        <v>77.480360999999988</v>
      </c>
      <c r="E4967" s="8">
        <f t="shared" si="463"/>
        <v>25.524639000000001</v>
      </c>
      <c r="F4967" s="19">
        <f t="shared" si="466"/>
        <v>6.6539080246123028</v>
      </c>
      <c r="G4967" s="26">
        <f t="shared" si="464"/>
        <v>2.2543142983816628E-5</v>
      </c>
      <c r="H4967" s="27">
        <f>SUM($G$11:G4967)</f>
        <v>0.10378529672830888</v>
      </c>
      <c r="I4967" s="26">
        <f t="shared" si="462"/>
        <v>6.6539080246123028</v>
      </c>
      <c r="J4967" s="20">
        <f t="shared" si="467"/>
        <v>0.10378529672830888</v>
      </c>
    </row>
    <row r="4968" spans="3:10" x14ac:dyDescent="0.25">
      <c r="C4968" s="7">
        <v>4957</v>
      </c>
      <c r="D4968" s="8">
        <f t="shared" si="465"/>
        <v>77.475210749999988</v>
      </c>
      <c r="E4968" s="8">
        <f t="shared" si="463"/>
        <v>25.529789249999997</v>
      </c>
      <c r="F4968" s="19">
        <f t="shared" si="466"/>
        <v>6.6536868727044851</v>
      </c>
      <c r="G4968" s="26">
        <f t="shared" si="464"/>
        <v>2.254389226149898E-5</v>
      </c>
      <c r="H4968" s="27">
        <f>SUM($G$11:G4968)</f>
        <v>0.10380784062057039</v>
      </c>
      <c r="I4968" s="26">
        <f t="shared" si="462"/>
        <v>6.6536868727044851</v>
      </c>
      <c r="J4968" s="20">
        <f t="shared" si="467"/>
        <v>0.10380784062057039</v>
      </c>
    </row>
    <row r="4969" spans="3:10" x14ac:dyDescent="0.25">
      <c r="C4969" s="7">
        <v>4958</v>
      </c>
      <c r="D4969" s="8">
        <f t="shared" si="465"/>
        <v>77.470060499999988</v>
      </c>
      <c r="E4969" s="8">
        <f t="shared" si="463"/>
        <v>25.5349395</v>
      </c>
      <c r="F4969" s="19">
        <f t="shared" si="466"/>
        <v>6.653465713445887</v>
      </c>
      <c r="G4969" s="26">
        <f t="shared" si="464"/>
        <v>2.2544641613898645E-5</v>
      </c>
      <c r="H4969" s="27">
        <f>SUM($G$11:G4969)</f>
        <v>0.10383038526218429</v>
      </c>
      <c r="I4969" s="26">
        <f t="shared" si="462"/>
        <v>6.653465713445887</v>
      </c>
      <c r="J4969" s="20">
        <f t="shared" si="467"/>
        <v>0.10383038526218429</v>
      </c>
    </row>
    <row r="4970" spans="3:10" x14ac:dyDescent="0.25">
      <c r="C4970" s="7">
        <v>4959</v>
      </c>
      <c r="D4970" s="8">
        <f t="shared" si="465"/>
        <v>77.464910249999974</v>
      </c>
      <c r="E4970" s="8">
        <f t="shared" si="463"/>
        <v>25.54008975</v>
      </c>
      <c r="F4970" s="19">
        <f t="shared" si="466"/>
        <v>6.6532445468357757</v>
      </c>
      <c r="G4970" s="26">
        <f t="shared" si="464"/>
        <v>2.2545391041028045E-5</v>
      </c>
      <c r="H4970" s="27">
        <f>SUM($G$11:G4970)</f>
        <v>0.10385293065322532</v>
      </c>
      <c r="I4970" s="26">
        <f t="shared" si="462"/>
        <v>6.6532445468357757</v>
      </c>
      <c r="J4970" s="20">
        <f t="shared" si="467"/>
        <v>0.10385293065322532</v>
      </c>
    </row>
    <row r="4971" spans="3:10" x14ac:dyDescent="0.25">
      <c r="C4971" s="7">
        <v>4960</v>
      </c>
      <c r="D4971" s="8">
        <f t="shared" si="465"/>
        <v>77.459759999999989</v>
      </c>
      <c r="E4971" s="8">
        <f t="shared" si="463"/>
        <v>25.54524</v>
      </c>
      <c r="F4971" s="19">
        <f t="shared" si="466"/>
        <v>6.6530233728734185</v>
      </c>
      <c r="G4971" s="26">
        <f t="shared" si="464"/>
        <v>2.2546140542899595E-5</v>
      </c>
      <c r="H4971" s="27">
        <f>SUM($G$11:G4971)</f>
        <v>0.10387547679376821</v>
      </c>
      <c r="I4971" s="26">
        <f t="shared" si="462"/>
        <v>6.6530233728734185</v>
      </c>
      <c r="J4971" s="20">
        <f t="shared" si="467"/>
        <v>0.10387547679376821</v>
      </c>
    </row>
    <row r="4972" spans="3:10" x14ac:dyDescent="0.25">
      <c r="C4972" s="7">
        <v>4961</v>
      </c>
      <c r="D4972" s="8">
        <f t="shared" si="465"/>
        <v>77.454609749999989</v>
      </c>
      <c r="E4972" s="8">
        <f t="shared" si="463"/>
        <v>25.550390249999996</v>
      </c>
      <c r="F4972" s="19">
        <f t="shared" si="466"/>
        <v>6.6528021915580799</v>
      </c>
      <c r="G4972" s="26">
        <f t="shared" si="464"/>
        <v>2.2546890119525729E-5</v>
      </c>
      <c r="H4972" s="27">
        <f>SUM($G$11:G4972)</f>
        <v>0.10389802368388774</v>
      </c>
      <c r="I4972" s="26">
        <f t="shared" si="462"/>
        <v>6.6528021915580799</v>
      </c>
      <c r="J4972" s="20">
        <f t="shared" si="467"/>
        <v>0.10389802368388774</v>
      </c>
    </row>
    <row r="4973" spans="3:10" x14ac:dyDescent="0.25">
      <c r="C4973" s="7">
        <v>4962</v>
      </c>
      <c r="D4973" s="8">
        <f t="shared" si="465"/>
        <v>77.449459499999989</v>
      </c>
      <c r="E4973" s="8">
        <f t="shared" si="463"/>
        <v>25.555540499999999</v>
      </c>
      <c r="F4973" s="19">
        <f t="shared" si="466"/>
        <v>6.6525810028890282</v>
      </c>
      <c r="G4973" s="26">
        <f t="shared" si="464"/>
        <v>2.2547639770918869E-5</v>
      </c>
      <c r="H4973" s="27">
        <f>SUM($G$11:G4973)</f>
        <v>0.10392057132365866</v>
      </c>
      <c r="I4973" s="26">
        <f t="shared" si="462"/>
        <v>6.6525810028890282</v>
      </c>
      <c r="J4973" s="20">
        <f t="shared" si="467"/>
        <v>0.10392057132365866</v>
      </c>
    </row>
    <row r="4974" spans="3:10" x14ac:dyDescent="0.25">
      <c r="C4974" s="7">
        <v>4963</v>
      </c>
      <c r="D4974" s="8">
        <f t="shared" si="465"/>
        <v>77.444309249999975</v>
      </c>
      <c r="E4974" s="8">
        <f t="shared" si="463"/>
        <v>25.560690749999999</v>
      </c>
      <c r="F4974" s="19">
        <f t="shared" si="466"/>
        <v>6.6523598068655296</v>
      </c>
      <c r="G4974" s="26">
        <f t="shared" si="464"/>
        <v>2.2548389497091445E-5</v>
      </c>
      <c r="H4974" s="27">
        <f>SUM($G$11:G4974)</f>
        <v>0.10394311971315574</v>
      </c>
      <c r="I4974" s="26">
        <f t="shared" si="462"/>
        <v>6.6523598068655296</v>
      </c>
      <c r="J4974" s="20">
        <f t="shared" si="467"/>
        <v>0.10394311971315574</v>
      </c>
    </row>
    <row r="4975" spans="3:10" x14ac:dyDescent="0.25">
      <c r="C4975" s="7">
        <v>4964</v>
      </c>
      <c r="D4975" s="8">
        <f t="shared" si="465"/>
        <v>77.439158999999989</v>
      </c>
      <c r="E4975" s="8">
        <f t="shared" si="463"/>
        <v>25.565840999999999</v>
      </c>
      <c r="F4975" s="19">
        <f t="shared" si="466"/>
        <v>6.6521386034868515</v>
      </c>
      <c r="G4975" s="26">
        <f t="shared" si="464"/>
        <v>2.2549139298055889E-5</v>
      </c>
      <c r="H4975" s="27">
        <f>SUM($G$11:G4975)</f>
        <v>0.1039656688524538</v>
      </c>
      <c r="I4975" s="26">
        <f t="shared" si="462"/>
        <v>6.6521386034868515</v>
      </c>
      <c r="J4975" s="20">
        <f t="shared" si="467"/>
        <v>0.1039656688524538</v>
      </c>
    </row>
    <row r="4976" spans="3:10" x14ac:dyDescent="0.25">
      <c r="C4976" s="7">
        <v>4965</v>
      </c>
      <c r="D4976" s="8">
        <f t="shared" si="465"/>
        <v>77.43400874999999</v>
      </c>
      <c r="E4976" s="8">
        <f t="shared" si="463"/>
        <v>25.570991249999995</v>
      </c>
      <c r="F4976" s="19">
        <f t="shared" si="466"/>
        <v>6.6519173927522575</v>
      </c>
      <c r="G4976" s="26">
        <f t="shared" si="464"/>
        <v>2.2549889173824644E-5</v>
      </c>
      <c r="H4976" s="27">
        <f>SUM($G$11:G4976)</f>
        <v>0.10398821874162763</v>
      </c>
      <c r="I4976" s="26">
        <f t="shared" si="462"/>
        <v>6.6519173927522575</v>
      </c>
      <c r="J4976" s="20">
        <f t="shared" si="467"/>
        <v>0.10398821874162763</v>
      </c>
    </row>
    <row r="4977" spans="3:10" x14ac:dyDescent="0.25">
      <c r="C4977" s="7">
        <v>4966</v>
      </c>
      <c r="D4977" s="8">
        <f t="shared" si="465"/>
        <v>77.42885849999999</v>
      </c>
      <c r="E4977" s="8">
        <f t="shared" si="463"/>
        <v>25.576141499999999</v>
      </c>
      <c r="F4977" s="19">
        <f t="shared" si="466"/>
        <v>6.6516961746610166</v>
      </c>
      <c r="G4977" s="26">
        <f t="shared" si="464"/>
        <v>2.255063912441014E-5</v>
      </c>
      <c r="H4977" s="27">
        <f>SUM($G$11:G4977)</f>
        <v>0.10401076938075204</v>
      </c>
      <c r="I4977" s="26">
        <f t="shared" si="462"/>
        <v>6.6516961746610166</v>
      </c>
      <c r="J4977" s="20">
        <f t="shared" si="467"/>
        <v>0.10401076938075204</v>
      </c>
    </row>
    <row r="4978" spans="3:10" x14ac:dyDescent="0.25">
      <c r="C4978" s="7">
        <v>4967</v>
      </c>
      <c r="D4978" s="8">
        <f t="shared" si="465"/>
        <v>77.423708249999976</v>
      </c>
      <c r="E4978" s="8">
        <f t="shared" si="463"/>
        <v>25.581291749999998</v>
      </c>
      <c r="F4978" s="19">
        <f t="shared" si="466"/>
        <v>6.6514749492123917</v>
      </c>
      <c r="G4978" s="26">
        <f t="shared" si="464"/>
        <v>2.255138914982483E-5</v>
      </c>
      <c r="H4978" s="27">
        <f>SUM($G$11:G4978)</f>
        <v>0.10403332076990186</v>
      </c>
      <c r="I4978" s="26">
        <f t="shared" si="462"/>
        <v>6.6514749492123917</v>
      </c>
      <c r="J4978" s="20">
        <f t="shared" si="467"/>
        <v>0.10403332076990186</v>
      </c>
    </row>
    <row r="4979" spans="3:10" x14ac:dyDescent="0.25">
      <c r="C4979" s="7">
        <v>4968</v>
      </c>
      <c r="D4979" s="8">
        <f t="shared" si="465"/>
        <v>77.41855799999999</v>
      </c>
      <c r="E4979" s="8">
        <f t="shared" si="463"/>
        <v>25.586441999999998</v>
      </c>
      <c r="F4979" s="19">
        <f t="shared" si="466"/>
        <v>6.6512537164056518</v>
      </c>
      <c r="G4979" s="26">
        <f t="shared" si="464"/>
        <v>2.2552139250081145E-5</v>
      </c>
      <c r="H4979" s="27">
        <f>SUM($G$11:G4979)</f>
        <v>0.10405587290915194</v>
      </c>
      <c r="I4979" s="26">
        <f t="shared" si="462"/>
        <v>6.6512537164056518</v>
      </c>
      <c r="J4979" s="20">
        <f t="shared" si="467"/>
        <v>0.10405587290915194</v>
      </c>
    </row>
    <row r="4980" spans="3:10" x14ac:dyDescent="0.25">
      <c r="C4980" s="7">
        <v>4969</v>
      </c>
      <c r="D4980" s="8">
        <f t="shared" si="465"/>
        <v>77.413407749999976</v>
      </c>
      <c r="E4980" s="8">
        <f t="shared" si="463"/>
        <v>25.591592250000001</v>
      </c>
      <c r="F4980" s="19">
        <f t="shared" si="466"/>
        <v>6.6510324762400597</v>
      </c>
      <c r="G4980" s="26">
        <f t="shared" si="464"/>
        <v>2.2552889425191548E-5</v>
      </c>
      <c r="H4980" s="27">
        <f>SUM($G$11:G4980)</f>
        <v>0.10407842579857714</v>
      </c>
      <c r="I4980" s="26">
        <f t="shared" si="462"/>
        <v>6.6510324762400597</v>
      </c>
      <c r="J4980" s="20">
        <f t="shared" si="467"/>
        <v>0.10407842579857714</v>
      </c>
    </row>
    <row r="4981" spans="3:10" x14ac:dyDescent="0.25">
      <c r="C4981" s="7">
        <v>4970</v>
      </c>
      <c r="D4981" s="8">
        <f t="shared" si="465"/>
        <v>77.408257499999991</v>
      </c>
      <c r="E4981" s="8">
        <f t="shared" si="463"/>
        <v>25.596742499999998</v>
      </c>
      <c r="F4981" s="19">
        <f t="shared" si="466"/>
        <v>6.6508112287148853</v>
      </c>
      <c r="G4981" s="26">
        <f t="shared" si="464"/>
        <v>2.2553639675168468E-5</v>
      </c>
      <c r="H4981" s="27">
        <f>SUM($G$11:G4981)</f>
        <v>0.10410097943825231</v>
      </c>
      <c r="I4981" s="26">
        <f t="shared" si="462"/>
        <v>6.6508112287148853</v>
      </c>
      <c r="J4981" s="20">
        <f t="shared" si="467"/>
        <v>0.10410097943825231</v>
      </c>
    </row>
    <row r="4982" spans="3:10" x14ac:dyDescent="0.25">
      <c r="C4982" s="7">
        <v>4971</v>
      </c>
      <c r="D4982" s="8">
        <f t="shared" si="465"/>
        <v>77.403107249999977</v>
      </c>
      <c r="E4982" s="8">
        <f t="shared" si="463"/>
        <v>25.601892749999998</v>
      </c>
      <c r="F4982" s="19">
        <f t="shared" si="466"/>
        <v>6.6505899738293888</v>
      </c>
      <c r="G4982" s="26">
        <f t="shared" si="464"/>
        <v>2.2554390000024382E-5</v>
      </c>
      <c r="H4982" s="27">
        <f>SUM($G$11:G4982)</f>
        <v>0.10412353382825233</v>
      </c>
      <c r="I4982" s="26">
        <f t="shared" si="462"/>
        <v>6.6505899738293888</v>
      </c>
      <c r="J4982" s="20">
        <f t="shared" si="467"/>
        <v>0.10412353382825233</v>
      </c>
    </row>
    <row r="4983" spans="3:10" x14ac:dyDescent="0.25">
      <c r="C4983" s="7">
        <v>4972</v>
      </c>
      <c r="D4983" s="8">
        <f t="shared" si="465"/>
        <v>77.397956999999991</v>
      </c>
      <c r="E4983" s="8">
        <f t="shared" si="463"/>
        <v>25.607042999999997</v>
      </c>
      <c r="F4983" s="19">
        <f t="shared" si="466"/>
        <v>6.6503687115828392</v>
      </c>
      <c r="G4983" s="26">
        <f t="shared" si="464"/>
        <v>2.2555140399771734E-5</v>
      </c>
      <c r="H4983" s="27">
        <f>SUM($G$11:G4983)</f>
        <v>0.1041460889686521</v>
      </c>
      <c r="I4983" s="26">
        <f t="shared" si="462"/>
        <v>6.6503687115828392</v>
      </c>
      <c r="J4983" s="20">
        <f t="shared" si="467"/>
        <v>0.1041460889686521</v>
      </c>
    </row>
    <row r="4984" spans="3:10" x14ac:dyDescent="0.25">
      <c r="C4984" s="7">
        <v>4973</v>
      </c>
      <c r="D4984" s="8">
        <f t="shared" si="465"/>
        <v>77.392806749999977</v>
      </c>
      <c r="E4984" s="8">
        <f t="shared" si="463"/>
        <v>25.612193250000001</v>
      </c>
      <c r="F4984" s="19">
        <f t="shared" si="466"/>
        <v>6.6501474419745001</v>
      </c>
      <c r="G4984" s="26">
        <f t="shared" si="464"/>
        <v>2.2555890874422985E-5</v>
      </c>
      <c r="H4984" s="27">
        <f>SUM($G$11:G4984)</f>
        <v>0.10416864485952652</v>
      </c>
      <c r="I4984" s="26">
        <f t="shared" si="462"/>
        <v>6.6501474419745001</v>
      </c>
      <c r="J4984" s="20">
        <f t="shared" si="467"/>
        <v>0.10416864485952652</v>
      </c>
    </row>
    <row r="4985" spans="3:10" x14ac:dyDescent="0.25">
      <c r="C4985" s="7">
        <v>4974</v>
      </c>
      <c r="D4985" s="8">
        <f t="shared" si="465"/>
        <v>77.387656499999977</v>
      </c>
      <c r="E4985" s="8">
        <f t="shared" si="463"/>
        <v>25.6173435</v>
      </c>
      <c r="F4985" s="19">
        <f t="shared" si="466"/>
        <v>6.6499261650036381</v>
      </c>
      <c r="G4985" s="26">
        <f t="shared" si="464"/>
        <v>2.2556641423990598E-5</v>
      </c>
      <c r="H4985" s="27">
        <f>SUM($G$11:G4985)</f>
        <v>0.10419120150095051</v>
      </c>
      <c r="I4985" s="26">
        <f t="shared" si="462"/>
        <v>6.6499261650036381</v>
      </c>
      <c r="J4985" s="20">
        <f t="shared" si="467"/>
        <v>0.10419120150095051</v>
      </c>
    </row>
    <row r="4986" spans="3:10" x14ac:dyDescent="0.25">
      <c r="C4986" s="7">
        <v>4975</v>
      </c>
      <c r="D4986" s="8">
        <f t="shared" si="465"/>
        <v>77.382506249999977</v>
      </c>
      <c r="E4986" s="8">
        <f t="shared" si="463"/>
        <v>25.622493749999997</v>
      </c>
      <c r="F4986" s="19">
        <f t="shared" si="466"/>
        <v>6.6497048806695167</v>
      </c>
      <c r="G4986" s="26">
        <f t="shared" si="464"/>
        <v>2.2557392048487036E-5</v>
      </c>
      <c r="H4986" s="27">
        <f>SUM($G$11:G4986)</f>
        <v>0.104213758892999</v>
      </c>
      <c r="I4986" s="26">
        <f t="shared" si="462"/>
        <v>6.6497048806695167</v>
      </c>
      <c r="J4986" s="20">
        <f t="shared" si="467"/>
        <v>0.104213758892999</v>
      </c>
    </row>
    <row r="4987" spans="3:10" x14ac:dyDescent="0.25">
      <c r="C4987" s="7">
        <v>4976</v>
      </c>
      <c r="D4987" s="8">
        <f t="shared" si="465"/>
        <v>77.377355999999978</v>
      </c>
      <c r="E4987" s="8">
        <f t="shared" si="463"/>
        <v>25.627644</v>
      </c>
      <c r="F4987" s="19">
        <f t="shared" si="466"/>
        <v>6.6494835889714015</v>
      </c>
      <c r="G4987" s="26">
        <f t="shared" si="464"/>
        <v>2.2558142747924768E-5</v>
      </c>
      <c r="H4987" s="27">
        <f>SUM($G$11:G4987)</f>
        <v>0.10423631703574693</v>
      </c>
      <c r="I4987" s="26">
        <f t="shared" si="462"/>
        <v>6.6494835889714015</v>
      </c>
      <c r="J4987" s="20">
        <f t="shared" si="467"/>
        <v>0.10423631703574693</v>
      </c>
    </row>
    <row r="4988" spans="3:10" x14ac:dyDescent="0.25">
      <c r="C4988" s="7">
        <v>4977</v>
      </c>
      <c r="D4988" s="8">
        <f t="shared" si="465"/>
        <v>77.372205749999978</v>
      </c>
      <c r="E4988" s="8">
        <f t="shared" si="463"/>
        <v>25.63279425</v>
      </c>
      <c r="F4988" s="19">
        <f t="shared" si="466"/>
        <v>6.6492622899085569</v>
      </c>
      <c r="G4988" s="26">
        <f t="shared" si="464"/>
        <v>2.255889352231627E-5</v>
      </c>
      <c r="H4988" s="27">
        <f>SUM($G$11:G4988)</f>
        <v>0.10425887592926925</v>
      </c>
      <c r="I4988" s="26">
        <f t="shared" si="462"/>
        <v>6.6492622899085569</v>
      </c>
      <c r="J4988" s="20">
        <f t="shared" si="467"/>
        <v>0.10425887592926925</v>
      </c>
    </row>
    <row r="4989" spans="3:10" x14ac:dyDescent="0.25">
      <c r="C4989" s="7">
        <v>4978</v>
      </c>
      <c r="D4989" s="8">
        <f t="shared" si="465"/>
        <v>77.367055499999978</v>
      </c>
      <c r="E4989" s="8">
        <f t="shared" si="463"/>
        <v>25.6379445</v>
      </c>
      <c r="F4989" s="19">
        <f t="shared" si="466"/>
        <v>6.6490409834802486</v>
      </c>
      <c r="G4989" s="26">
        <f t="shared" si="464"/>
        <v>2.2559644371674005E-5</v>
      </c>
      <c r="H4989" s="27">
        <f>SUM($G$11:G4989)</f>
        <v>0.10428143557364092</v>
      </c>
      <c r="I4989" s="26">
        <f t="shared" si="462"/>
        <v>6.6490409834802486</v>
      </c>
      <c r="J4989" s="20">
        <f t="shared" si="467"/>
        <v>0.10428143557364092</v>
      </c>
    </row>
    <row r="4990" spans="3:10" x14ac:dyDescent="0.25">
      <c r="C4990" s="7">
        <v>4979</v>
      </c>
      <c r="D4990" s="8">
        <f t="shared" si="465"/>
        <v>77.361905249999978</v>
      </c>
      <c r="E4990" s="8">
        <f t="shared" si="463"/>
        <v>25.643094749999996</v>
      </c>
      <c r="F4990" s="19">
        <f t="shared" si="466"/>
        <v>6.6488196696857393</v>
      </c>
      <c r="G4990" s="26">
        <f t="shared" si="464"/>
        <v>2.2560395296010461E-5</v>
      </c>
      <c r="H4990" s="27">
        <f>SUM($G$11:G4990)</f>
        <v>0.10430399596893693</v>
      </c>
      <c r="I4990" s="26">
        <f t="shared" si="462"/>
        <v>6.6488196696857393</v>
      </c>
      <c r="J4990" s="20">
        <f t="shared" si="467"/>
        <v>0.10430399596893693</v>
      </c>
    </row>
    <row r="4991" spans="3:10" x14ac:dyDescent="0.25">
      <c r="C4991" s="7">
        <v>4980</v>
      </c>
      <c r="D4991" s="8">
        <f t="shared" si="465"/>
        <v>77.356754999999978</v>
      </c>
      <c r="E4991" s="8">
        <f t="shared" si="463"/>
        <v>25.648244999999999</v>
      </c>
      <c r="F4991" s="19">
        <f t="shared" si="466"/>
        <v>6.6485983485242954</v>
      </c>
      <c r="G4991" s="26">
        <f t="shared" si="464"/>
        <v>2.2561146295338111E-5</v>
      </c>
      <c r="H4991" s="27">
        <f>SUM($G$11:G4991)</f>
        <v>0.10432655711523227</v>
      </c>
      <c r="I4991" s="26">
        <f t="shared" si="462"/>
        <v>6.6485983485242954</v>
      </c>
      <c r="J4991" s="20">
        <f t="shared" si="467"/>
        <v>0.10432655711523227</v>
      </c>
    </row>
    <row r="4992" spans="3:10" x14ac:dyDescent="0.25">
      <c r="C4992" s="7">
        <v>4981</v>
      </c>
      <c r="D4992" s="8">
        <f t="shared" si="465"/>
        <v>77.351604749999979</v>
      </c>
      <c r="E4992" s="8">
        <f t="shared" si="463"/>
        <v>25.653395249999999</v>
      </c>
      <c r="F4992" s="19">
        <f t="shared" si="466"/>
        <v>6.6483770199951797</v>
      </c>
      <c r="G4992" s="26">
        <f t="shared" si="464"/>
        <v>2.2561897369669437E-5</v>
      </c>
      <c r="H4992" s="27">
        <f>SUM($G$11:G4992)</f>
        <v>0.10434911901260194</v>
      </c>
      <c r="I4992" s="26">
        <f t="shared" si="462"/>
        <v>6.6483770199951797</v>
      </c>
      <c r="J4992" s="20">
        <f t="shared" si="467"/>
        <v>0.10434911901260194</v>
      </c>
    </row>
    <row r="4993" spans="3:10" x14ac:dyDescent="0.25">
      <c r="C4993" s="7">
        <v>4982</v>
      </c>
      <c r="D4993" s="8">
        <f t="shared" si="465"/>
        <v>77.346454499999979</v>
      </c>
      <c r="E4993" s="8">
        <f t="shared" si="463"/>
        <v>25.658545499999999</v>
      </c>
      <c r="F4993" s="19">
        <f t="shared" si="466"/>
        <v>6.6481556840976568</v>
      </c>
      <c r="G4993" s="26">
        <f t="shared" si="464"/>
        <v>2.2562648519016932E-5</v>
      </c>
      <c r="H4993" s="27">
        <f>SUM($G$11:G4993)</f>
        <v>0.10437168166112096</v>
      </c>
      <c r="I4993" s="26">
        <f t="shared" si="462"/>
        <v>6.6481556840976568</v>
      </c>
      <c r="J4993" s="20">
        <f t="shared" si="467"/>
        <v>0.10437168166112096</v>
      </c>
    </row>
    <row r="4994" spans="3:10" x14ac:dyDescent="0.25">
      <c r="C4994" s="7">
        <v>4983</v>
      </c>
      <c r="D4994" s="8">
        <f t="shared" si="465"/>
        <v>77.341304249999979</v>
      </c>
      <c r="E4994" s="8">
        <f t="shared" si="463"/>
        <v>25.663695750000002</v>
      </c>
      <c r="F4994" s="19">
        <f t="shared" si="466"/>
        <v>6.6479343408309912</v>
      </c>
      <c r="G4994" s="26">
        <f t="shared" si="464"/>
        <v>2.2563399743393074E-5</v>
      </c>
      <c r="H4994" s="27">
        <f>SUM($G$11:G4994)</f>
        <v>0.10439424506086435</v>
      </c>
      <c r="I4994" s="26">
        <f t="shared" si="462"/>
        <v>6.6479343408309912</v>
      </c>
      <c r="J4994" s="20">
        <f t="shared" si="467"/>
        <v>0.10439424506086435</v>
      </c>
    </row>
    <row r="4995" spans="3:10" x14ac:dyDescent="0.25">
      <c r="C4995" s="7">
        <v>4984</v>
      </c>
      <c r="D4995" s="8">
        <f t="shared" si="465"/>
        <v>77.336153999999979</v>
      </c>
      <c r="E4995" s="8">
        <f t="shared" si="463"/>
        <v>25.668845999999998</v>
      </c>
      <c r="F4995" s="19">
        <f t="shared" si="466"/>
        <v>6.6477129901944467</v>
      </c>
      <c r="G4995" s="26">
        <f t="shared" si="464"/>
        <v>2.2564151042810359E-5</v>
      </c>
      <c r="H4995" s="27">
        <f>SUM($G$11:G4995)</f>
        <v>0.10441680921190716</v>
      </c>
      <c r="I4995" s="26">
        <f t="shared" si="462"/>
        <v>6.6477129901944467</v>
      </c>
      <c r="J4995" s="20">
        <f t="shared" si="467"/>
        <v>0.10441680921190716</v>
      </c>
    </row>
    <row r="4996" spans="3:10" x14ac:dyDescent="0.25">
      <c r="C4996" s="7">
        <v>4985</v>
      </c>
      <c r="D4996" s="8">
        <f t="shared" si="465"/>
        <v>77.331003749999979</v>
      </c>
      <c r="E4996" s="8">
        <f t="shared" si="463"/>
        <v>25.673996249999998</v>
      </c>
      <c r="F4996" s="19">
        <f t="shared" si="466"/>
        <v>6.6474916321872861</v>
      </c>
      <c r="G4996" s="26">
        <f t="shared" si="464"/>
        <v>2.2564902417281281E-5</v>
      </c>
      <c r="H4996" s="27">
        <f>SUM($G$11:G4996)</f>
        <v>0.10443937411432444</v>
      </c>
      <c r="I4996" s="26">
        <f t="shared" si="462"/>
        <v>6.6474916321872861</v>
      </c>
      <c r="J4996" s="20">
        <f t="shared" si="467"/>
        <v>0.10443937411432444</v>
      </c>
    </row>
    <row r="4997" spans="3:10" x14ac:dyDescent="0.25">
      <c r="C4997" s="7">
        <v>4986</v>
      </c>
      <c r="D4997" s="8">
        <f t="shared" si="465"/>
        <v>77.32585349999998</v>
      </c>
      <c r="E4997" s="8">
        <f t="shared" si="463"/>
        <v>25.679146499999998</v>
      </c>
      <c r="F4997" s="19">
        <f t="shared" si="466"/>
        <v>6.647270266808774</v>
      </c>
      <c r="G4997" s="26">
        <f t="shared" si="464"/>
        <v>2.256565386681834E-5</v>
      </c>
      <c r="H4997" s="27">
        <f>SUM($G$11:G4997)</f>
        <v>0.10446193976819126</v>
      </c>
      <c r="I4997" s="26">
        <f t="shared" si="462"/>
        <v>6.647270266808774</v>
      </c>
      <c r="J4997" s="20">
        <f t="shared" si="467"/>
        <v>0.10446193976819126</v>
      </c>
    </row>
    <row r="4998" spans="3:10" x14ac:dyDescent="0.25">
      <c r="C4998" s="7">
        <v>4987</v>
      </c>
      <c r="D4998" s="8">
        <f t="shared" si="465"/>
        <v>77.32070324999998</v>
      </c>
      <c r="E4998" s="8">
        <f t="shared" si="463"/>
        <v>25.684296750000001</v>
      </c>
      <c r="F4998" s="19">
        <f t="shared" si="466"/>
        <v>6.6470488940581731</v>
      </c>
      <c r="G4998" s="26">
        <f t="shared" si="464"/>
        <v>2.2566405391434032E-5</v>
      </c>
      <c r="H4998" s="27">
        <f>SUM($G$11:G4998)</f>
        <v>0.10448450617358269</v>
      </c>
      <c r="I4998" s="26">
        <f t="shared" si="462"/>
        <v>6.6470488940581731</v>
      </c>
      <c r="J4998" s="20">
        <f t="shared" si="467"/>
        <v>0.10448450617358269</v>
      </c>
    </row>
    <row r="4999" spans="3:10" x14ac:dyDescent="0.25">
      <c r="C4999" s="7">
        <v>4988</v>
      </c>
      <c r="D4999" s="8">
        <f t="shared" si="465"/>
        <v>77.31555299999998</v>
      </c>
      <c r="E4999" s="8">
        <f t="shared" si="463"/>
        <v>25.689446999999998</v>
      </c>
      <c r="F4999" s="19">
        <f t="shared" si="466"/>
        <v>6.646827513934749</v>
      </c>
      <c r="G4999" s="26">
        <f t="shared" si="464"/>
        <v>2.2567156991140857E-5</v>
      </c>
      <c r="H4999" s="27">
        <f>SUM($G$11:G4999)</f>
        <v>0.10450707333057384</v>
      </c>
      <c r="I4999" s="26">
        <f t="shared" si="462"/>
        <v>6.646827513934749</v>
      </c>
      <c r="J4999" s="20">
        <f t="shared" si="467"/>
        <v>0.10450707333057384</v>
      </c>
    </row>
    <row r="5000" spans="3:10" x14ac:dyDescent="0.25">
      <c r="C5000" s="7">
        <v>4989</v>
      </c>
      <c r="D5000" s="8">
        <f t="shared" si="465"/>
        <v>77.31040274999998</v>
      </c>
      <c r="E5000" s="8">
        <f t="shared" si="463"/>
        <v>25.694597249999998</v>
      </c>
      <c r="F5000" s="19">
        <f t="shared" si="466"/>
        <v>6.6466061264377618</v>
      </c>
      <c r="G5000" s="26">
        <f t="shared" si="464"/>
        <v>2.2567908665951333E-5</v>
      </c>
      <c r="H5000" s="27">
        <f>SUM($G$11:G5000)</f>
        <v>0.10452964123923979</v>
      </c>
      <c r="I5000" s="26">
        <f t="shared" si="462"/>
        <v>6.6466061264377618</v>
      </c>
      <c r="J5000" s="20">
        <f t="shared" si="467"/>
        <v>0.10452964123923979</v>
      </c>
    </row>
    <row r="5001" spans="3:10" x14ac:dyDescent="0.25">
      <c r="C5001" s="7">
        <v>4990</v>
      </c>
      <c r="D5001" s="8">
        <f t="shared" si="465"/>
        <v>77.30525249999998</v>
      </c>
      <c r="E5001" s="8">
        <f t="shared" si="463"/>
        <v>25.699747499999997</v>
      </c>
      <c r="F5001" s="19">
        <f t="shared" si="466"/>
        <v>6.646384731566477</v>
      </c>
      <c r="G5001" s="26">
        <f t="shared" si="464"/>
        <v>2.2568660415877958E-5</v>
      </c>
      <c r="H5001" s="27">
        <f>SUM($G$11:G5001)</f>
        <v>0.10455220989965566</v>
      </c>
      <c r="I5001" s="26">
        <f t="shared" si="462"/>
        <v>6.646384731566477</v>
      </c>
      <c r="J5001" s="20">
        <f t="shared" si="467"/>
        <v>0.10455220989965566</v>
      </c>
    </row>
    <row r="5002" spans="3:10" x14ac:dyDescent="0.25">
      <c r="C5002" s="7">
        <v>4991</v>
      </c>
      <c r="D5002" s="8">
        <f t="shared" si="465"/>
        <v>77.300102249999981</v>
      </c>
      <c r="E5002" s="8">
        <f t="shared" si="463"/>
        <v>25.704897750000001</v>
      </c>
      <c r="F5002" s="19">
        <f t="shared" si="466"/>
        <v>6.6461633293201565</v>
      </c>
      <c r="G5002" s="26">
        <f t="shared" si="464"/>
        <v>2.2569412240933244E-5</v>
      </c>
      <c r="H5002" s="27">
        <f>SUM($G$11:G5002)</f>
        <v>0.1045747793118966</v>
      </c>
      <c r="I5002" s="26">
        <f t="shared" si="462"/>
        <v>6.6461633293201565</v>
      </c>
      <c r="J5002" s="20">
        <f t="shared" si="467"/>
        <v>0.1045747793118966</v>
      </c>
    </row>
    <row r="5003" spans="3:10" x14ac:dyDescent="0.25">
      <c r="C5003" s="7">
        <v>4992</v>
      </c>
      <c r="D5003" s="8">
        <f t="shared" si="465"/>
        <v>77.294951999999981</v>
      </c>
      <c r="E5003" s="8">
        <f t="shared" si="463"/>
        <v>25.710048</v>
      </c>
      <c r="F5003" s="19">
        <f t="shared" si="466"/>
        <v>6.645941919698064</v>
      </c>
      <c r="G5003" s="26">
        <f t="shared" si="464"/>
        <v>2.257016414112971E-5</v>
      </c>
      <c r="H5003" s="27">
        <f>SUM($G$11:G5003)</f>
        <v>0.10459734947603773</v>
      </c>
      <c r="I5003" s="26">
        <f t="shared" ref="I5003:I5066" si="468">IF($H$7&gt;=H5003,F5003,"")</f>
        <v>6.645941919698064</v>
      </c>
      <c r="J5003" s="20">
        <f t="shared" si="467"/>
        <v>0.10459734947603773</v>
      </c>
    </row>
    <row r="5004" spans="3:10" x14ac:dyDescent="0.25">
      <c r="C5004" s="7">
        <v>4993</v>
      </c>
      <c r="D5004" s="8">
        <f t="shared" si="465"/>
        <v>77.289801749999981</v>
      </c>
      <c r="E5004" s="8">
        <f t="shared" ref="E5004:E5067" si="469">C5004*$D$3*9.81*$D$8</f>
        <v>25.715198249999997</v>
      </c>
      <c r="F5004" s="19">
        <f t="shared" si="466"/>
        <v>6.6457205026994615</v>
      </c>
      <c r="G5004" s="26">
        <f t="shared" ref="G5004:G5067" si="470">$D$8/F5004</f>
        <v>2.2570916116479873E-5</v>
      </c>
      <c r="H5004" s="27">
        <f>SUM($G$11:G5004)</f>
        <v>0.1046199203921542</v>
      </c>
      <c r="I5004" s="26">
        <f t="shared" si="468"/>
        <v>6.6457205026994615</v>
      </c>
      <c r="J5004" s="20">
        <f t="shared" si="467"/>
        <v>0.1046199203921542</v>
      </c>
    </row>
    <row r="5005" spans="3:10" x14ac:dyDescent="0.25">
      <c r="C5005" s="7">
        <v>4994</v>
      </c>
      <c r="D5005" s="8">
        <f t="shared" ref="D5005:D5068" si="471">$D$11-E5005</f>
        <v>77.284651499999981</v>
      </c>
      <c r="E5005" s="8">
        <f t="shared" si="469"/>
        <v>25.7203485</v>
      </c>
      <c r="F5005" s="19">
        <f t="shared" ref="F5005:F5068" si="472">SQRT(2*D5005/$D$3)</f>
        <v>6.6454990783236125</v>
      </c>
      <c r="G5005" s="26">
        <f t="shared" si="470"/>
        <v>2.2571668166996247E-5</v>
      </c>
      <c r="H5005" s="27">
        <f>SUM($G$11:G5005)</f>
        <v>0.1046424920603212</v>
      </c>
      <c r="I5005" s="26">
        <f t="shared" si="468"/>
        <v>6.6454990783236125</v>
      </c>
      <c r="J5005" s="20">
        <f t="shared" ref="J5005:J5068" si="473">IF(I5005="","",H5005)</f>
        <v>0.1046424920603212</v>
      </c>
    </row>
    <row r="5006" spans="3:10" x14ac:dyDescent="0.25">
      <c r="C5006" s="7">
        <v>4995</v>
      </c>
      <c r="D5006" s="8">
        <f t="shared" si="471"/>
        <v>77.279501249999981</v>
      </c>
      <c r="E5006" s="8">
        <f t="shared" si="469"/>
        <v>25.72549875</v>
      </c>
      <c r="F5006" s="19">
        <f t="shared" si="472"/>
        <v>6.64527764656978</v>
      </c>
      <c r="G5006" s="26">
        <f t="shared" si="470"/>
        <v>2.257242029269136E-5</v>
      </c>
      <c r="H5006" s="27">
        <f>SUM($G$11:G5006)</f>
        <v>0.10466506448061388</v>
      </c>
      <c r="I5006" s="26">
        <f t="shared" si="468"/>
        <v>6.64527764656978</v>
      </c>
      <c r="J5006" s="20">
        <f t="shared" si="473"/>
        <v>0.10466506448061388</v>
      </c>
    </row>
    <row r="5007" spans="3:10" x14ac:dyDescent="0.25">
      <c r="C5007" s="7">
        <v>4996</v>
      </c>
      <c r="D5007" s="8">
        <f t="shared" si="471"/>
        <v>77.274350999999982</v>
      </c>
      <c r="E5007" s="8">
        <f t="shared" si="469"/>
        <v>25.730649</v>
      </c>
      <c r="F5007" s="19">
        <f t="shared" si="472"/>
        <v>6.6450562074372241</v>
      </c>
      <c r="G5007" s="26">
        <f t="shared" si="470"/>
        <v>2.2573172493577743E-5</v>
      </c>
      <c r="H5007" s="27">
        <f>SUM($G$11:G5007)</f>
        <v>0.10468763765310746</v>
      </c>
      <c r="I5007" s="26">
        <f t="shared" si="468"/>
        <v>6.6450562074372241</v>
      </c>
      <c r="J5007" s="20">
        <f t="shared" si="473"/>
        <v>0.10468763765310746</v>
      </c>
    </row>
    <row r="5008" spans="3:10" x14ac:dyDescent="0.25">
      <c r="C5008" s="7">
        <v>4997</v>
      </c>
      <c r="D5008" s="8">
        <f t="shared" si="471"/>
        <v>77.269200749999982</v>
      </c>
      <c r="E5008" s="8">
        <f t="shared" si="469"/>
        <v>25.735799249999996</v>
      </c>
      <c r="F5008" s="19">
        <f t="shared" si="472"/>
        <v>6.6448347609252094</v>
      </c>
      <c r="G5008" s="26">
        <f t="shared" si="470"/>
        <v>2.2573924769667919E-5</v>
      </c>
      <c r="H5008" s="27">
        <f>SUM($G$11:G5008)</f>
        <v>0.10471021157787712</v>
      </c>
      <c r="I5008" s="26">
        <f t="shared" si="468"/>
        <v>6.6448347609252094</v>
      </c>
      <c r="J5008" s="20">
        <f t="shared" si="473"/>
        <v>0.10471021157787712</v>
      </c>
    </row>
    <row r="5009" spans="3:10" x14ac:dyDescent="0.25">
      <c r="C5009" s="7">
        <v>4998</v>
      </c>
      <c r="D5009" s="8">
        <f t="shared" si="471"/>
        <v>77.264050499999982</v>
      </c>
      <c r="E5009" s="8">
        <f t="shared" si="469"/>
        <v>25.740949499999999</v>
      </c>
      <c r="F5009" s="19">
        <f t="shared" si="472"/>
        <v>6.6446133070329978</v>
      </c>
      <c r="G5009" s="26">
        <f t="shared" si="470"/>
        <v>2.2574677120974417E-5</v>
      </c>
      <c r="H5009" s="27">
        <f>SUM($G$11:G5009)</f>
        <v>0.10473278625499809</v>
      </c>
      <c r="I5009" s="26">
        <f t="shared" si="468"/>
        <v>6.6446133070329978</v>
      </c>
      <c r="J5009" s="20">
        <f t="shared" si="473"/>
        <v>0.10473278625499809</v>
      </c>
    </row>
    <row r="5010" spans="3:10" x14ac:dyDescent="0.25">
      <c r="C5010" s="7">
        <v>4999</v>
      </c>
      <c r="D5010" s="8">
        <f t="shared" si="471"/>
        <v>77.258900249999982</v>
      </c>
      <c r="E5010" s="8">
        <f t="shared" si="469"/>
        <v>25.746099749999999</v>
      </c>
      <c r="F5010" s="19">
        <f t="shared" si="472"/>
        <v>6.6443918457598503</v>
      </c>
      <c r="G5010" s="26">
        <f t="shared" si="470"/>
        <v>2.2575429547509781E-5</v>
      </c>
      <c r="H5010" s="27">
        <f>SUM($G$11:G5010)</f>
        <v>0.10475536168454559</v>
      </c>
      <c r="I5010" s="26">
        <f t="shared" si="468"/>
        <v>6.6443918457598503</v>
      </c>
      <c r="J5010" s="20">
        <f t="shared" si="473"/>
        <v>0.10475536168454559</v>
      </c>
    </row>
    <row r="5011" spans="3:10" x14ac:dyDescent="0.25">
      <c r="C5011" s="7">
        <v>5000</v>
      </c>
      <c r="D5011" s="8">
        <f t="shared" si="471"/>
        <v>77.253749999999982</v>
      </c>
      <c r="E5011" s="8">
        <f t="shared" si="469"/>
        <v>25.751249999999999</v>
      </c>
      <c r="F5011" s="19">
        <f t="shared" si="472"/>
        <v>6.6441703771050298</v>
      </c>
      <c r="G5011" s="26">
        <f t="shared" si="470"/>
        <v>2.2576182049286547E-5</v>
      </c>
      <c r="H5011" s="27">
        <f>SUM($G$11:G5011)</f>
        <v>0.10477793786659488</v>
      </c>
      <c r="I5011" s="26">
        <f t="shared" si="468"/>
        <v>6.6441703771050298</v>
      </c>
      <c r="J5011" s="20">
        <f t="shared" si="473"/>
        <v>0.10477793786659488</v>
      </c>
    </row>
    <row r="5012" spans="3:10" x14ac:dyDescent="0.25">
      <c r="C5012" s="7">
        <v>5001</v>
      </c>
      <c r="D5012" s="8">
        <f t="shared" si="471"/>
        <v>77.248599749999983</v>
      </c>
      <c r="E5012" s="8">
        <f t="shared" si="469"/>
        <v>25.756400250000002</v>
      </c>
      <c r="F5012" s="19">
        <f t="shared" si="472"/>
        <v>6.6439489010677972</v>
      </c>
      <c r="G5012" s="26">
        <f t="shared" si="470"/>
        <v>2.2576934626317249E-5</v>
      </c>
      <c r="H5012" s="27">
        <f>SUM($G$11:G5012)</f>
        <v>0.1048005148012212</v>
      </c>
      <c r="I5012" s="26">
        <f t="shared" si="468"/>
        <v>6.6439489010677972</v>
      </c>
      <c r="J5012" s="20">
        <f t="shared" si="473"/>
        <v>0.1048005148012212</v>
      </c>
    </row>
    <row r="5013" spans="3:10" x14ac:dyDescent="0.25">
      <c r="C5013" s="7">
        <v>5002</v>
      </c>
      <c r="D5013" s="8">
        <f t="shared" si="471"/>
        <v>77.243449499999983</v>
      </c>
      <c r="E5013" s="8">
        <f t="shared" si="469"/>
        <v>25.761550499999998</v>
      </c>
      <c r="F5013" s="19">
        <f t="shared" si="472"/>
        <v>6.6437274176474155</v>
      </c>
      <c r="G5013" s="26">
        <f t="shared" si="470"/>
        <v>2.2577687278614436E-5</v>
      </c>
      <c r="H5013" s="27">
        <f>SUM($G$11:G5013)</f>
        <v>0.10482309248849982</v>
      </c>
      <c r="I5013" s="26">
        <f t="shared" si="468"/>
        <v>6.6437274176474155</v>
      </c>
      <c r="J5013" s="20">
        <f t="shared" si="473"/>
        <v>0.10482309248849982</v>
      </c>
    </row>
    <row r="5014" spans="3:10" x14ac:dyDescent="0.25">
      <c r="C5014" s="7">
        <v>5003</v>
      </c>
      <c r="D5014" s="8">
        <f t="shared" si="471"/>
        <v>77.238299249999983</v>
      </c>
      <c r="E5014" s="8">
        <f t="shared" si="469"/>
        <v>25.766700749999998</v>
      </c>
      <c r="F5014" s="19">
        <f t="shared" si="472"/>
        <v>6.6435059268431447</v>
      </c>
      <c r="G5014" s="26">
        <f t="shared" si="470"/>
        <v>2.2578440006190655E-5</v>
      </c>
      <c r="H5014" s="27">
        <f>SUM($G$11:G5014)</f>
        <v>0.10484567092850601</v>
      </c>
      <c r="I5014" s="26">
        <f t="shared" si="468"/>
        <v>6.6435059268431447</v>
      </c>
      <c r="J5014" s="20">
        <f t="shared" si="473"/>
        <v>0.10484567092850601</v>
      </c>
    </row>
    <row r="5015" spans="3:10" x14ac:dyDescent="0.25">
      <c r="C5015" s="7">
        <v>5004</v>
      </c>
      <c r="D5015" s="8">
        <f t="shared" si="471"/>
        <v>77.233148999999983</v>
      </c>
      <c r="E5015" s="8">
        <f t="shared" si="469"/>
        <v>25.771850999999998</v>
      </c>
      <c r="F5015" s="19">
        <f t="shared" si="472"/>
        <v>6.6432844286542476</v>
      </c>
      <c r="G5015" s="26">
        <f t="shared" si="470"/>
        <v>2.2579192809058455E-5</v>
      </c>
      <c r="H5015" s="27">
        <f>SUM($G$11:G5015)</f>
        <v>0.10486825012131507</v>
      </c>
      <c r="I5015" s="26">
        <f t="shared" si="468"/>
        <v>6.6432844286542476</v>
      </c>
      <c r="J5015" s="20">
        <f t="shared" si="473"/>
        <v>0.10486825012131507</v>
      </c>
    </row>
    <row r="5016" spans="3:10" x14ac:dyDescent="0.25">
      <c r="C5016" s="7">
        <v>5005</v>
      </c>
      <c r="D5016" s="8">
        <f t="shared" si="471"/>
        <v>77.227998749999983</v>
      </c>
      <c r="E5016" s="8">
        <f t="shared" si="469"/>
        <v>25.777001250000001</v>
      </c>
      <c r="F5016" s="19">
        <f t="shared" si="472"/>
        <v>6.6430629230799845</v>
      </c>
      <c r="G5016" s="26">
        <f t="shared" si="470"/>
        <v>2.2579945687230387E-5</v>
      </c>
      <c r="H5016" s="27">
        <f>SUM($G$11:G5016)</f>
        <v>0.1048908300670023</v>
      </c>
      <c r="I5016" s="26">
        <f t="shared" si="468"/>
        <v>6.6430629230799845</v>
      </c>
      <c r="J5016" s="20">
        <f t="shared" si="473"/>
        <v>0.1048908300670023</v>
      </c>
    </row>
    <row r="5017" spans="3:10" x14ac:dyDescent="0.25">
      <c r="C5017" s="7">
        <v>5006</v>
      </c>
      <c r="D5017" s="8">
        <f t="shared" si="471"/>
        <v>77.222848499999984</v>
      </c>
      <c r="E5017" s="8">
        <f t="shared" si="469"/>
        <v>25.782151499999998</v>
      </c>
      <c r="F5017" s="19">
        <f t="shared" si="472"/>
        <v>6.642841410119618</v>
      </c>
      <c r="G5017" s="26">
        <f t="shared" si="470"/>
        <v>2.2580698640719008E-5</v>
      </c>
      <c r="H5017" s="27">
        <f>SUM($G$11:G5017)</f>
        <v>0.10491341076564302</v>
      </c>
      <c r="I5017" s="26">
        <f t="shared" si="468"/>
        <v>6.642841410119618</v>
      </c>
      <c r="J5017" s="20">
        <f t="shared" si="473"/>
        <v>0.10491341076564302</v>
      </c>
    </row>
    <row r="5018" spans="3:10" x14ac:dyDescent="0.25">
      <c r="C5018" s="7">
        <v>5007</v>
      </c>
      <c r="D5018" s="8">
        <f t="shared" si="471"/>
        <v>77.217698249999984</v>
      </c>
      <c r="E5018" s="8">
        <f t="shared" si="469"/>
        <v>25.787301749999997</v>
      </c>
      <c r="F5018" s="19">
        <f t="shared" si="472"/>
        <v>6.6426198897724076</v>
      </c>
      <c r="G5018" s="26">
        <f t="shared" si="470"/>
        <v>2.2581451669536875E-5</v>
      </c>
      <c r="H5018" s="27">
        <f>SUM($G$11:G5018)</f>
        <v>0.10493599221731256</v>
      </c>
      <c r="I5018" s="26">
        <f t="shared" si="468"/>
        <v>6.6426198897724076</v>
      </c>
      <c r="J5018" s="20">
        <f t="shared" si="473"/>
        <v>0.10493599221731256</v>
      </c>
    </row>
    <row r="5019" spans="3:10" x14ac:dyDescent="0.25">
      <c r="C5019" s="7">
        <v>5008</v>
      </c>
      <c r="D5019" s="8">
        <f t="shared" si="471"/>
        <v>77.212547999999984</v>
      </c>
      <c r="E5019" s="8">
        <f t="shared" si="469"/>
        <v>25.792452000000001</v>
      </c>
      <c r="F5019" s="19">
        <f t="shared" si="472"/>
        <v>6.642398362037615</v>
      </c>
      <c r="G5019" s="26">
        <f t="shared" si="470"/>
        <v>2.2582204773696553E-5</v>
      </c>
      <c r="H5019" s="27">
        <f>SUM($G$11:G5019)</f>
        <v>0.10495857442208625</v>
      </c>
      <c r="I5019" s="26">
        <f t="shared" si="468"/>
        <v>6.642398362037615</v>
      </c>
      <c r="J5019" s="20">
        <f t="shared" si="473"/>
        <v>0.10495857442208625</v>
      </c>
    </row>
    <row r="5020" spans="3:10" x14ac:dyDescent="0.25">
      <c r="C5020" s="7">
        <v>5009</v>
      </c>
      <c r="D5020" s="8">
        <f t="shared" si="471"/>
        <v>77.207397749999984</v>
      </c>
      <c r="E5020" s="8">
        <f t="shared" si="469"/>
        <v>25.797602250000001</v>
      </c>
      <c r="F5020" s="19">
        <f t="shared" si="472"/>
        <v>6.6421768269145014</v>
      </c>
      <c r="G5020" s="26">
        <f t="shared" si="470"/>
        <v>2.25829579532106E-5</v>
      </c>
      <c r="H5020" s="27">
        <f>SUM($G$11:G5020)</f>
        <v>0.10498115738003946</v>
      </c>
      <c r="I5020" s="26">
        <f t="shared" si="468"/>
        <v>6.6421768269145014</v>
      </c>
      <c r="J5020" s="20">
        <f t="shared" si="473"/>
        <v>0.10498115738003946</v>
      </c>
    </row>
    <row r="5021" spans="3:10" x14ac:dyDescent="0.25">
      <c r="C5021" s="7">
        <v>5010</v>
      </c>
      <c r="D5021" s="8">
        <f t="shared" si="471"/>
        <v>77.202247499999984</v>
      </c>
      <c r="E5021" s="8">
        <f t="shared" si="469"/>
        <v>25.802752499999997</v>
      </c>
      <c r="F5021" s="19">
        <f t="shared" si="472"/>
        <v>6.6419552844023269</v>
      </c>
      <c r="G5021" s="26">
        <f t="shared" si="470"/>
        <v>2.2583711208091589E-5</v>
      </c>
      <c r="H5021" s="27">
        <f>SUM($G$11:G5021)</f>
        <v>0.10500374109124755</v>
      </c>
      <c r="I5021" s="26">
        <f t="shared" si="468"/>
        <v>6.6419552844023269</v>
      </c>
      <c r="J5021" s="20">
        <f t="shared" si="473"/>
        <v>0.10500374109124755</v>
      </c>
    </row>
    <row r="5022" spans="3:10" x14ac:dyDescent="0.25">
      <c r="C5022" s="7">
        <v>5011</v>
      </c>
      <c r="D5022" s="8">
        <f t="shared" si="471"/>
        <v>77.197097249999985</v>
      </c>
      <c r="E5022" s="8">
        <f t="shared" si="469"/>
        <v>25.807902749999997</v>
      </c>
      <c r="F5022" s="19">
        <f t="shared" si="472"/>
        <v>6.6417337345003515</v>
      </c>
      <c r="G5022" s="26">
        <f t="shared" si="470"/>
        <v>2.258446453835209E-5</v>
      </c>
      <c r="H5022" s="27">
        <f>SUM($G$11:G5022)</f>
        <v>0.10502632555578591</v>
      </c>
      <c r="I5022" s="26">
        <f t="shared" si="468"/>
        <v>6.6417337345003515</v>
      </c>
      <c r="J5022" s="20">
        <f t="shared" si="473"/>
        <v>0.10502632555578591</v>
      </c>
    </row>
    <row r="5023" spans="3:10" x14ac:dyDescent="0.25">
      <c r="C5023" s="7">
        <v>5012</v>
      </c>
      <c r="D5023" s="8">
        <f t="shared" si="471"/>
        <v>77.191946999999985</v>
      </c>
      <c r="E5023" s="8">
        <f t="shared" si="469"/>
        <v>25.813053</v>
      </c>
      <c r="F5023" s="19">
        <f t="shared" si="472"/>
        <v>6.6415121772078383</v>
      </c>
      <c r="G5023" s="26">
        <f t="shared" si="470"/>
        <v>2.2585217944004669E-5</v>
      </c>
      <c r="H5023" s="27">
        <f>SUM($G$11:G5023)</f>
        <v>0.10504891077372991</v>
      </c>
      <c r="I5023" s="26">
        <f t="shared" si="468"/>
        <v>6.6415121772078383</v>
      </c>
      <c r="J5023" s="20">
        <f t="shared" si="473"/>
        <v>0.10504891077372991</v>
      </c>
    </row>
    <row r="5024" spans="3:10" x14ac:dyDescent="0.25">
      <c r="C5024" s="7">
        <v>5013</v>
      </c>
      <c r="D5024" s="8">
        <f t="shared" si="471"/>
        <v>77.186796749999985</v>
      </c>
      <c r="E5024" s="8">
        <f t="shared" si="469"/>
        <v>25.81820325</v>
      </c>
      <c r="F5024" s="19">
        <f t="shared" si="472"/>
        <v>6.6412906125240436</v>
      </c>
      <c r="G5024" s="26">
        <f t="shared" si="470"/>
        <v>2.2585971425061913E-5</v>
      </c>
      <c r="H5024" s="27">
        <f>SUM($G$11:G5024)</f>
        <v>0.10507149674515497</v>
      </c>
      <c r="I5024" s="26">
        <f t="shared" si="468"/>
        <v>6.6412906125240436</v>
      </c>
      <c r="J5024" s="20">
        <f t="shared" si="473"/>
        <v>0.10507149674515497</v>
      </c>
    </row>
    <row r="5025" spans="3:10" x14ac:dyDescent="0.25">
      <c r="C5025" s="7">
        <v>5014</v>
      </c>
      <c r="D5025" s="8">
        <f t="shared" si="471"/>
        <v>77.181646499999985</v>
      </c>
      <c r="E5025" s="8">
        <f t="shared" si="469"/>
        <v>25.8233535</v>
      </c>
      <c r="F5025" s="19">
        <f t="shared" si="472"/>
        <v>6.6410690404482313</v>
      </c>
      <c r="G5025" s="26">
        <f t="shared" si="470"/>
        <v>2.2586724981536393E-5</v>
      </c>
      <c r="H5025" s="27">
        <f>SUM($G$11:G5025)</f>
        <v>0.1050940834701365</v>
      </c>
      <c r="I5025" s="26">
        <f t="shared" si="468"/>
        <v>6.6410690404482313</v>
      </c>
      <c r="J5025" s="20">
        <f t="shared" si="473"/>
        <v>0.1050940834701365</v>
      </c>
    </row>
    <row r="5026" spans="3:10" x14ac:dyDescent="0.25">
      <c r="C5026" s="7">
        <v>5015</v>
      </c>
      <c r="D5026" s="8">
        <f t="shared" si="471"/>
        <v>77.176496249999985</v>
      </c>
      <c r="E5026" s="8">
        <f t="shared" si="469"/>
        <v>25.828503750000003</v>
      </c>
      <c r="F5026" s="19">
        <f t="shared" si="472"/>
        <v>6.6408474609796597</v>
      </c>
      <c r="G5026" s="26">
        <f t="shared" si="470"/>
        <v>2.2587478613440691E-5</v>
      </c>
      <c r="H5026" s="27">
        <f>SUM($G$11:G5026)</f>
        <v>0.10511667094874995</v>
      </c>
      <c r="I5026" s="26">
        <f t="shared" si="468"/>
        <v>6.6408474609796597</v>
      </c>
      <c r="J5026" s="20">
        <f t="shared" si="473"/>
        <v>0.10511667094874995</v>
      </c>
    </row>
    <row r="5027" spans="3:10" x14ac:dyDescent="0.25">
      <c r="C5027" s="7">
        <v>5016</v>
      </c>
      <c r="D5027" s="8">
        <f t="shared" si="471"/>
        <v>77.171345999999986</v>
      </c>
      <c r="E5027" s="8">
        <f t="shared" si="469"/>
        <v>25.833653999999999</v>
      </c>
      <c r="F5027" s="19">
        <f t="shared" si="472"/>
        <v>6.640625874117589</v>
      </c>
      <c r="G5027" s="26">
        <f t="shared" si="470"/>
        <v>2.2588232320787399E-5</v>
      </c>
      <c r="H5027" s="27">
        <f>SUM($G$11:G5027)</f>
        <v>0.10513925918107074</v>
      </c>
      <c r="I5027" s="26">
        <f t="shared" si="468"/>
        <v>6.640625874117589</v>
      </c>
      <c r="J5027" s="20">
        <f t="shared" si="473"/>
        <v>0.10513925918107074</v>
      </c>
    </row>
    <row r="5028" spans="3:10" x14ac:dyDescent="0.25">
      <c r="C5028" s="7">
        <v>5017</v>
      </c>
      <c r="D5028" s="8">
        <f t="shared" si="471"/>
        <v>77.166195749999986</v>
      </c>
      <c r="E5028" s="8">
        <f t="shared" si="469"/>
        <v>25.838804249999999</v>
      </c>
      <c r="F5028" s="19">
        <f t="shared" si="472"/>
        <v>6.6404042798612792</v>
      </c>
      <c r="G5028" s="26">
        <f t="shared" si="470"/>
        <v>2.2588986103589095E-5</v>
      </c>
      <c r="H5028" s="27">
        <f>SUM($G$11:G5028)</f>
        <v>0.10516184816717433</v>
      </c>
      <c r="I5028" s="26">
        <f t="shared" si="468"/>
        <v>6.6404042798612792</v>
      </c>
      <c r="J5028" s="20">
        <f t="shared" si="473"/>
        <v>0.10516184816717433</v>
      </c>
    </row>
    <row r="5029" spans="3:10" x14ac:dyDescent="0.25">
      <c r="C5029" s="7">
        <v>5018</v>
      </c>
      <c r="D5029" s="8">
        <f t="shared" si="471"/>
        <v>77.161045499999986</v>
      </c>
      <c r="E5029" s="8">
        <f t="shared" si="469"/>
        <v>25.843954499999999</v>
      </c>
      <c r="F5029" s="19">
        <f t="shared" si="472"/>
        <v>6.6401826782099898</v>
      </c>
      <c r="G5029" s="26">
        <f t="shared" si="470"/>
        <v>2.2589739961858375E-5</v>
      </c>
      <c r="H5029" s="27">
        <f>SUM($G$11:G5029)</f>
        <v>0.10518443790713619</v>
      </c>
      <c r="I5029" s="26">
        <f t="shared" si="468"/>
        <v>6.6401826782099898</v>
      </c>
      <c r="J5029" s="20">
        <f t="shared" si="473"/>
        <v>0.10518443790713619</v>
      </c>
    </row>
    <row r="5030" spans="3:10" x14ac:dyDescent="0.25">
      <c r="C5030" s="7">
        <v>5019</v>
      </c>
      <c r="D5030" s="8">
        <f t="shared" si="471"/>
        <v>77.155895249999986</v>
      </c>
      <c r="E5030" s="8">
        <f t="shared" si="469"/>
        <v>25.849104750000002</v>
      </c>
      <c r="F5030" s="19">
        <f t="shared" si="472"/>
        <v>6.6399610691629807</v>
      </c>
      <c r="G5030" s="26">
        <f t="shared" si="470"/>
        <v>2.2590493895607835E-5</v>
      </c>
      <c r="H5030" s="27">
        <f>SUM($G$11:G5030)</f>
        <v>0.1052070284010318</v>
      </c>
      <c r="I5030" s="26">
        <f t="shared" si="468"/>
        <v>6.6399610691629807</v>
      </c>
      <c r="J5030" s="20">
        <f t="shared" si="473"/>
        <v>0.1052070284010318</v>
      </c>
    </row>
    <row r="5031" spans="3:10" x14ac:dyDescent="0.25">
      <c r="C5031" s="7">
        <v>5020</v>
      </c>
      <c r="D5031" s="8">
        <f t="shared" si="471"/>
        <v>77.150744999999986</v>
      </c>
      <c r="E5031" s="8">
        <f t="shared" si="469"/>
        <v>25.854254999999998</v>
      </c>
      <c r="F5031" s="19">
        <f t="shared" si="472"/>
        <v>6.6397394527195113</v>
      </c>
      <c r="G5031" s="26">
        <f t="shared" si="470"/>
        <v>2.2591247904850068E-5</v>
      </c>
      <c r="H5031" s="27">
        <f>SUM($G$11:G5031)</f>
        <v>0.10522961964893665</v>
      </c>
      <c r="I5031" s="26">
        <f t="shared" si="468"/>
        <v>6.6397394527195113</v>
      </c>
      <c r="J5031" s="20">
        <f t="shared" si="473"/>
        <v>0.10522961964893665</v>
      </c>
    </row>
    <row r="5032" spans="3:10" x14ac:dyDescent="0.25">
      <c r="C5032" s="7">
        <v>5021</v>
      </c>
      <c r="D5032" s="8">
        <f t="shared" si="471"/>
        <v>77.145594749999987</v>
      </c>
      <c r="E5032" s="8">
        <f t="shared" si="469"/>
        <v>25.859405249999998</v>
      </c>
      <c r="F5032" s="19">
        <f t="shared" si="472"/>
        <v>6.6395178288788408</v>
      </c>
      <c r="G5032" s="26">
        <f t="shared" si="470"/>
        <v>2.2592001989597672E-5</v>
      </c>
      <c r="H5032" s="27">
        <f>SUM($G$11:G5032)</f>
        <v>0.10525221165092624</v>
      </c>
      <c r="I5032" s="26">
        <f t="shared" si="468"/>
        <v>6.6395178288788408</v>
      </c>
      <c r="J5032" s="20">
        <f t="shared" si="473"/>
        <v>0.10525221165092624</v>
      </c>
    </row>
    <row r="5033" spans="3:10" x14ac:dyDescent="0.25">
      <c r="C5033" s="7">
        <v>5022</v>
      </c>
      <c r="D5033" s="8">
        <f t="shared" si="471"/>
        <v>77.140444499999987</v>
      </c>
      <c r="E5033" s="8">
        <f t="shared" si="469"/>
        <v>25.864555499999998</v>
      </c>
      <c r="F5033" s="19">
        <f t="shared" si="472"/>
        <v>6.6392961976402276</v>
      </c>
      <c r="G5033" s="26">
        <f t="shared" si="470"/>
        <v>2.2592756149863257E-5</v>
      </c>
      <c r="H5033" s="27">
        <f>SUM($G$11:G5033)</f>
        <v>0.10527480440707611</v>
      </c>
      <c r="I5033" s="26">
        <f t="shared" si="468"/>
        <v>6.6392961976402276</v>
      </c>
      <c r="J5033" s="20">
        <f t="shared" si="473"/>
        <v>0.10527480440707611</v>
      </c>
    </row>
    <row r="5034" spans="3:10" x14ac:dyDescent="0.25">
      <c r="C5034" s="7">
        <v>5023</v>
      </c>
      <c r="D5034" s="8">
        <f t="shared" si="471"/>
        <v>77.135294249999987</v>
      </c>
      <c r="E5034" s="8">
        <f t="shared" si="469"/>
        <v>25.869705750000001</v>
      </c>
      <c r="F5034" s="19">
        <f t="shared" si="472"/>
        <v>6.6390745590029336</v>
      </c>
      <c r="G5034" s="26">
        <f t="shared" si="470"/>
        <v>2.2593510385659417E-5</v>
      </c>
      <c r="H5034" s="27">
        <f>SUM($G$11:G5034)</f>
        <v>0.10529739791746177</v>
      </c>
      <c r="I5034" s="26">
        <f t="shared" si="468"/>
        <v>6.6390745590029336</v>
      </c>
      <c r="J5034" s="20">
        <f t="shared" si="473"/>
        <v>0.10529739791746177</v>
      </c>
    </row>
    <row r="5035" spans="3:10" x14ac:dyDescent="0.25">
      <c r="C5035" s="7">
        <v>5024</v>
      </c>
      <c r="D5035" s="8">
        <f t="shared" si="471"/>
        <v>77.130143999999987</v>
      </c>
      <c r="E5035" s="8">
        <f t="shared" si="469"/>
        <v>25.874855999999998</v>
      </c>
      <c r="F5035" s="19">
        <f t="shared" si="472"/>
        <v>6.6388529129662146</v>
      </c>
      <c r="G5035" s="26">
        <f t="shared" si="470"/>
        <v>2.259426469699877E-5</v>
      </c>
      <c r="H5035" s="27">
        <f>SUM($G$11:G5035)</f>
        <v>0.10531999218215878</v>
      </c>
      <c r="I5035" s="26">
        <f t="shared" si="468"/>
        <v>6.6388529129662146</v>
      </c>
      <c r="J5035" s="20">
        <f t="shared" si="473"/>
        <v>0.10531999218215878</v>
      </c>
    </row>
    <row r="5036" spans="3:10" x14ac:dyDescent="0.25">
      <c r="C5036" s="7">
        <v>5025</v>
      </c>
      <c r="D5036" s="8">
        <f t="shared" si="471"/>
        <v>77.124993749999987</v>
      </c>
      <c r="E5036" s="8">
        <f t="shared" si="469"/>
        <v>25.880006249999997</v>
      </c>
      <c r="F5036" s="19">
        <f t="shared" si="472"/>
        <v>6.6386312595293306</v>
      </c>
      <c r="G5036" s="26">
        <f t="shared" si="470"/>
        <v>2.2595019083893926E-5</v>
      </c>
      <c r="H5036" s="27">
        <f>SUM($G$11:G5036)</f>
        <v>0.10534258720124266</v>
      </c>
      <c r="I5036" s="26">
        <f t="shared" si="468"/>
        <v>6.6386312595293306</v>
      </c>
      <c r="J5036" s="20">
        <f t="shared" si="473"/>
        <v>0.10534258720124266</v>
      </c>
    </row>
    <row r="5037" spans="3:10" x14ac:dyDescent="0.25">
      <c r="C5037" s="7">
        <v>5026</v>
      </c>
      <c r="D5037" s="8">
        <f t="shared" si="471"/>
        <v>77.119843499999973</v>
      </c>
      <c r="E5037" s="8">
        <f t="shared" si="469"/>
        <v>25.885156500000001</v>
      </c>
      <c r="F5037" s="19">
        <f t="shared" si="472"/>
        <v>6.638409598691541</v>
      </c>
      <c r="G5037" s="26">
        <f t="shared" si="470"/>
        <v>2.2595773546357492E-5</v>
      </c>
      <c r="H5037" s="27">
        <f>SUM($G$11:G5037)</f>
        <v>0.10536518297478902</v>
      </c>
      <c r="I5037" s="26">
        <f t="shared" si="468"/>
        <v>6.638409598691541</v>
      </c>
      <c r="J5037" s="20">
        <f t="shared" si="473"/>
        <v>0.10536518297478902</v>
      </c>
    </row>
    <row r="5038" spans="3:10" x14ac:dyDescent="0.25">
      <c r="C5038" s="7">
        <v>5027</v>
      </c>
      <c r="D5038" s="8">
        <f t="shared" si="471"/>
        <v>77.114693249999988</v>
      </c>
      <c r="E5038" s="8">
        <f t="shared" si="469"/>
        <v>25.890306750000001</v>
      </c>
      <c r="F5038" s="19">
        <f t="shared" si="472"/>
        <v>6.6381879304521041</v>
      </c>
      <c r="G5038" s="26">
        <f t="shared" si="470"/>
        <v>2.2596528084402093E-5</v>
      </c>
      <c r="H5038" s="27">
        <f>SUM($G$11:G5038)</f>
        <v>0.10538777950287341</v>
      </c>
      <c r="I5038" s="26">
        <f t="shared" si="468"/>
        <v>6.6381879304521041</v>
      </c>
      <c r="J5038" s="20">
        <f t="shared" si="473"/>
        <v>0.10538777950287341</v>
      </c>
    </row>
    <row r="5039" spans="3:10" x14ac:dyDescent="0.25">
      <c r="C5039" s="7">
        <v>5028</v>
      </c>
      <c r="D5039" s="8">
        <f t="shared" si="471"/>
        <v>77.109542999999988</v>
      </c>
      <c r="E5039" s="8">
        <f t="shared" si="469"/>
        <v>25.895456999999997</v>
      </c>
      <c r="F5039" s="19">
        <f t="shared" si="472"/>
        <v>6.6379662548102782</v>
      </c>
      <c r="G5039" s="26">
        <f t="shared" si="470"/>
        <v>2.2597282698040349E-5</v>
      </c>
      <c r="H5039" s="27">
        <f>SUM($G$11:G5039)</f>
        <v>0.10541037678557146</v>
      </c>
      <c r="I5039" s="26">
        <f t="shared" si="468"/>
        <v>6.6379662548102782</v>
      </c>
      <c r="J5039" s="20">
        <f t="shared" si="473"/>
        <v>0.10541037678557146</v>
      </c>
    </row>
    <row r="5040" spans="3:10" x14ac:dyDescent="0.25">
      <c r="C5040" s="7">
        <v>5029</v>
      </c>
      <c r="D5040" s="8">
        <f t="shared" si="471"/>
        <v>77.104392749999988</v>
      </c>
      <c r="E5040" s="8">
        <f t="shared" si="469"/>
        <v>25.900607249999997</v>
      </c>
      <c r="F5040" s="19">
        <f t="shared" si="472"/>
        <v>6.6377445717653218</v>
      </c>
      <c r="G5040" s="26">
        <f t="shared" si="470"/>
        <v>2.2598037387284877E-5</v>
      </c>
      <c r="H5040" s="27">
        <f>SUM($G$11:G5040)</f>
        <v>0.10543297482295874</v>
      </c>
      <c r="I5040" s="26">
        <f t="shared" si="468"/>
        <v>6.6377445717653218</v>
      </c>
      <c r="J5040" s="20">
        <f t="shared" si="473"/>
        <v>0.10543297482295874</v>
      </c>
    </row>
    <row r="5041" spans="3:10" x14ac:dyDescent="0.25">
      <c r="C5041" s="7">
        <v>5030</v>
      </c>
      <c r="D5041" s="8">
        <f t="shared" si="471"/>
        <v>77.099242499999974</v>
      </c>
      <c r="E5041" s="8">
        <f t="shared" si="469"/>
        <v>25.9057575</v>
      </c>
      <c r="F5041" s="19">
        <f t="shared" si="472"/>
        <v>6.6375228813164924</v>
      </c>
      <c r="G5041" s="26">
        <f t="shared" si="470"/>
        <v>2.2598792152148309E-5</v>
      </c>
      <c r="H5041" s="27">
        <f>SUM($G$11:G5041)</f>
        <v>0.10545557361511089</v>
      </c>
      <c r="I5041" s="26">
        <f t="shared" si="468"/>
        <v>6.6375228813164924</v>
      </c>
      <c r="J5041" s="20">
        <f t="shared" si="473"/>
        <v>0.10545557361511089</v>
      </c>
    </row>
    <row r="5042" spans="3:10" x14ac:dyDescent="0.25">
      <c r="C5042" s="7">
        <v>5031</v>
      </c>
      <c r="D5042" s="8">
        <f t="shared" si="471"/>
        <v>77.094092249999989</v>
      </c>
      <c r="E5042" s="8">
        <f t="shared" si="469"/>
        <v>25.91090775</v>
      </c>
      <c r="F5042" s="19">
        <f t="shared" si="472"/>
        <v>6.6373011834630491</v>
      </c>
      <c r="G5042" s="26">
        <f t="shared" si="470"/>
        <v>2.2599546992643273E-5</v>
      </c>
      <c r="H5042" s="27">
        <f>SUM($G$11:G5042)</f>
        <v>0.10547817316210353</v>
      </c>
      <c r="I5042" s="26">
        <f t="shared" si="468"/>
        <v>6.6373011834630491</v>
      </c>
      <c r="J5042" s="20">
        <f t="shared" si="473"/>
        <v>0.10547817316210353</v>
      </c>
    </row>
    <row r="5043" spans="3:10" x14ac:dyDescent="0.25">
      <c r="C5043" s="7">
        <v>5032</v>
      </c>
      <c r="D5043" s="8">
        <f t="shared" si="471"/>
        <v>77.088941999999975</v>
      </c>
      <c r="E5043" s="8">
        <f t="shared" si="469"/>
        <v>25.916058</v>
      </c>
      <c r="F5043" s="19">
        <f t="shared" si="472"/>
        <v>6.6370794782042486</v>
      </c>
      <c r="G5043" s="26">
        <f t="shared" si="470"/>
        <v>2.2600301908782402E-5</v>
      </c>
      <c r="H5043" s="27">
        <f>SUM($G$11:G5043)</f>
        <v>0.10550077346401232</v>
      </c>
      <c r="I5043" s="26">
        <f t="shared" si="468"/>
        <v>6.6370794782042486</v>
      </c>
      <c r="J5043" s="20">
        <f t="shared" si="473"/>
        <v>0.10550077346401232</v>
      </c>
    </row>
    <row r="5044" spans="3:10" x14ac:dyDescent="0.25">
      <c r="C5044" s="7">
        <v>5033</v>
      </c>
      <c r="D5044" s="8">
        <f t="shared" si="471"/>
        <v>77.083791749999989</v>
      </c>
      <c r="E5044" s="8">
        <f t="shared" si="469"/>
        <v>25.921208249999999</v>
      </c>
      <c r="F5044" s="19">
        <f t="shared" si="472"/>
        <v>6.6368577655393519</v>
      </c>
      <c r="G5044" s="26">
        <f t="shared" si="470"/>
        <v>2.260105690057832E-5</v>
      </c>
      <c r="H5044" s="27">
        <f>SUM($G$11:G5044)</f>
        <v>0.1055233745209129</v>
      </c>
      <c r="I5044" s="26">
        <f t="shared" si="468"/>
        <v>6.6368577655393519</v>
      </c>
      <c r="J5044" s="20">
        <f t="shared" si="473"/>
        <v>0.1055233745209129</v>
      </c>
    </row>
    <row r="5045" spans="3:10" x14ac:dyDescent="0.25">
      <c r="C5045" s="7">
        <v>5034</v>
      </c>
      <c r="D5045" s="8">
        <f t="shared" si="471"/>
        <v>77.078641499999975</v>
      </c>
      <c r="E5045" s="8">
        <f t="shared" si="469"/>
        <v>25.926358499999999</v>
      </c>
      <c r="F5045" s="19">
        <f t="shared" si="472"/>
        <v>6.6366360454676121</v>
      </c>
      <c r="G5045" s="26">
        <f t="shared" si="470"/>
        <v>2.2601811968043684E-5</v>
      </c>
      <c r="H5045" s="27">
        <f>SUM($G$11:G5045)</f>
        <v>0.10554597633288094</v>
      </c>
      <c r="I5045" s="26">
        <f t="shared" si="468"/>
        <v>6.6366360454676121</v>
      </c>
      <c r="J5045" s="20">
        <f t="shared" si="473"/>
        <v>0.10554597633288094</v>
      </c>
    </row>
    <row r="5046" spans="3:10" x14ac:dyDescent="0.25">
      <c r="C5046" s="7">
        <v>5035</v>
      </c>
      <c r="D5046" s="8">
        <f t="shared" si="471"/>
        <v>77.073491249999989</v>
      </c>
      <c r="E5046" s="8">
        <f t="shared" si="469"/>
        <v>25.931508749999999</v>
      </c>
      <c r="F5046" s="19">
        <f t="shared" si="472"/>
        <v>6.6364143179882911</v>
      </c>
      <c r="G5046" s="26">
        <f t="shared" si="470"/>
        <v>2.2602567111191119E-5</v>
      </c>
      <c r="H5046" s="27">
        <f>SUM($G$11:G5046)</f>
        <v>0.10556857889999213</v>
      </c>
      <c r="I5046" s="26">
        <f t="shared" si="468"/>
        <v>6.6364143179882911</v>
      </c>
      <c r="J5046" s="20">
        <f t="shared" si="473"/>
        <v>0.10556857889999213</v>
      </c>
    </row>
    <row r="5047" spans="3:10" x14ac:dyDescent="0.25">
      <c r="C5047" s="7">
        <v>5036</v>
      </c>
      <c r="D5047" s="8">
        <f t="shared" si="471"/>
        <v>77.068340999999975</v>
      </c>
      <c r="E5047" s="8">
        <f t="shared" si="469"/>
        <v>25.936658999999999</v>
      </c>
      <c r="F5047" s="19">
        <f t="shared" si="472"/>
        <v>6.6361925831006428</v>
      </c>
      <c r="G5047" s="26">
        <f t="shared" si="470"/>
        <v>2.260332233003328E-5</v>
      </c>
      <c r="H5047" s="27">
        <f>SUM($G$11:G5047)</f>
        <v>0.10559118222232217</v>
      </c>
      <c r="I5047" s="26">
        <f t="shared" si="468"/>
        <v>6.6361925831006428</v>
      </c>
      <c r="J5047" s="20">
        <f t="shared" si="473"/>
        <v>0.10559118222232217</v>
      </c>
    </row>
    <row r="5048" spans="3:10" x14ac:dyDescent="0.25">
      <c r="C5048" s="7">
        <v>5037</v>
      </c>
      <c r="D5048" s="8">
        <f t="shared" si="471"/>
        <v>77.063190749999976</v>
      </c>
      <c r="E5048" s="8">
        <f t="shared" si="469"/>
        <v>25.941809250000002</v>
      </c>
      <c r="F5048" s="19">
        <f t="shared" si="472"/>
        <v>6.6359708408039282</v>
      </c>
      <c r="G5048" s="26">
        <f t="shared" si="470"/>
        <v>2.26040776245828E-5</v>
      </c>
      <c r="H5048" s="27">
        <f>SUM($G$11:G5048)</f>
        <v>0.10561378629994675</v>
      </c>
      <c r="I5048" s="26">
        <f t="shared" si="468"/>
        <v>6.6359708408039282</v>
      </c>
      <c r="J5048" s="20">
        <f t="shared" si="473"/>
        <v>0.10561378629994675</v>
      </c>
    </row>
    <row r="5049" spans="3:10" x14ac:dyDescent="0.25">
      <c r="C5049" s="7">
        <v>5038</v>
      </c>
      <c r="D5049" s="8">
        <f t="shared" si="471"/>
        <v>77.058040499999976</v>
      </c>
      <c r="E5049" s="8">
        <f t="shared" si="469"/>
        <v>25.946959499999998</v>
      </c>
      <c r="F5049" s="19">
        <f t="shared" si="472"/>
        <v>6.6357490910974013</v>
      </c>
      <c r="G5049" s="26">
        <f t="shared" si="470"/>
        <v>2.2604832994852345E-5</v>
      </c>
      <c r="H5049" s="27">
        <f>SUM($G$11:G5049)</f>
        <v>0.1056363911329416</v>
      </c>
      <c r="I5049" s="26">
        <f t="shared" si="468"/>
        <v>6.6357490910974013</v>
      </c>
      <c r="J5049" s="20">
        <f t="shared" si="473"/>
        <v>0.1056363911329416</v>
      </c>
    </row>
    <row r="5050" spans="3:10" x14ac:dyDescent="0.25">
      <c r="C5050" s="7">
        <v>5039</v>
      </c>
      <c r="D5050" s="8">
        <f t="shared" si="471"/>
        <v>77.05289024999999</v>
      </c>
      <c r="E5050" s="8">
        <f t="shared" si="469"/>
        <v>25.952109749999998</v>
      </c>
      <c r="F5050" s="19">
        <f t="shared" si="472"/>
        <v>6.6355273339803214</v>
      </c>
      <c r="G5050" s="26">
        <f t="shared" si="470"/>
        <v>2.2605588440854553E-5</v>
      </c>
      <c r="H5050" s="27">
        <f>SUM($G$11:G5050)</f>
        <v>0.10565899672138246</v>
      </c>
      <c r="I5050" s="26">
        <f t="shared" si="468"/>
        <v>6.6355273339803214</v>
      </c>
      <c r="J5050" s="20">
        <f t="shared" si="473"/>
        <v>0.10565899672138246</v>
      </c>
    </row>
    <row r="5051" spans="3:10" x14ac:dyDescent="0.25">
      <c r="C5051" s="7">
        <v>5040</v>
      </c>
      <c r="D5051" s="8">
        <f t="shared" si="471"/>
        <v>77.047739999999976</v>
      </c>
      <c r="E5051" s="8">
        <f t="shared" si="469"/>
        <v>25.957260000000002</v>
      </c>
      <c r="F5051" s="19">
        <f t="shared" si="472"/>
        <v>6.6353055694519441</v>
      </c>
      <c r="G5051" s="26">
        <f t="shared" si="470"/>
        <v>2.260634396260209E-5</v>
      </c>
      <c r="H5051" s="27">
        <f>SUM($G$11:G5051)</f>
        <v>0.10568160306534506</v>
      </c>
      <c r="I5051" s="26">
        <f t="shared" si="468"/>
        <v>6.6353055694519441</v>
      </c>
      <c r="J5051" s="20">
        <f t="shared" si="473"/>
        <v>0.10568160306534506</v>
      </c>
    </row>
    <row r="5052" spans="3:10" x14ac:dyDescent="0.25">
      <c r="C5052" s="7">
        <v>5041</v>
      </c>
      <c r="D5052" s="8">
        <f t="shared" si="471"/>
        <v>77.042589749999976</v>
      </c>
      <c r="E5052" s="8">
        <f t="shared" si="469"/>
        <v>25.962410250000001</v>
      </c>
      <c r="F5052" s="19">
        <f t="shared" si="472"/>
        <v>6.6350837975115269</v>
      </c>
      <c r="G5052" s="26">
        <f t="shared" si="470"/>
        <v>2.2607099560107614E-5</v>
      </c>
      <c r="H5052" s="27">
        <f>SUM($G$11:G5052)</f>
        <v>0.10570421016490517</v>
      </c>
      <c r="I5052" s="26">
        <f t="shared" si="468"/>
        <v>6.6350837975115269</v>
      </c>
      <c r="J5052" s="20">
        <f t="shared" si="473"/>
        <v>0.10570421016490517</v>
      </c>
    </row>
    <row r="5053" spans="3:10" x14ac:dyDescent="0.25">
      <c r="C5053" s="7">
        <v>5042</v>
      </c>
      <c r="D5053" s="8">
        <f t="shared" si="471"/>
        <v>77.037439499999977</v>
      </c>
      <c r="E5053" s="8">
        <f t="shared" si="469"/>
        <v>25.967560499999998</v>
      </c>
      <c r="F5053" s="19">
        <f t="shared" si="472"/>
        <v>6.6348620181583273</v>
      </c>
      <c r="G5053" s="26">
        <f t="shared" si="470"/>
        <v>2.2607855233383775E-5</v>
      </c>
      <c r="H5053" s="27">
        <f>SUM($G$11:G5053)</f>
        <v>0.10572681802013854</v>
      </c>
      <c r="I5053" s="26">
        <f t="shared" si="468"/>
        <v>6.6348620181583273</v>
      </c>
      <c r="J5053" s="20">
        <f t="shared" si="473"/>
        <v>0.10572681802013854</v>
      </c>
    </row>
    <row r="5054" spans="3:10" x14ac:dyDescent="0.25">
      <c r="C5054" s="7">
        <v>5043</v>
      </c>
      <c r="D5054" s="8">
        <f t="shared" si="471"/>
        <v>77.032289249999991</v>
      </c>
      <c r="E5054" s="8">
        <f t="shared" si="469"/>
        <v>25.972710749999997</v>
      </c>
      <c r="F5054" s="19">
        <f t="shared" si="472"/>
        <v>6.6346402313916002</v>
      </c>
      <c r="G5054" s="26">
        <f t="shared" si="470"/>
        <v>2.2608610982443256E-5</v>
      </c>
      <c r="H5054" s="27">
        <f>SUM($G$11:G5054)</f>
        <v>0.10574942663112098</v>
      </c>
      <c r="I5054" s="26">
        <f t="shared" si="468"/>
        <v>6.6346402313916002</v>
      </c>
      <c r="J5054" s="20">
        <f t="shared" si="473"/>
        <v>0.10574942663112098</v>
      </c>
    </row>
    <row r="5055" spans="3:10" x14ac:dyDescent="0.25">
      <c r="C5055" s="7">
        <v>5044</v>
      </c>
      <c r="D5055" s="8">
        <f t="shared" si="471"/>
        <v>77.027138999999977</v>
      </c>
      <c r="E5055" s="8">
        <f t="shared" si="469"/>
        <v>25.977861000000001</v>
      </c>
      <c r="F5055" s="19">
        <f t="shared" si="472"/>
        <v>6.6344184372106039</v>
      </c>
      <c r="G5055" s="26">
        <f t="shared" si="470"/>
        <v>2.2609366807298707E-5</v>
      </c>
      <c r="H5055" s="27">
        <f>SUM($G$11:G5055)</f>
        <v>0.10577203599792828</v>
      </c>
      <c r="I5055" s="26">
        <f t="shared" si="468"/>
        <v>6.6344184372106039</v>
      </c>
      <c r="J5055" s="20">
        <f t="shared" si="473"/>
        <v>0.10577203599792828</v>
      </c>
    </row>
    <row r="5056" spans="3:10" x14ac:dyDescent="0.25">
      <c r="C5056" s="7">
        <v>5045</v>
      </c>
      <c r="D5056" s="8">
        <f t="shared" si="471"/>
        <v>77.021988749999977</v>
      </c>
      <c r="E5056" s="8">
        <f t="shared" si="469"/>
        <v>25.983011250000001</v>
      </c>
      <c r="F5056" s="19">
        <f t="shared" si="472"/>
        <v>6.6341966356145932</v>
      </c>
      <c r="G5056" s="26">
        <f t="shared" si="470"/>
        <v>2.2610122707962811E-5</v>
      </c>
      <c r="H5056" s="27">
        <f>SUM($G$11:G5056)</f>
        <v>0.10579464612063624</v>
      </c>
      <c r="I5056" s="26">
        <f t="shared" si="468"/>
        <v>6.6341966356145932</v>
      </c>
      <c r="J5056" s="20">
        <f t="shared" si="473"/>
        <v>0.10579464612063624</v>
      </c>
    </row>
    <row r="5057" spans="3:10" x14ac:dyDescent="0.25">
      <c r="C5057" s="7">
        <v>5046</v>
      </c>
      <c r="D5057" s="8">
        <f t="shared" si="471"/>
        <v>77.016838499999977</v>
      </c>
      <c r="E5057" s="8">
        <f t="shared" si="469"/>
        <v>25.988161499999997</v>
      </c>
      <c r="F5057" s="19">
        <f t="shared" si="472"/>
        <v>6.6339748266028256</v>
      </c>
      <c r="G5057" s="26">
        <f t="shared" si="470"/>
        <v>2.2610878684448233E-5</v>
      </c>
      <c r="H5057" s="27">
        <f>SUM($G$11:G5057)</f>
        <v>0.10581725699932069</v>
      </c>
      <c r="I5057" s="26">
        <f t="shared" si="468"/>
        <v>6.6339748266028256</v>
      </c>
      <c r="J5057" s="20">
        <f t="shared" si="473"/>
        <v>0.10581725699932069</v>
      </c>
    </row>
    <row r="5058" spans="3:10" x14ac:dyDescent="0.25">
      <c r="C5058" s="7">
        <v>5047</v>
      </c>
      <c r="D5058" s="8">
        <f t="shared" si="471"/>
        <v>77.011688249999992</v>
      </c>
      <c r="E5058" s="8">
        <f t="shared" si="469"/>
        <v>25.993311749999997</v>
      </c>
      <c r="F5058" s="19">
        <f t="shared" si="472"/>
        <v>6.6337530101745568</v>
      </c>
      <c r="G5058" s="26">
        <f t="shared" si="470"/>
        <v>2.2611634736767654E-5</v>
      </c>
      <c r="H5058" s="27">
        <f>SUM($G$11:G5058)</f>
        <v>0.10583986863405746</v>
      </c>
      <c r="I5058" s="26">
        <f t="shared" si="468"/>
        <v>6.6337530101745568</v>
      </c>
      <c r="J5058" s="20">
        <f t="shared" si="473"/>
        <v>0.10583986863405746</v>
      </c>
    </row>
    <row r="5059" spans="3:10" x14ac:dyDescent="0.25">
      <c r="C5059" s="7">
        <v>5048</v>
      </c>
      <c r="D5059" s="8">
        <f t="shared" si="471"/>
        <v>77.006537999999978</v>
      </c>
      <c r="E5059" s="8">
        <f t="shared" si="469"/>
        <v>25.998462</v>
      </c>
      <c r="F5059" s="19">
        <f t="shared" si="472"/>
        <v>6.6335311863290425</v>
      </c>
      <c r="G5059" s="26">
        <f t="shared" si="470"/>
        <v>2.2612390864933752E-5</v>
      </c>
      <c r="H5059" s="27">
        <f>SUM($G$11:G5059)</f>
        <v>0.10586248102492239</v>
      </c>
      <c r="I5059" s="26">
        <f t="shared" si="468"/>
        <v>6.6335311863290425</v>
      </c>
      <c r="J5059" s="20">
        <f t="shared" si="473"/>
        <v>0.10586248102492239</v>
      </c>
    </row>
    <row r="5060" spans="3:10" x14ac:dyDescent="0.25">
      <c r="C5060" s="7">
        <v>5049</v>
      </c>
      <c r="D5060" s="8">
        <f t="shared" si="471"/>
        <v>77.001387749999978</v>
      </c>
      <c r="E5060" s="8">
        <f t="shared" si="469"/>
        <v>26.00361225</v>
      </c>
      <c r="F5060" s="19">
        <f t="shared" si="472"/>
        <v>6.6333093550655384</v>
      </c>
      <c r="G5060" s="26">
        <f t="shared" si="470"/>
        <v>2.2613147068959209E-5</v>
      </c>
      <c r="H5060" s="27">
        <f>SUM($G$11:G5060)</f>
        <v>0.10588509417199135</v>
      </c>
      <c r="I5060" s="26">
        <f t="shared" si="468"/>
        <v>6.6333093550655384</v>
      </c>
      <c r="J5060" s="20">
        <f t="shared" si="473"/>
        <v>0.10588509417199135</v>
      </c>
    </row>
    <row r="5061" spans="3:10" x14ac:dyDescent="0.25">
      <c r="C5061" s="7">
        <v>5050</v>
      </c>
      <c r="D5061" s="8">
        <f t="shared" si="471"/>
        <v>76.996237499999978</v>
      </c>
      <c r="E5061" s="8">
        <f t="shared" si="469"/>
        <v>26.008762499999996</v>
      </c>
      <c r="F5061" s="19">
        <f t="shared" si="472"/>
        <v>6.6330875163833012</v>
      </c>
      <c r="G5061" s="26">
        <f t="shared" si="470"/>
        <v>2.2613903348856711E-5</v>
      </c>
      <c r="H5061" s="27">
        <f>SUM($G$11:G5061)</f>
        <v>0.10590770807534021</v>
      </c>
      <c r="I5061" s="26">
        <f t="shared" si="468"/>
        <v>6.6330875163833012</v>
      </c>
      <c r="J5061" s="20">
        <f t="shared" si="473"/>
        <v>0.10590770807534021</v>
      </c>
    </row>
    <row r="5062" spans="3:10" x14ac:dyDescent="0.25">
      <c r="C5062" s="7">
        <v>5051</v>
      </c>
      <c r="D5062" s="8">
        <f t="shared" si="471"/>
        <v>76.991087249999978</v>
      </c>
      <c r="E5062" s="8">
        <f t="shared" si="469"/>
        <v>26.013912749999999</v>
      </c>
      <c r="F5062" s="19">
        <f t="shared" si="472"/>
        <v>6.6328656702815856</v>
      </c>
      <c r="G5062" s="26">
        <f t="shared" si="470"/>
        <v>2.261465970463895E-5</v>
      </c>
      <c r="H5062" s="27">
        <f>SUM($G$11:G5062)</f>
        <v>0.10593032273504485</v>
      </c>
      <c r="I5062" s="26">
        <f t="shared" si="468"/>
        <v>6.6328656702815856</v>
      </c>
      <c r="J5062" s="20">
        <f t="shared" si="473"/>
        <v>0.10593032273504485</v>
      </c>
    </row>
    <row r="5063" spans="3:10" x14ac:dyDescent="0.25">
      <c r="C5063" s="7">
        <v>5052</v>
      </c>
      <c r="D5063" s="8">
        <f t="shared" si="471"/>
        <v>76.985936999999979</v>
      </c>
      <c r="E5063" s="8">
        <f t="shared" si="469"/>
        <v>26.019062999999999</v>
      </c>
      <c r="F5063" s="19">
        <f t="shared" si="472"/>
        <v>6.6326438167596482</v>
      </c>
      <c r="G5063" s="26">
        <f t="shared" si="470"/>
        <v>2.2615416136318607E-5</v>
      </c>
      <c r="H5063" s="27">
        <f>SUM($G$11:G5063)</f>
        <v>0.10595293815118118</v>
      </c>
      <c r="I5063" s="26">
        <f t="shared" si="468"/>
        <v>6.6326438167596482</v>
      </c>
      <c r="J5063" s="20">
        <f t="shared" si="473"/>
        <v>0.10595293815118118</v>
      </c>
    </row>
    <row r="5064" spans="3:10" x14ac:dyDescent="0.25">
      <c r="C5064" s="7">
        <v>5053</v>
      </c>
      <c r="D5064" s="8">
        <f t="shared" si="471"/>
        <v>76.980786749999979</v>
      </c>
      <c r="E5064" s="8">
        <f t="shared" si="469"/>
        <v>26.024213249999999</v>
      </c>
      <c r="F5064" s="19">
        <f t="shared" si="472"/>
        <v>6.632421955816743</v>
      </c>
      <c r="G5064" s="26">
        <f t="shared" si="470"/>
        <v>2.2616172643908387E-5</v>
      </c>
      <c r="H5064" s="27">
        <f>SUM($G$11:G5064)</f>
        <v>0.10597555432382508</v>
      </c>
      <c r="I5064" s="26">
        <f t="shared" si="468"/>
        <v>6.632421955816743</v>
      </c>
      <c r="J5064" s="20">
        <f t="shared" si="473"/>
        <v>0.10597555432382508</v>
      </c>
    </row>
    <row r="5065" spans="3:10" x14ac:dyDescent="0.25">
      <c r="C5065" s="7">
        <v>5054</v>
      </c>
      <c r="D5065" s="8">
        <f t="shared" si="471"/>
        <v>76.975636499999979</v>
      </c>
      <c r="E5065" s="8">
        <f t="shared" si="469"/>
        <v>26.029363499999999</v>
      </c>
      <c r="F5065" s="19">
        <f t="shared" si="472"/>
        <v>6.6322000874521256</v>
      </c>
      <c r="G5065" s="26">
        <f t="shared" si="470"/>
        <v>2.2616929227420983E-5</v>
      </c>
      <c r="H5065" s="27">
        <f>SUM($G$11:G5065)</f>
        <v>0.1059981712530525</v>
      </c>
      <c r="I5065" s="26">
        <f t="shared" si="468"/>
        <v>6.6322000874521256</v>
      </c>
      <c r="J5065" s="20">
        <f t="shared" si="473"/>
        <v>0.1059981712530525</v>
      </c>
    </row>
    <row r="5066" spans="3:10" x14ac:dyDescent="0.25">
      <c r="C5066" s="7">
        <v>5055</v>
      </c>
      <c r="D5066" s="8">
        <f t="shared" si="471"/>
        <v>76.970486249999979</v>
      </c>
      <c r="E5066" s="8">
        <f t="shared" si="469"/>
        <v>26.034513749999999</v>
      </c>
      <c r="F5066" s="19">
        <f t="shared" si="472"/>
        <v>6.6319782116650527</v>
      </c>
      <c r="G5066" s="26">
        <f t="shared" si="470"/>
        <v>2.2617685886869094E-5</v>
      </c>
      <c r="H5066" s="27">
        <f>SUM($G$11:G5066)</f>
        <v>0.10602078893893936</v>
      </c>
      <c r="I5066" s="26">
        <f t="shared" si="468"/>
        <v>6.6319782116650527</v>
      </c>
      <c r="J5066" s="20">
        <f t="shared" si="473"/>
        <v>0.10602078893893936</v>
      </c>
    </row>
    <row r="5067" spans="3:10" x14ac:dyDescent="0.25">
      <c r="C5067" s="7">
        <v>5056</v>
      </c>
      <c r="D5067" s="8">
        <f t="shared" si="471"/>
        <v>76.965335999999979</v>
      </c>
      <c r="E5067" s="8">
        <f t="shared" si="469"/>
        <v>26.039663999999998</v>
      </c>
      <c r="F5067" s="19">
        <f t="shared" si="472"/>
        <v>6.6317563284547774</v>
      </c>
      <c r="G5067" s="26">
        <f t="shared" si="470"/>
        <v>2.2618442622265421E-5</v>
      </c>
      <c r="H5067" s="27">
        <f>SUM($G$11:G5067)</f>
        <v>0.10604340738156162</v>
      </c>
      <c r="I5067" s="26">
        <f t="shared" ref="I5067:I5130" si="474">IF($H$7&gt;=H5067,F5067,"")</f>
        <v>6.6317563284547774</v>
      </c>
      <c r="J5067" s="20">
        <f t="shared" si="473"/>
        <v>0.10604340738156162</v>
      </c>
    </row>
    <row r="5068" spans="3:10" x14ac:dyDescent="0.25">
      <c r="C5068" s="7">
        <v>5057</v>
      </c>
      <c r="D5068" s="8">
        <f t="shared" si="471"/>
        <v>76.96018574999998</v>
      </c>
      <c r="E5068" s="8">
        <f t="shared" ref="E5068:E5131" si="475">C5068*$D$3*9.81*$D$8</f>
        <v>26.044814249999998</v>
      </c>
      <c r="F5068" s="19">
        <f t="shared" si="472"/>
        <v>6.6315344378205552</v>
      </c>
      <c r="G5068" s="26">
        <f t="shared" ref="G5068:G5131" si="476">$D$8/F5068</f>
        <v>2.2619199433622677E-5</v>
      </c>
      <c r="H5068" s="27">
        <f>SUM($G$11:G5068)</f>
        <v>0.10606602658099525</v>
      </c>
      <c r="I5068" s="26">
        <f t="shared" si="474"/>
        <v>6.6315344378205552</v>
      </c>
      <c r="J5068" s="20">
        <f t="shared" si="473"/>
        <v>0.10606602658099525</v>
      </c>
    </row>
    <row r="5069" spans="3:10" x14ac:dyDescent="0.25">
      <c r="C5069" s="7">
        <v>5058</v>
      </c>
      <c r="D5069" s="8">
        <f t="shared" ref="D5069:D5132" si="477">$D$11-E5069</f>
        <v>76.95503549999998</v>
      </c>
      <c r="E5069" s="8">
        <f t="shared" si="475"/>
        <v>26.049964500000002</v>
      </c>
      <c r="F5069" s="19">
        <f t="shared" ref="F5069:F5132" si="478">SQRT(2*D5069/$D$3)</f>
        <v>6.631312539761641</v>
      </c>
      <c r="G5069" s="26">
        <f t="shared" si="476"/>
        <v>2.2619956320953567E-5</v>
      </c>
      <c r="H5069" s="27">
        <f>SUM($G$11:G5069)</f>
        <v>0.1060886465373162</v>
      </c>
      <c r="I5069" s="26">
        <f t="shared" si="474"/>
        <v>6.631312539761641</v>
      </c>
      <c r="J5069" s="20">
        <f t="shared" ref="J5069:J5132" si="479">IF(I5069="","",H5069)</f>
        <v>0.1060886465373162</v>
      </c>
    </row>
    <row r="5070" spans="3:10" x14ac:dyDescent="0.25">
      <c r="C5070" s="7">
        <v>5059</v>
      </c>
      <c r="D5070" s="8">
        <f t="shared" si="477"/>
        <v>76.94988524999998</v>
      </c>
      <c r="E5070" s="8">
        <f t="shared" si="475"/>
        <v>26.055114750000001</v>
      </c>
      <c r="F5070" s="19">
        <f t="shared" si="478"/>
        <v>6.6310906342772897</v>
      </c>
      <c r="G5070" s="26">
        <f t="shared" si="476"/>
        <v>2.2620713284270804E-5</v>
      </c>
      <c r="H5070" s="27">
        <f>SUM($G$11:G5070)</f>
        <v>0.10611126725060047</v>
      </c>
      <c r="I5070" s="26">
        <f t="shared" si="474"/>
        <v>6.6310906342772897</v>
      </c>
      <c r="J5070" s="20">
        <f t="shared" si="479"/>
        <v>0.10611126725060047</v>
      </c>
    </row>
    <row r="5071" spans="3:10" x14ac:dyDescent="0.25">
      <c r="C5071" s="7">
        <v>5060</v>
      </c>
      <c r="D5071" s="8">
        <f t="shared" si="477"/>
        <v>76.94473499999998</v>
      </c>
      <c r="E5071" s="8">
        <f t="shared" si="475"/>
        <v>26.060264999999998</v>
      </c>
      <c r="F5071" s="19">
        <f t="shared" si="478"/>
        <v>6.6308687213667552</v>
      </c>
      <c r="G5071" s="26">
        <f t="shared" si="476"/>
        <v>2.2621470323587099E-5</v>
      </c>
      <c r="H5071" s="27">
        <f>SUM($G$11:G5071)</f>
        <v>0.10613388872092405</v>
      </c>
      <c r="I5071" s="26">
        <f t="shared" si="474"/>
        <v>6.6308687213667552</v>
      </c>
      <c r="J5071" s="20">
        <f t="shared" si="479"/>
        <v>0.10613388872092405</v>
      </c>
    </row>
    <row r="5072" spans="3:10" x14ac:dyDescent="0.25">
      <c r="C5072" s="7">
        <v>5061</v>
      </c>
      <c r="D5072" s="8">
        <f t="shared" si="477"/>
        <v>76.93958474999998</v>
      </c>
      <c r="E5072" s="8">
        <f t="shared" si="475"/>
        <v>26.065415249999997</v>
      </c>
      <c r="F5072" s="19">
        <f t="shared" si="478"/>
        <v>6.6306468010292923</v>
      </c>
      <c r="G5072" s="26">
        <f t="shared" si="476"/>
        <v>2.2622227438915176E-5</v>
      </c>
      <c r="H5072" s="27">
        <f>SUM($G$11:G5072)</f>
        <v>0.10615651094836297</v>
      </c>
      <c r="I5072" s="26">
        <f t="shared" si="474"/>
        <v>6.6306468010292923</v>
      </c>
      <c r="J5072" s="20">
        <f t="shared" si="479"/>
        <v>0.10615651094836297</v>
      </c>
    </row>
    <row r="5073" spans="3:10" x14ac:dyDescent="0.25">
      <c r="C5073" s="7">
        <v>5062</v>
      </c>
      <c r="D5073" s="8">
        <f t="shared" si="477"/>
        <v>76.934434499999981</v>
      </c>
      <c r="E5073" s="8">
        <f t="shared" si="475"/>
        <v>26.070565500000001</v>
      </c>
      <c r="F5073" s="19">
        <f t="shared" si="478"/>
        <v>6.6304248732641557</v>
      </c>
      <c r="G5073" s="26">
        <f t="shared" si="476"/>
        <v>2.2622984630267749E-5</v>
      </c>
      <c r="H5073" s="27">
        <f>SUM($G$11:G5073)</f>
        <v>0.10617913393299323</v>
      </c>
      <c r="I5073" s="26">
        <f t="shared" si="474"/>
        <v>6.6304248732641557</v>
      </c>
      <c r="J5073" s="20">
        <f t="shared" si="479"/>
        <v>0.10617913393299323</v>
      </c>
    </row>
    <row r="5074" spans="3:10" x14ac:dyDescent="0.25">
      <c r="C5074" s="7">
        <v>5063</v>
      </c>
      <c r="D5074" s="8">
        <f t="shared" si="477"/>
        <v>76.929284249999981</v>
      </c>
      <c r="E5074" s="8">
        <f t="shared" si="475"/>
        <v>26.075715750000001</v>
      </c>
      <c r="F5074" s="19">
        <f t="shared" si="478"/>
        <v>6.6302029380705978</v>
      </c>
      <c r="G5074" s="26">
        <f t="shared" si="476"/>
        <v>2.2623741897657552E-5</v>
      </c>
      <c r="H5074" s="27">
        <f>SUM($G$11:G5074)</f>
        <v>0.10620175767489089</v>
      </c>
      <c r="I5074" s="26">
        <f t="shared" si="474"/>
        <v>6.6302029380705978</v>
      </c>
      <c r="J5074" s="20">
        <f t="shared" si="479"/>
        <v>0.10620175767489089</v>
      </c>
    </row>
    <row r="5075" spans="3:10" x14ac:dyDescent="0.25">
      <c r="C5075" s="7">
        <v>5064</v>
      </c>
      <c r="D5075" s="8">
        <f t="shared" si="477"/>
        <v>76.924133999999981</v>
      </c>
      <c r="E5075" s="8">
        <f t="shared" si="475"/>
        <v>26.080865999999997</v>
      </c>
      <c r="F5075" s="19">
        <f t="shared" si="478"/>
        <v>6.6299809954478741</v>
      </c>
      <c r="G5075" s="26">
        <f t="shared" si="476"/>
        <v>2.2624499241097307E-5</v>
      </c>
      <c r="H5075" s="27">
        <f>SUM($G$11:G5075)</f>
        <v>0.10622438217413198</v>
      </c>
      <c r="I5075" s="26">
        <f t="shared" si="474"/>
        <v>6.6299809954478741</v>
      </c>
      <c r="J5075" s="20">
        <f t="shared" si="479"/>
        <v>0.10622438217413198</v>
      </c>
    </row>
    <row r="5076" spans="3:10" x14ac:dyDescent="0.25">
      <c r="C5076" s="7">
        <v>5065</v>
      </c>
      <c r="D5076" s="8">
        <f t="shared" si="477"/>
        <v>76.918983749999981</v>
      </c>
      <c r="E5076" s="8">
        <f t="shared" si="475"/>
        <v>26.08601625</v>
      </c>
      <c r="F5076" s="19">
        <f t="shared" si="478"/>
        <v>6.6297590453952395</v>
      </c>
      <c r="G5076" s="26">
        <f t="shared" si="476"/>
        <v>2.2625256660599737E-5</v>
      </c>
      <c r="H5076" s="27">
        <f>SUM($G$11:G5076)</f>
        <v>0.10624700743079257</v>
      </c>
      <c r="I5076" s="26">
        <f t="shared" si="474"/>
        <v>6.6297590453952395</v>
      </c>
      <c r="J5076" s="20">
        <f t="shared" si="479"/>
        <v>0.10624700743079257</v>
      </c>
    </row>
    <row r="5077" spans="3:10" x14ac:dyDescent="0.25">
      <c r="C5077" s="7">
        <v>5066</v>
      </c>
      <c r="D5077" s="8">
        <f t="shared" si="477"/>
        <v>76.913833499999981</v>
      </c>
      <c r="E5077" s="8">
        <f t="shared" si="475"/>
        <v>26.0911665</v>
      </c>
      <c r="F5077" s="19">
        <f t="shared" si="478"/>
        <v>6.6295370879119453</v>
      </c>
      <c r="G5077" s="26">
        <f t="shared" si="476"/>
        <v>2.2626014156177583E-5</v>
      </c>
      <c r="H5077" s="27">
        <f>SUM($G$11:G5077)</f>
        <v>0.10626963344494875</v>
      </c>
      <c r="I5077" s="26">
        <f t="shared" si="474"/>
        <v>6.6295370879119453</v>
      </c>
      <c r="J5077" s="20">
        <f t="shared" si="479"/>
        <v>0.10626963344494875</v>
      </c>
    </row>
    <row r="5078" spans="3:10" x14ac:dyDescent="0.25">
      <c r="C5078" s="7">
        <v>5067</v>
      </c>
      <c r="D5078" s="8">
        <f t="shared" si="477"/>
        <v>76.908683249999982</v>
      </c>
      <c r="E5078" s="8">
        <f t="shared" si="475"/>
        <v>26.09631675</v>
      </c>
      <c r="F5078" s="19">
        <f t="shared" si="478"/>
        <v>6.6293151229972462</v>
      </c>
      <c r="G5078" s="26">
        <f t="shared" si="476"/>
        <v>2.2626771727843583E-5</v>
      </c>
      <c r="H5078" s="27">
        <f>SUM($G$11:G5078)</f>
        <v>0.10629226021667659</v>
      </c>
      <c r="I5078" s="26">
        <f t="shared" si="474"/>
        <v>6.6293151229972462</v>
      </c>
      <c r="J5078" s="20">
        <f t="shared" si="479"/>
        <v>0.10629226021667659</v>
      </c>
    </row>
    <row r="5079" spans="3:10" x14ac:dyDescent="0.25">
      <c r="C5079" s="7">
        <v>5068</v>
      </c>
      <c r="D5079" s="8">
        <f t="shared" si="477"/>
        <v>76.903532999999982</v>
      </c>
      <c r="E5079" s="8">
        <f t="shared" si="475"/>
        <v>26.101466999999996</v>
      </c>
      <c r="F5079" s="19">
        <f t="shared" si="478"/>
        <v>6.6290931506503954</v>
      </c>
      <c r="G5079" s="26">
        <f t="shared" si="476"/>
        <v>2.2627529375610471E-5</v>
      </c>
      <c r="H5079" s="27">
        <f>SUM($G$11:G5079)</f>
        <v>0.1063148877460522</v>
      </c>
      <c r="I5079" s="26">
        <f t="shared" si="474"/>
        <v>6.6290931506503954</v>
      </c>
      <c r="J5079" s="20">
        <f t="shared" si="479"/>
        <v>0.1063148877460522</v>
      </c>
    </row>
    <row r="5080" spans="3:10" x14ac:dyDescent="0.25">
      <c r="C5080" s="7">
        <v>5069</v>
      </c>
      <c r="D5080" s="8">
        <f t="shared" si="477"/>
        <v>76.898382749999982</v>
      </c>
      <c r="E5080" s="8">
        <f t="shared" si="475"/>
        <v>26.106617249999999</v>
      </c>
      <c r="F5080" s="19">
        <f t="shared" si="478"/>
        <v>6.6288711708706476</v>
      </c>
      <c r="G5080" s="26">
        <f t="shared" si="476"/>
        <v>2.2628287099490988E-5</v>
      </c>
      <c r="H5080" s="27">
        <f>SUM($G$11:G5080)</f>
        <v>0.1063375160331517</v>
      </c>
      <c r="I5080" s="26">
        <f t="shared" si="474"/>
        <v>6.6288711708706476</v>
      </c>
      <c r="J5080" s="20">
        <f t="shared" si="479"/>
        <v>0.1063375160331517</v>
      </c>
    </row>
    <row r="5081" spans="3:10" x14ac:dyDescent="0.25">
      <c r="C5081" s="7">
        <v>5070</v>
      </c>
      <c r="D5081" s="8">
        <f t="shared" si="477"/>
        <v>76.893232499999982</v>
      </c>
      <c r="E5081" s="8">
        <f t="shared" si="475"/>
        <v>26.111767499999999</v>
      </c>
      <c r="F5081" s="19">
        <f t="shared" si="478"/>
        <v>6.628649183657255</v>
      </c>
      <c r="G5081" s="26">
        <f t="shared" si="476"/>
        <v>2.262904489949788E-5</v>
      </c>
      <c r="H5081" s="27">
        <f>SUM($G$11:G5081)</f>
        <v>0.10636014507805119</v>
      </c>
      <c r="I5081" s="26">
        <f t="shared" si="474"/>
        <v>6.628649183657255</v>
      </c>
      <c r="J5081" s="20">
        <f t="shared" si="479"/>
        <v>0.10636014507805119</v>
      </c>
    </row>
    <row r="5082" spans="3:10" x14ac:dyDescent="0.25">
      <c r="C5082" s="7">
        <v>5071</v>
      </c>
      <c r="D5082" s="8">
        <f t="shared" si="477"/>
        <v>76.888082249999982</v>
      </c>
      <c r="E5082" s="8">
        <f t="shared" si="475"/>
        <v>26.116917749999999</v>
      </c>
      <c r="F5082" s="19">
        <f t="shared" si="478"/>
        <v>6.6284271890094706</v>
      </c>
      <c r="G5082" s="26">
        <f t="shared" si="476"/>
        <v>2.2629802775643896E-5</v>
      </c>
      <c r="H5082" s="27">
        <f>SUM($G$11:G5082)</f>
        <v>0.10638277488082684</v>
      </c>
      <c r="I5082" s="26">
        <f t="shared" si="474"/>
        <v>6.6284271890094706</v>
      </c>
      <c r="J5082" s="20">
        <f t="shared" si="479"/>
        <v>0.10638277488082684</v>
      </c>
    </row>
    <row r="5083" spans="3:10" x14ac:dyDescent="0.25">
      <c r="C5083" s="7">
        <v>5072</v>
      </c>
      <c r="D5083" s="8">
        <f t="shared" si="477"/>
        <v>76.882931999999983</v>
      </c>
      <c r="E5083" s="8">
        <f t="shared" si="475"/>
        <v>26.122067999999999</v>
      </c>
      <c r="F5083" s="19">
        <f t="shared" si="478"/>
        <v>6.6282051869265475</v>
      </c>
      <c r="G5083" s="26">
        <f t="shared" si="476"/>
        <v>2.2630560727941789E-5</v>
      </c>
      <c r="H5083" s="27">
        <f>SUM($G$11:G5083)</f>
        <v>0.10640540544155479</v>
      </c>
      <c r="I5083" s="26">
        <f t="shared" si="474"/>
        <v>6.6282051869265475</v>
      </c>
      <c r="J5083" s="20">
        <f t="shared" si="479"/>
        <v>0.10640540544155479</v>
      </c>
    </row>
    <row r="5084" spans="3:10" x14ac:dyDescent="0.25">
      <c r="C5084" s="7">
        <v>5073</v>
      </c>
      <c r="D5084" s="8">
        <f t="shared" si="477"/>
        <v>76.877781749999983</v>
      </c>
      <c r="E5084" s="8">
        <f t="shared" si="475"/>
        <v>26.127218249999999</v>
      </c>
      <c r="F5084" s="19">
        <f t="shared" si="478"/>
        <v>6.6279831774077396</v>
      </c>
      <c r="G5084" s="26">
        <f t="shared" si="476"/>
        <v>2.2631318756404305E-5</v>
      </c>
      <c r="H5084" s="27">
        <f>SUM($G$11:G5084)</f>
        <v>0.10642803676031119</v>
      </c>
      <c r="I5084" s="26">
        <f t="shared" si="474"/>
        <v>6.6279831774077396</v>
      </c>
      <c r="J5084" s="20">
        <f t="shared" si="479"/>
        <v>0.10642803676031119</v>
      </c>
    </row>
    <row r="5085" spans="3:10" x14ac:dyDescent="0.25">
      <c r="C5085" s="7">
        <v>5074</v>
      </c>
      <c r="D5085" s="8">
        <f t="shared" si="477"/>
        <v>76.872631499999983</v>
      </c>
      <c r="E5085" s="8">
        <f t="shared" si="475"/>
        <v>26.132368499999998</v>
      </c>
      <c r="F5085" s="19">
        <f t="shared" si="478"/>
        <v>6.6277611604522981</v>
      </c>
      <c r="G5085" s="26">
        <f t="shared" si="476"/>
        <v>2.2632076861044211E-5</v>
      </c>
      <c r="H5085" s="27">
        <f>SUM($G$11:G5085)</f>
        <v>0.10645066883717223</v>
      </c>
      <c r="I5085" s="26">
        <f t="shared" si="474"/>
        <v>6.6277611604522981</v>
      </c>
      <c r="J5085" s="20">
        <f t="shared" si="479"/>
        <v>0.10645066883717223</v>
      </c>
    </row>
    <row r="5086" spans="3:10" x14ac:dyDescent="0.25">
      <c r="C5086" s="7">
        <v>5075</v>
      </c>
      <c r="D5086" s="8">
        <f t="shared" si="477"/>
        <v>76.867481249999983</v>
      </c>
      <c r="E5086" s="8">
        <f t="shared" si="475"/>
        <v>26.137518749999998</v>
      </c>
      <c r="F5086" s="19">
        <f t="shared" si="478"/>
        <v>6.6275391360594762</v>
      </c>
      <c r="G5086" s="26">
        <f t="shared" si="476"/>
        <v>2.2632835041874263E-5</v>
      </c>
      <c r="H5086" s="27">
        <f>SUM($G$11:G5086)</f>
        <v>0.10647330167221411</v>
      </c>
      <c r="I5086" s="26">
        <f t="shared" si="474"/>
        <v>6.6275391360594762</v>
      </c>
      <c r="J5086" s="20">
        <f t="shared" si="479"/>
        <v>0.10647330167221411</v>
      </c>
    </row>
    <row r="5087" spans="3:10" x14ac:dyDescent="0.25">
      <c r="C5087" s="7">
        <v>5076</v>
      </c>
      <c r="D5087" s="8">
        <f t="shared" si="477"/>
        <v>76.862330999999983</v>
      </c>
      <c r="E5087" s="8">
        <f t="shared" si="475"/>
        <v>26.142669000000001</v>
      </c>
      <c r="F5087" s="19">
        <f t="shared" si="478"/>
        <v>6.6273171042285277</v>
      </c>
      <c r="G5087" s="26">
        <f t="shared" si="476"/>
        <v>2.2633593298907218E-5</v>
      </c>
      <c r="H5087" s="27">
        <f>SUM($G$11:G5087)</f>
        <v>0.10649593526551301</v>
      </c>
      <c r="I5087" s="26">
        <f t="shared" si="474"/>
        <v>6.6273171042285277</v>
      </c>
      <c r="J5087" s="20">
        <f t="shared" si="479"/>
        <v>0.10649593526551301</v>
      </c>
    </row>
    <row r="5088" spans="3:10" x14ac:dyDescent="0.25">
      <c r="C5088" s="7">
        <v>5077</v>
      </c>
      <c r="D5088" s="8">
        <f t="shared" si="477"/>
        <v>76.857180749999984</v>
      </c>
      <c r="E5088" s="8">
        <f t="shared" si="475"/>
        <v>26.147819250000001</v>
      </c>
      <c r="F5088" s="19">
        <f t="shared" si="478"/>
        <v>6.6270950649587022</v>
      </c>
      <c r="G5088" s="26">
        <f t="shared" si="476"/>
        <v>2.2634351632155851E-5</v>
      </c>
      <c r="H5088" s="27">
        <f>SUM($G$11:G5088)</f>
        <v>0.10651856961714518</v>
      </c>
      <c r="I5088" s="26">
        <f t="shared" si="474"/>
        <v>6.6270950649587022</v>
      </c>
      <c r="J5088" s="20">
        <f t="shared" si="479"/>
        <v>0.10651856961714518</v>
      </c>
    </row>
    <row r="5089" spans="3:10" x14ac:dyDescent="0.25">
      <c r="C5089" s="7">
        <v>5078</v>
      </c>
      <c r="D5089" s="8">
        <f t="shared" si="477"/>
        <v>76.852030499999984</v>
      </c>
      <c r="E5089" s="8">
        <f t="shared" si="475"/>
        <v>26.152969499999998</v>
      </c>
      <c r="F5089" s="19">
        <f t="shared" si="478"/>
        <v>6.6268730182492552</v>
      </c>
      <c r="G5089" s="26">
        <f t="shared" si="476"/>
        <v>2.2635110041632923E-5</v>
      </c>
      <c r="H5089" s="27">
        <f>SUM($G$11:G5089)</f>
        <v>0.10654120472718681</v>
      </c>
      <c r="I5089" s="26">
        <f t="shared" si="474"/>
        <v>6.6268730182492552</v>
      </c>
      <c r="J5089" s="20">
        <f t="shared" si="479"/>
        <v>0.10654120472718681</v>
      </c>
    </row>
    <row r="5090" spans="3:10" x14ac:dyDescent="0.25">
      <c r="C5090" s="7">
        <v>5079</v>
      </c>
      <c r="D5090" s="8">
        <f t="shared" si="477"/>
        <v>76.846880249999984</v>
      </c>
      <c r="E5090" s="8">
        <f t="shared" si="475"/>
        <v>26.158119749999997</v>
      </c>
      <c r="F5090" s="19">
        <f t="shared" si="478"/>
        <v>6.6266509640994364</v>
      </c>
      <c r="G5090" s="26">
        <f t="shared" si="476"/>
        <v>2.2635868527351211E-5</v>
      </c>
      <c r="H5090" s="27">
        <f>SUM($G$11:G5090)</f>
        <v>0.10656384059571417</v>
      </c>
      <c r="I5090" s="26">
        <f t="shared" si="474"/>
        <v>6.6266509640994364</v>
      </c>
      <c r="J5090" s="20">
        <f t="shared" si="479"/>
        <v>0.10656384059571417</v>
      </c>
    </row>
    <row r="5091" spans="3:10" x14ac:dyDescent="0.25">
      <c r="C5091" s="7">
        <v>5080</v>
      </c>
      <c r="D5091" s="8">
        <f t="shared" si="477"/>
        <v>76.841729999999984</v>
      </c>
      <c r="E5091" s="8">
        <f t="shared" si="475"/>
        <v>26.163270000000001</v>
      </c>
      <c r="F5091" s="19">
        <f t="shared" si="478"/>
        <v>6.6264289025084988</v>
      </c>
      <c r="G5091" s="26">
        <f t="shared" si="476"/>
        <v>2.2636627089323487E-5</v>
      </c>
      <c r="H5091" s="27">
        <f>SUM($G$11:G5091)</f>
        <v>0.10658647722280348</v>
      </c>
      <c r="I5091" s="26">
        <f t="shared" si="474"/>
        <v>6.6264289025084988</v>
      </c>
      <c r="J5091" s="20">
        <f t="shared" si="479"/>
        <v>0.10658647722280348</v>
      </c>
    </row>
    <row r="5092" spans="3:10" x14ac:dyDescent="0.25">
      <c r="C5092" s="7">
        <v>5081</v>
      </c>
      <c r="D5092" s="8">
        <f t="shared" si="477"/>
        <v>76.836579749999984</v>
      </c>
      <c r="E5092" s="8">
        <f t="shared" si="475"/>
        <v>26.16842025</v>
      </c>
      <c r="F5092" s="19">
        <f t="shared" si="478"/>
        <v>6.6262068334756945</v>
      </c>
      <c r="G5092" s="26">
        <f t="shared" si="476"/>
        <v>2.2637385727562528E-5</v>
      </c>
      <c r="H5092" s="27">
        <f>SUM($G$11:G5092)</f>
        <v>0.10660911460853105</v>
      </c>
      <c r="I5092" s="26">
        <f t="shared" si="474"/>
        <v>6.6262068334756945</v>
      </c>
      <c r="J5092" s="20">
        <f t="shared" si="479"/>
        <v>0.10660911460853105</v>
      </c>
    </row>
    <row r="5093" spans="3:10" x14ac:dyDescent="0.25">
      <c r="C5093" s="7">
        <v>5082</v>
      </c>
      <c r="D5093" s="8">
        <f t="shared" si="477"/>
        <v>76.831429499999985</v>
      </c>
      <c r="E5093" s="8">
        <f t="shared" si="475"/>
        <v>26.173570499999997</v>
      </c>
      <c r="F5093" s="19">
        <f t="shared" si="478"/>
        <v>6.6259847570002748</v>
      </c>
      <c r="G5093" s="26">
        <f t="shared" si="476"/>
        <v>2.2638144442081118E-5</v>
      </c>
      <c r="H5093" s="27">
        <f>SUM($G$11:G5093)</f>
        <v>0.10663175275297312</v>
      </c>
      <c r="I5093" s="26">
        <f t="shared" si="474"/>
        <v>6.6259847570002748</v>
      </c>
      <c r="J5093" s="20">
        <f t="shared" si="479"/>
        <v>0.10663175275297312</v>
      </c>
    </row>
    <row r="5094" spans="3:10" x14ac:dyDescent="0.25">
      <c r="C5094" s="7">
        <v>5083</v>
      </c>
      <c r="D5094" s="8">
        <f t="shared" si="477"/>
        <v>76.826279249999985</v>
      </c>
      <c r="E5094" s="8">
        <f t="shared" si="475"/>
        <v>26.17872075</v>
      </c>
      <c r="F5094" s="19">
        <f t="shared" si="478"/>
        <v>6.6257626730814918</v>
      </c>
      <c r="G5094" s="26">
        <f t="shared" si="476"/>
        <v>2.263890323289204E-5</v>
      </c>
      <c r="H5094" s="27">
        <f>SUM($G$11:G5094)</f>
        <v>0.10665439165620602</v>
      </c>
      <c r="I5094" s="26">
        <f t="shared" si="474"/>
        <v>6.6257626730814918</v>
      </c>
      <c r="J5094" s="20">
        <f t="shared" si="479"/>
        <v>0.10665439165620602</v>
      </c>
    </row>
    <row r="5095" spans="3:10" x14ac:dyDescent="0.25">
      <c r="C5095" s="7">
        <v>5084</v>
      </c>
      <c r="D5095" s="8">
        <f t="shared" si="477"/>
        <v>76.821128999999985</v>
      </c>
      <c r="E5095" s="8">
        <f t="shared" si="475"/>
        <v>26.183871</v>
      </c>
      <c r="F5095" s="19">
        <f t="shared" si="478"/>
        <v>6.6255405817185959</v>
      </c>
      <c r="G5095" s="26">
        <f t="shared" si="476"/>
        <v>2.2639662100008081E-5</v>
      </c>
      <c r="H5095" s="27">
        <f>SUM($G$11:G5095)</f>
        <v>0.10667703131830603</v>
      </c>
      <c r="I5095" s="26">
        <f t="shared" si="474"/>
        <v>6.6255405817185959</v>
      </c>
      <c r="J5095" s="20">
        <f t="shared" si="479"/>
        <v>0.10667703131830603</v>
      </c>
    </row>
    <row r="5096" spans="3:10" x14ac:dyDescent="0.25">
      <c r="C5096" s="7">
        <v>5085</v>
      </c>
      <c r="D5096" s="8">
        <f t="shared" si="477"/>
        <v>76.815978749999985</v>
      </c>
      <c r="E5096" s="8">
        <f t="shared" si="475"/>
        <v>26.18902125</v>
      </c>
      <c r="F5096" s="19">
        <f t="shared" si="478"/>
        <v>6.6253184829108394</v>
      </c>
      <c r="G5096" s="26">
        <f t="shared" si="476"/>
        <v>2.2640421043442028E-5</v>
      </c>
      <c r="H5096" s="27">
        <f>SUM($G$11:G5096)</f>
        <v>0.10669967173934947</v>
      </c>
      <c r="I5096" s="26">
        <f t="shared" si="474"/>
        <v>6.6253184829108394</v>
      </c>
      <c r="J5096" s="20">
        <f t="shared" si="479"/>
        <v>0.10669967173934947</v>
      </c>
    </row>
    <row r="5097" spans="3:10" x14ac:dyDescent="0.25">
      <c r="C5097" s="7">
        <v>5086</v>
      </c>
      <c r="D5097" s="8">
        <f t="shared" si="477"/>
        <v>76.810828499999985</v>
      </c>
      <c r="E5097" s="8">
        <f t="shared" si="475"/>
        <v>26.194171499999996</v>
      </c>
      <c r="F5097" s="19">
        <f t="shared" si="478"/>
        <v>6.6250963766574742</v>
      </c>
      <c r="G5097" s="26">
        <f t="shared" si="476"/>
        <v>2.2641180063206674E-5</v>
      </c>
      <c r="H5097" s="27">
        <f>SUM($G$11:G5097)</f>
        <v>0.10672231291941267</v>
      </c>
      <c r="I5097" s="26">
        <f t="shared" si="474"/>
        <v>6.6250963766574742</v>
      </c>
      <c r="J5097" s="20">
        <f t="shared" si="479"/>
        <v>0.10672231291941267</v>
      </c>
    </row>
    <row r="5098" spans="3:10" x14ac:dyDescent="0.25">
      <c r="C5098" s="7">
        <v>5087</v>
      </c>
      <c r="D5098" s="8">
        <f t="shared" si="477"/>
        <v>76.805678249999985</v>
      </c>
      <c r="E5098" s="8">
        <f t="shared" si="475"/>
        <v>26.199321749999999</v>
      </c>
      <c r="F5098" s="19">
        <f t="shared" si="478"/>
        <v>6.6248742629577499</v>
      </c>
      <c r="G5098" s="26">
        <f t="shared" si="476"/>
        <v>2.264193915931482E-5</v>
      </c>
      <c r="H5098" s="27">
        <f>SUM($G$11:G5098)</f>
        <v>0.10674495485857198</v>
      </c>
      <c r="I5098" s="26">
        <f t="shared" si="474"/>
        <v>6.6248742629577499</v>
      </c>
      <c r="J5098" s="20">
        <f t="shared" si="479"/>
        <v>0.10674495485857198</v>
      </c>
    </row>
    <row r="5099" spans="3:10" x14ac:dyDescent="0.25">
      <c r="C5099" s="7">
        <v>5088</v>
      </c>
      <c r="D5099" s="8">
        <f t="shared" si="477"/>
        <v>76.800527999999986</v>
      </c>
      <c r="E5099" s="8">
        <f t="shared" si="475"/>
        <v>26.204471999999999</v>
      </c>
      <c r="F5099" s="19">
        <f t="shared" si="478"/>
        <v>6.6246521418109188</v>
      </c>
      <c r="G5099" s="26">
        <f t="shared" si="476"/>
        <v>2.2642698331779259E-5</v>
      </c>
      <c r="H5099" s="27">
        <f>SUM($G$11:G5099)</f>
        <v>0.10676759755690376</v>
      </c>
      <c r="I5099" s="26">
        <f t="shared" si="474"/>
        <v>6.6246521418109188</v>
      </c>
      <c r="J5099" s="20">
        <f t="shared" si="479"/>
        <v>0.10676759755690376</v>
      </c>
    </row>
    <row r="5100" spans="3:10" x14ac:dyDescent="0.25">
      <c r="C5100" s="7">
        <v>5089</v>
      </c>
      <c r="D5100" s="8">
        <f t="shared" si="477"/>
        <v>76.795377749999986</v>
      </c>
      <c r="E5100" s="8">
        <f t="shared" si="475"/>
        <v>26.209622249999999</v>
      </c>
      <c r="F5100" s="19">
        <f t="shared" si="478"/>
        <v>6.6244300132162302</v>
      </c>
      <c r="G5100" s="26">
        <f t="shared" si="476"/>
        <v>2.2643457580612798E-5</v>
      </c>
      <c r="H5100" s="27">
        <f>SUM($G$11:G5100)</f>
        <v>0.10679024101448438</v>
      </c>
      <c r="I5100" s="26">
        <f t="shared" si="474"/>
        <v>6.6244300132162302</v>
      </c>
      <c r="J5100" s="20">
        <f t="shared" si="479"/>
        <v>0.10679024101448438</v>
      </c>
    </row>
    <row r="5101" spans="3:10" x14ac:dyDescent="0.25">
      <c r="C5101" s="7">
        <v>5090</v>
      </c>
      <c r="D5101" s="8">
        <f t="shared" si="477"/>
        <v>76.790227499999986</v>
      </c>
      <c r="E5101" s="8">
        <f t="shared" si="475"/>
        <v>26.214772500000002</v>
      </c>
      <c r="F5101" s="19">
        <f t="shared" si="478"/>
        <v>6.6242078771729371</v>
      </c>
      <c r="G5101" s="26">
        <f t="shared" si="476"/>
        <v>2.2644216905828235E-5</v>
      </c>
      <c r="H5101" s="27">
        <f>SUM($G$11:G5101)</f>
        <v>0.10681288523139021</v>
      </c>
      <c r="I5101" s="26">
        <f t="shared" si="474"/>
        <v>6.6242078771729371</v>
      </c>
      <c r="J5101" s="20">
        <f t="shared" si="479"/>
        <v>0.10681288523139021</v>
      </c>
    </row>
    <row r="5102" spans="3:10" x14ac:dyDescent="0.25">
      <c r="C5102" s="7">
        <v>5091</v>
      </c>
      <c r="D5102" s="8">
        <f t="shared" si="477"/>
        <v>76.785077249999986</v>
      </c>
      <c r="E5102" s="8">
        <f t="shared" si="475"/>
        <v>26.219922749999999</v>
      </c>
      <c r="F5102" s="19">
        <f t="shared" si="478"/>
        <v>6.6239857336802883</v>
      </c>
      <c r="G5102" s="26">
        <f t="shared" si="476"/>
        <v>2.2644976307438382E-5</v>
      </c>
      <c r="H5102" s="27">
        <f>SUM($G$11:G5102)</f>
        <v>0.10683553020769765</v>
      </c>
      <c r="I5102" s="26">
        <f t="shared" si="474"/>
        <v>6.6239857336802883</v>
      </c>
      <c r="J5102" s="20">
        <f t="shared" si="479"/>
        <v>0.10683553020769765</v>
      </c>
    </row>
    <row r="5103" spans="3:10" x14ac:dyDescent="0.25">
      <c r="C5103" s="7">
        <v>5092</v>
      </c>
      <c r="D5103" s="8">
        <f t="shared" si="477"/>
        <v>76.779926999999986</v>
      </c>
      <c r="E5103" s="8">
        <f t="shared" si="475"/>
        <v>26.225072999999998</v>
      </c>
      <c r="F5103" s="19">
        <f t="shared" si="478"/>
        <v>6.623763582737535</v>
      </c>
      <c r="G5103" s="26">
        <f t="shared" si="476"/>
        <v>2.2645735785456052E-5</v>
      </c>
      <c r="H5103" s="27">
        <f>SUM($G$11:G5103)</f>
        <v>0.10685817594348311</v>
      </c>
      <c r="I5103" s="26">
        <f t="shared" si="474"/>
        <v>6.623763582737535</v>
      </c>
      <c r="J5103" s="20">
        <f t="shared" si="479"/>
        <v>0.10685817594348311</v>
      </c>
    </row>
    <row r="5104" spans="3:10" x14ac:dyDescent="0.25">
      <c r="C5104" s="7">
        <v>5093</v>
      </c>
      <c r="D5104" s="8">
        <f t="shared" si="477"/>
        <v>76.774776749999987</v>
      </c>
      <c r="E5104" s="8">
        <f t="shared" si="475"/>
        <v>26.230223249999998</v>
      </c>
      <c r="F5104" s="19">
        <f t="shared" si="478"/>
        <v>6.6235414243439283</v>
      </c>
      <c r="G5104" s="26">
        <f t="shared" si="476"/>
        <v>2.2646495339894051E-5</v>
      </c>
      <c r="H5104" s="27">
        <f>SUM($G$11:G5104)</f>
        <v>0.10688082243882301</v>
      </c>
      <c r="I5104" s="26">
        <f t="shared" si="474"/>
        <v>6.6235414243439283</v>
      </c>
      <c r="J5104" s="20">
        <f t="shared" si="479"/>
        <v>0.10688082243882301</v>
      </c>
    </row>
    <row r="5105" spans="3:10" x14ac:dyDescent="0.25">
      <c r="C5105" s="7">
        <v>5094</v>
      </c>
      <c r="D5105" s="8">
        <f t="shared" si="477"/>
        <v>76.769626499999987</v>
      </c>
      <c r="E5105" s="8">
        <f t="shared" si="475"/>
        <v>26.235373500000001</v>
      </c>
      <c r="F5105" s="19">
        <f t="shared" si="478"/>
        <v>6.6233192584987171</v>
      </c>
      <c r="G5105" s="26">
        <f t="shared" si="476"/>
        <v>2.2647254970765206E-5</v>
      </c>
      <c r="H5105" s="27">
        <f>SUM($G$11:G5105)</f>
        <v>0.10690346969379377</v>
      </c>
      <c r="I5105" s="26">
        <f t="shared" si="474"/>
        <v>6.6233192584987171</v>
      </c>
      <c r="J5105" s="20">
        <f t="shared" si="479"/>
        <v>0.10690346969379377</v>
      </c>
    </row>
    <row r="5106" spans="3:10" x14ac:dyDescent="0.25">
      <c r="C5106" s="7">
        <v>5095</v>
      </c>
      <c r="D5106" s="8">
        <f t="shared" si="477"/>
        <v>76.764476249999987</v>
      </c>
      <c r="E5106" s="8">
        <f t="shared" si="475"/>
        <v>26.240523749999998</v>
      </c>
      <c r="F5106" s="19">
        <f t="shared" si="478"/>
        <v>6.6230970852011515</v>
      </c>
      <c r="G5106" s="26">
        <f t="shared" si="476"/>
        <v>2.2648014678082332E-5</v>
      </c>
      <c r="H5106" s="27">
        <f>SUM($G$11:G5106)</f>
        <v>0.10692611770847185</v>
      </c>
      <c r="I5106" s="26">
        <f t="shared" si="474"/>
        <v>6.6230970852011515</v>
      </c>
      <c r="J5106" s="20">
        <f t="shared" si="479"/>
        <v>0.10692611770847185</v>
      </c>
    </row>
    <row r="5107" spans="3:10" x14ac:dyDescent="0.25">
      <c r="C5107" s="7">
        <v>5096</v>
      </c>
      <c r="D5107" s="8">
        <f t="shared" si="477"/>
        <v>76.759325999999987</v>
      </c>
      <c r="E5107" s="8">
        <f t="shared" si="475"/>
        <v>26.245673999999998</v>
      </c>
      <c r="F5107" s="19">
        <f t="shared" si="478"/>
        <v>6.6228749044504829</v>
      </c>
      <c r="G5107" s="26">
        <f t="shared" si="476"/>
        <v>2.2648774461858248E-5</v>
      </c>
      <c r="H5107" s="27">
        <f>SUM($G$11:G5107)</f>
        <v>0.10694876648293371</v>
      </c>
      <c r="I5107" s="26">
        <f t="shared" si="474"/>
        <v>6.6228749044504829</v>
      </c>
      <c r="J5107" s="20">
        <f t="shared" si="479"/>
        <v>0.10694876648293371</v>
      </c>
    </row>
    <row r="5108" spans="3:10" x14ac:dyDescent="0.25">
      <c r="C5108" s="7">
        <v>5097</v>
      </c>
      <c r="D5108" s="8">
        <f t="shared" si="477"/>
        <v>76.754175749999987</v>
      </c>
      <c r="E5108" s="8">
        <f t="shared" si="475"/>
        <v>26.250824249999997</v>
      </c>
      <c r="F5108" s="19">
        <f t="shared" si="478"/>
        <v>6.6226527162459599</v>
      </c>
      <c r="G5108" s="26">
        <f t="shared" si="476"/>
        <v>2.2649534322105786E-5</v>
      </c>
      <c r="H5108" s="27">
        <f>SUM($G$11:G5108)</f>
        <v>0.10697141601725581</v>
      </c>
      <c r="I5108" s="26">
        <f t="shared" si="474"/>
        <v>6.6226527162459599</v>
      </c>
      <c r="J5108" s="20">
        <f t="shared" si="479"/>
        <v>0.10697141601725581</v>
      </c>
    </row>
    <row r="5109" spans="3:10" x14ac:dyDescent="0.25">
      <c r="C5109" s="7">
        <v>5098</v>
      </c>
      <c r="D5109" s="8">
        <f t="shared" si="477"/>
        <v>76.749025499999988</v>
      </c>
      <c r="E5109" s="8">
        <f t="shared" si="475"/>
        <v>26.255974500000001</v>
      </c>
      <c r="F5109" s="19">
        <f t="shared" si="478"/>
        <v>6.6224305205868328</v>
      </c>
      <c r="G5109" s="26">
        <f t="shared" si="476"/>
        <v>2.2650294258837774E-5</v>
      </c>
      <c r="H5109" s="27">
        <f>SUM($G$11:G5109)</f>
        <v>0.10699406631151465</v>
      </c>
      <c r="I5109" s="26">
        <f t="shared" si="474"/>
        <v>6.6224305205868328</v>
      </c>
      <c r="J5109" s="20">
        <f t="shared" si="479"/>
        <v>0.10699406631151465</v>
      </c>
    </row>
    <row r="5110" spans="3:10" x14ac:dyDescent="0.25">
      <c r="C5110" s="7">
        <v>5099</v>
      </c>
      <c r="D5110" s="8">
        <f t="shared" si="477"/>
        <v>76.743875249999974</v>
      </c>
      <c r="E5110" s="8">
        <f t="shared" si="475"/>
        <v>26.26112475</v>
      </c>
      <c r="F5110" s="19">
        <f t="shared" si="478"/>
        <v>6.6222083174723512</v>
      </c>
      <c r="G5110" s="26">
        <f t="shared" si="476"/>
        <v>2.2651054272067042E-5</v>
      </c>
      <c r="H5110" s="27">
        <f>SUM($G$11:G5110)</f>
        <v>0.10701671736578672</v>
      </c>
      <c r="I5110" s="26">
        <f t="shared" si="474"/>
        <v>6.6222083174723512</v>
      </c>
      <c r="J5110" s="20">
        <f t="shared" si="479"/>
        <v>0.10701671736578672</v>
      </c>
    </row>
    <row r="5111" spans="3:10" x14ac:dyDescent="0.25">
      <c r="C5111" s="7">
        <v>5100</v>
      </c>
      <c r="D5111" s="8">
        <f t="shared" si="477"/>
        <v>76.738724999999988</v>
      </c>
      <c r="E5111" s="8">
        <f t="shared" si="475"/>
        <v>26.266274999999997</v>
      </c>
      <c r="F5111" s="19">
        <f t="shared" si="478"/>
        <v>6.6219861069017654</v>
      </c>
      <c r="G5111" s="26">
        <f t="shared" si="476"/>
        <v>2.2651814361806421E-5</v>
      </c>
      <c r="H5111" s="27">
        <f>SUM($G$11:G5111)</f>
        <v>0.10703936918014853</v>
      </c>
      <c r="I5111" s="26">
        <f t="shared" si="474"/>
        <v>6.6219861069017654</v>
      </c>
      <c r="J5111" s="20">
        <f t="shared" si="479"/>
        <v>0.10703936918014853</v>
      </c>
    </row>
    <row r="5112" spans="3:10" x14ac:dyDescent="0.25">
      <c r="C5112" s="7">
        <v>5101</v>
      </c>
      <c r="D5112" s="8">
        <f t="shared" si="477"/>
        <v>76.733574749999974</v>
      </c>
      <c r="E5112" s="8">
        <f t="shared" si="475"/>
        <v>26.27142525</v>
      </c>
      <c r="F5112" s="19">
        <f t="shared" si="478"/>
        <v>6.6217638888743222</v>
      </c>
      <c r="G5112" s="26">
        <f t="shared" si="476"/>
        <v>2.2652574528068758E-5</v>
      </c>
      <c r="H5112" s="27">
        <f>SUM($G$11:G5112)</f>
        <v>0.10706202175467659</v>
      </c>
      <c r="I5112" s="26">
        <f t="shared" si="474"/>
        <v>6.6217638888743222</v>
      </c>
      <c r="J5112" s="20">
        <f t="shared" si="479"/>
        <v>0.10706202175467659</v>
      </c>
    </row>
    <row r="5113" spans="3:10" x14ac:dyDescent="0.25">
      <c r="C5113" s="7">
        <v>5102</v>
      </c>
      <c r="D5113" s="8">
        <f t="shared" si="477"/>
        <v>76.728424499999988</v>
      </c>
      <c r="E5113" s="8">
        <f t="shared" si="475"/>
        <v>26.2765755</v>
      </c>
      <c r="F5113" s="19">
        <f t="shared" si="478"/>
        <v>6.6215416633892739</v>
      </c>
      <c r="G5113" s="26">
        <f t="shared" si="476"/>
        <v>2.2653334770866886E-5</v>
      </c>
      <c r="H5113" s="27">
        <f>SUM($G$11:G5113)</f>
        <v>0.10708467508944745</v>
      </c>
      <c r="I5113" s="26">
        <f t="shared" si="474"/>
        <v>6.6215416633892739</v>
      </c>
      <c r="J5113" s="20">
        <f t="shared" si="479"/>
        <v>0.10708467508944745</v>
      </c>
    </row>
    <row r="5114" spans="3:10" x14ac:dyDescent="0.25">
      <c r="C5114" s="7">
        <v>5103</v>
      </c>
      <c r="D5114" s="8">
        <f t="shared" si="477"/>
        <v>76.723274249999974</v>
      </c>
      <c r="E5114" s="8">
        <f t="shared" si="475"/>
        <v>26.28172575</v>
      </c>
      <c r="F5114" s="19">
        <f t="shared" si="478"/>
        <v>6.6213194304458671</v>
      </c>
      <c r="G5114" s="26">
        <f t="shared" si="476"/>
        <v>2.2654095090213654E-5</v>
      </c>
      <c r="H5114" s="27">
        <f>SUM($G$11:G5114)</f>
        <v>0.10710732918453766</v>
      </c>
      <c r="I5114" s="26">
        <f t="shared" si="474"/>
        <v>6.6213194304458671</v>
      </c>
      <c r="J5114" s="20">
        <f t="shared" si="479"/>
        <v>0.10710732918453766</v>
      </c>
    </row>
    <row r="5115" spans="3:10" x14ac:dyDescent="0.25">
      <c r="C5115" s="7">
        <v>5104</v>
      </c>
      <c r="D5115" s="8">
        <f t="shared" si="477"/>
        <v>76.718123999999989</v>
      </c>
      <c r="E5115" s="8">
        <f t="shared" si="475"/>
        <v>26.286875999999996</v>
      </c>
      <c r="F5115" s="19">
        <f t="shared" si="478"/>
        <v>6.6210971900433542</v>
      </c>
      <c r="G5115" s="26">
        <f t="shared" si="476"/>
        <v>2.2654855486121901E-5</v>
      </c>
      <c r="H5115" s="27">
        <f>SUM($G$11:G5115)</f>
        <v>0.10712998404002379</v>
      </c>
      <c r="I5115" s="26">
        <f t="shared" si="474"/>
        <v>6.6210971900433542</v>
      </c>
      <c r="J5115" s="20">
        <f t="shared" si="479"/>
        <v>0.10712998404002379</v>
      </c>
    </row>
    <row r="5116" spans="3:10" x14ac:dyDescent="0.25">
      <c r="C5116" s="7">
        <v>5105</v>
      </c>
      <c r="D5116" s="8">
        <f t="shared" si="477"/>
        <v>76.712973749999975</v>
      </c>
      <c r="E5116" s="8">
        <f t="shared" si="475"/>
        <v>26.292026249999999</v>
      </c>
      <c r="F5116" s="19">
        <f t="shared" si="478"/>
        <v>6.6208749421809792</v>
      </c>
      <c r="G5116" s="26">
        <f t="shared" si="476"/>
        <v>2.2655615958604491E-5</v>
      </c>
      <c r="H5116" s="27">
        <f>SUM($G$11:G5116)</f>
        <v>0.10715263965598239</v>
      </c>
      <c r="I5116" s="26">
        <f t="shared" si="474"/>
        <v>6.6208749421809792</v>
      </c>
      <c r="J5116" s="20">
        <f t="shared" si="479"/>
        <v>0.10715263965598239</v>
      </c>
    </row>
    <row r="5117" spans="3:10" x14ac:dyDescent="0.25">
      <c r="C5117" s="7">
        <v>5106</v>
      </c>
      <c r="D5117" s="8">
        <f t="shared" si="477"/>
        <v>76.707823499999989</v>
      </c>
      <c r="E5117" s="8">
        <f t="shared" si="475"/>
        <v>26.297176499999999</v>
      </c>
      <c r="F5117" s="19">
        <f t="shared" si="478"/>
        <v>6.6206526868579951</v>
      </c>
      <c r="G5117" s="26">
        <f t="shared" si="476"/>
        <v>2.2656376507674265E-5</v>
      </c>
      <c r="H5117" s="27">
        <f>SUM($G$11:G5117)</f>
        <v>0.10717529603249006</v>
      </c>
      <c r="I5117" s="26">
        <f t="shared" si="474"/>
        <v>6.6206526868579951</v>
      </c>
      <c r="J5117" s="20">
        <f t="shared" si="479"/>
        <v>0.10717529603249006</v>
      </c>
    </row>
    <row r="5118" spans="3:10" x14ac:dyDescent="0.25">
      <c r="C5118" s="7">
        <v>5107</v>
      </c>
      <c r="D5118" s="8">
        <f t="shared" si="477"/>
        <v>76.702673249999975</v>
      </c>
      <c r="E5118" s="8">
        <f t="shared" si="475"/>
        <v>26.302326749999999</v>
      </c>
      <c r="F5118" s="19">
        <f t="shared" si="478"/>
        <v>6.620430424073648</v>
      </c>
      <c r="G5118" s="26">
        <f t="shared" si="476"/>
        <v>2.2657137133344085E-5</v>
      </c>
      <c r="H5118" s="27">
        <f>SUM($G$11:G5118)</f>
        <v>0.1071979531696234</v>
      </c>
      <c r="I5118" s="26">
        <f t="shared" si="474"/>
        <v>6.620430424073648</v>
      </c>
      <c r="J5118" s="20">
        <f t="shared" si="479"/>
        <v>0.1071979531696234</v>
      </c>
    </row>
    <row r="5119" spans="3:10" x14ac:dyDescent="0.25">
      <c r="C5119" s="7">
        <v>5108</v>
      </c>
      <c r="D5119" s="8">
        <f t="shared" si="477"/>
        <v>76.697522999999975</v>
      </c>
      <c r="E5119" s="8">
        <f t="shared" si="475"/>
        <v>26.307477000000002</v>
      </c>
      <c r="F5119" s="19">
        <f t="shared" si="478"/>
        <v>6.6202081538271882</v>
      </c>
      <c r="G5119" s="26">
        <f t="shared" si="476"/>
        <v>2.2657897835626805E-5</v>
      </c>
      <c r="H5119" s="27">
        <f>SUM($G$11:G5119)</f>
        <v>0.10722061106745902</v>
      </c>
      <c r="I5119" s="26">
        <f t="shared" si="474"/>
        <v>6.6202081538271882</v>
      </c>
      <c r="J5119" s="20">
        <f t="shared" si="479"/>
        <v>0.10722061106745902</v>
      </c>
    </row>
    <row r="5120" spans="3:10" x14ac:dyDescent="0.25">
      <c r="C5120" s="7">
        <v>5109</v>
      </c>
      <c r="D5120" s="8">
        <f t="shared" si="477"/>
        <v>76.692372749999976</v>
      </c>
      <c r="E5120" s="8">
        <f t="shared" si="475"/>
        <v>26.312627249999998</v>
      </c>
      <c r="F5120" s="19">
        <f t="shared" si="478"/>
        <v>6.6199858761178625</v>
      </c>
      <c r="G5120" s="26">
        <f t="shared" si="476"/>
        <v>2.2658658614535294E-5</v>
      </c>
      <c r="H5120" s="27">
        <f>SUM($G$11:G5120)</f>
        <v>0.10724326972607355</v>
      </c>
      <c r="I5120" s="26">
        <f t="shared" si="474"/>
        <v>6.6199858761178625</v>
      </c>
      <c r="J5120" s="20">
        <f t="shared" si="479"/>
        <v>0.10724326972607355</v>
      </c>
    </row>
    <row r="5121" spans="3:10" x14ac:dyDescent="0.25">
      <c r="C5121" s="7">
        <v>5110</v>
      </c>
      <c r="D5121" s="8">
        <f t="shared" si="477"/>
        <v>76.68722249999999</v>
      </c>
      <c r="E5121" s="8">
        <f t="shared" si="475"/>
        <v>26.317777499999998</v>
      </c>
      <c r="F5121" s="19">
        <f t="shared" si="478"/>
        <v>6.6197635909449204</v>
      </c>
      <c r="G5121" s="26">
        <f t="shared" si="476"/>
        <v>2.2659419470082412E-5</v>
      </c>
      <c r="H5121" s="27">
        <f>SUM($G$11:G5121)</f>
        <v>0.10726592914554363</v>
      </c>
      <c r="I5121" s="26">
        <f t="shared" si="474"/>
        <v>6.6197635909449204</v>
      </c>
      <c r="J5121" s="20">
        <f t="shared" si="479"/>
        <v>0.10726592914554363</v>
      </c>
    </row>
    <row r="5122" spans="3:10" x14ac:dyDescent="0.25">
      <c r="C5122" s="7">
        <v>5111</v>
      </c>
      <c r="D5122" s="8">
        <f t="shared" si="477"/>
        <v>76.682072249999976</v>
      </c>
      <c r="E5122" s="8">
        <f t="shared" si="475"/>
        <v>26.322927749999998</v>
      </c>
      <c r="F5122" s="19">
        <f t="shared" si="478"/>
        <v>6.6195412983076096</v>
      </c>
      <c r="G5122" s="26">
        <f t="shared" si="476"/>
        <v>2.2660180402281025E-5</v>
      </c>
      <c r="H5122" s="27">
        <f>SUM($G$11:G5122)</f>
        <v>0.10728858932594591</v>
      </c>
      <c r="I5122" s="26">
        <f t="shared" si="474"/>
        <v>6.6195412983076096</v>
      </c>
      <c r="J5122" s="20">
        <f t="shared" si="479"/>
        <v>0.10728858932594591</v>
      </c>
    </row>
    <row r="5123" spans="3:10" x14ac:dyDescent="0.25">
      <c r="C5123" s="7">
        <v>5112</v>
      </c>
      <c r="D5123" s="8">
        <f t="shared" si="477"/>
        <v>76.676921999999976</v>
      </c>
      <c r="E5123" s="8">
        <f t="shared" si="475"/>
        <v>26.328078000000001</v>
      </c>
      <c r="F5123" s="19">
        <f t="shared" si="478"/>
        <v>6.619318998205177</v>
      </c>
      <c r="G5123" s="26">
        <f t="shared" si="476"/>
        <v>2.266094141114401E-5</v>
      </c>
      <c r="H5123" s="27">
        <f>SUM($G$11:G5123)</f>
        <v>0.10731125026735705</v>
      </c>
      <c r="I5123" s="26">
        <f t="shared" si="474"/>
        <v>6.619318998205177</v>
      </c>
      <c r="J5123" s="20">
        <f t="shared" si="479"/>
        <v>0.10731125026735705</v>
      </c>
    </row>
    <row r="5124" spans="3:10" x14ac:dyDescent="0.25">
      <c r="C5124" s="7">
        <v>5113</v>
      </c>
      <c r="D5124" s="8">
        <f t="shared" si="477"/>
        <v>76.671771749999976</v>
      </c>
      <c r="E5124" s="8">
        <f t="shared" si="475"/>
        <v>26.333228249999998</v>
      </c>
      <c r="F5124" s="19">
        <f t="shared" si="478"/>
        <v>6.619096690636872</v>
      </c>
      <c r="G5124" s="26">
        <f t="shared" si="476"/>
        <v>2.2661702496684239E-5</v>
      </c>
      <c r="H5124" s="27">
        <f>SUM($G$11:G5124)</f>
        <v>0.10733391196985373</v>
      </c>
      <c r="I5124" s="26">
        <f t="shared" si="474"/>
        <v>6.619096690636872</v>
      </c>
      <c r="J5124" s="20">
        <f t="shared" si="479"/>
        <v>0.10733391196985373</v>
      </c>
    </row>
    <row r="5125" spans="3:10" x14ac:dyDescent="0.25">
      <c r="C5125" s="7">
        <v>5114</v>
      </c>
      <c r="D5125" s="8">
        <f t="shared" si="477"/>
        <v>76.666621499999991</v>
      </c>
      <c r="E5125" s="8">
        <f t="shared" si="475"/>
        <v>26.338378499999997</v>
      </c>
      <c r="F5125" s="19">
        <f t="shared" si="478"/>
        <v>6.6188743756019424</v>
      </c>
      <c r="G5125" s="26">
        <f t="shared" si="476"/>
        <v>2.2662463658914584E-5</v>
      </c>
      <c r="H5125" s="27">
        <f>SUM($G$11:G5125)</f>
        <v>0.10735657443351264</v>
      </c>
      <c r="I5125" s="26">
        <f t="shared" si="474"/>
        <v>6.6188743756019424</v>
      </c>
      <c r="J5125" s="20">
        <f t="shared" si="479"/>
        <v>0.10735657443351264</v>
      </c>
    </row>
    <row r="5126" spans="3:10" x14ac:dyDescent="0.25">
      <c r="C5126" s="7">
        <v>5115</v>
      </c>
      <c r="D5126" s="8">
        <f t="shared" si="477"/>
        <v>76.661471249999977</v>
      </c>
      <c r="E5126" s="8">
        <f t="shared" si="475"/>
        <v>26.343528750000001</v>
      </c>
      <c r="F5126" s="19">
        <f t="shared" si="478"/>
        <v>6.6186520530996331</v>
      </c>
      <c r="G5126" s="26">
        <f t="shared" si="476"/>
        <v>2.266322489784794E-5</v>
      </c>
      <c r="H5126" s="27">
        <f>SUM($G$11:G5126)</f>
        <v>0.10737923765841048</v>
      </c>
      <c r="I5126" s="26">
        <f t="shared" si="474"/>
        <v>6.6186520530996331</v>
      </c>
      <c r="J5126" s="20">
        <f t="shared" si="479"/>
        <v>0.10737923765841048</v>
      </c>
    </row>
    <row r="5127" spans="3:10" x14ac:dyDescent="0.25">
      <c r="C5127" s="7">
        <v>5116</v>
      </c>
      <c r="D5127" s="8">
        <f t="shared" si="477"/>
        <v>76.656320999999977</v>
      </c>
      <c r="E5127" s="8">
        <f t="shared" si="475"/>
        <v>26.348679000000001</v>
      </c>
      <c r="F5127" s="19">
        <f t="shared" si="478"/>
        <v>6.6184297231291946</v>
      </c>
      <c r="G5127" s="26">
        <f t="shared" si="476"/>
        <v>2.2663986213497175E-5</v>
      </c>
      <c r="H5127" s="27">
        <f>SUM($G$11:G5127)</f>
        <v>0.10740190164462397</v>
      </c>
      <c r="I5127" s="26">
        <f t="shared" si="474"/>
        <v>6.6184297231291946</v>
      </c>
      <c r="J5127" s="20">
        <f t="shared" si="479"/>
        <v>0.10740190164462397</v>
      </c>
    </row>
    <row r="5128" spans="3:10" x14ac:dyDescent="0.25">
      <c r="C5128" s="7">
        <v>5117</v>
      </c>
      <c r="D5128" s="8">
        <f t="shared" si="477"/>
        <v>76.651170749999977</v>
      </c>
      <c r="E5128" s="8">
        <f t="shared" si="475"/>
        <v>26.35382925</v>
      </c>
      <c r="F5128" s="19">
        <f t="shared" si="478"/>
        <v>6.6182073856898729</v>
      </c>
      <c r="G5128" s="26">
        <f t="shared" si="476"/>
        <v>2.2664747605875181E-5</v>
      </c>
      <c r="H5128" s="27">
        <f>SUM($G$11:G5128)</f>
        <v>0.10742456639222984</v>
      </c>
      <c r="I5128" s="26">
        <f t="shared" si="474"/>
        <v>6.6182073856898729</v>
      </c>
      <c r="J5128" s="20">
        <f t="shared" si="479"/>
        <v>0.10742456639222984</v>
      </c>
    </row>
    <row r="5129" spans="3:10" x14ac:dyDescent="0.25">
      <c r="C5129" s="7">
        <v>5118</v>
      </c>
      <c r="D5129" s="8">
        <f t="shared" si="477"/>
        <v>76.646020499999992</v>
      </c>
      <c r="E5129" s="8">
        <f t="shared" si="475"/>
        <v>26.358979499999997</v>
      </c>
      <c r="F5129" s="19">
        <f t="shared" si="478"/>
        <v>6.6179850407809173</v>
      </c>
      <c r="G5129" s="26">
        <f t="shared" si="476"/>
        <v>2.266550907499484E-5</v>
      </c>
      <c r="H5129" s="27">
        <f>SUM($G$11:G5129)</f>
        <v>0.10744723190130484</v>
      </c>
      <c r="I5129" s="26">
        <f t="shared" si="474"/>
        <v>6.6179850407809173</v>
      </c>
      <c r="J5129" s="20">
        <f t="shared" si="479"/>
        <v>0.10744723190130484</v>
      </c>
    </row>
    <row r="5130" spans="3:10" x14ac:dyDescent="0.25">
      <c r="C5130" s="7">
        <v>5119</v>
      </c>
      <c r="D5130" s="8">
        <f t="shared" si="477"/>
        <v>76.640870249999978</v>
      </c>
      <c r="E5130" s="8">
        <f t="shared" si="475"/>
        <v>26.36412975</v>
      </c>
      <c r="F5130" s="19">
        <f t="shared" si="478"/>
        <v>6.6177626884015712</v>
      </c>
      <c r="G5130" s="26">
        <f t="shared" si="476"/>
        <v>2.266627062086906E-5</v>
      </c>
      <c r="H5130" s="27">
        <f>SUM($G$11:G5130)</f>
        <v>0.1074698981719257</v>
      </c>
      <c r="I5130" s="26">
        <f t="shared" si="474"/>
        <v>6.6177626884015712</v>
      </c>
      <c r="J5130" s="20">
        <f t="shared" si="479"/>
        <v>0.1074698981719257</v>
      </c>
    </row>
    <row r="5131" spans="3:10" x14ac:dyDescent="0.25">
      <c r="C5131" s="7">
        <v>5120</v>
      </c>
      <c r="D5131" s="8">
        <f t="shared" si="477"/>
        <v>76.635719999999978</v>
      </c>
      <c r="E5131" s="8">
        <f t="shared" si="475"/>
        <v>26.36928</v>
      </c>
      <c r="F5131" s="19">
        <f t="shared" si="478"/>
        <v>6.6175403285510841</v>
      </c>
      <c r="G5131" s="26">
        <f t="shared" si="476"/>
        <v>2.2667032243510726E-5</v>
      </c>
      <c r="H5131" s="27">
        <f>SUM($G$11:G5131)</f>
        <v>0.10749256520416922</v>
      </c>
      <c r="I5131" s="26">
        <f t="shared" ref="I5131:I5194" si="480">IF($H$7&gt;=H5131,F5131,"")</f>
        <v>6.6175403285510841</v>
      </c>
      <c r="J5131" s="20">
        <f t="shared" si="479"/>
        <v>0.10749256520416922</v>
      </c>
    </row>
    <row r="5132" spans="3:10" x14ac:dyDescent="0.25">
      <c r="C5132" s="7">
        <v>5121</v>
      </c>
      <c r="D5132" s="8">
        <f t="shared" si="477"/>
        <v>76.630569749999978</v>
      </c>
      <c r="E5132" s="8">
        <f t="shared" ref="E5132:E5195" si="481">C5132*$D$3*9.81*$D$8</f>
        <v>26.37443025</v>
      </c>
      <c r="F5132" s="19">
        <f t="shared" si="478"/>
        <v>6.6173179612287019</v>
      </c>
      <c r="G5132" s="26">
        <f t="shared" ref="G5132:G5195" si="482">$D$8/F5132</f>
        <v>2.2667793942932738E-5</v>
      </c>
      <c r="H5132" s="27">
        <f>SUM($G$11:G5132)</f>
        <v>0.10751523299811215</v>
      </c>
      <c r="I5132" s="26">
        <f t="shared" si="480"/>
        <v>6.6173179612287019</v>
      </c>
      <c r="J5132" s="20">
        <f t="shared" si="479"/>
        <v>0.10751523299811215</v>
      </c>
    </row>
    <row r="5133" spans="3:10" x14ac:dyDescent="0.25">
      <c r="C5133" s="7">
        <v>5122</v>
      </c>
      <c r="D5133" s="8">
        <f t="shared" ref="D5133:D5196" si="483">$D$11-E5133</f>
        <v>76.625419499999992</v>
      </c>
      <c r="E5133" s="8">
        <f t="shared" si="481"/>
        <v>26.379580499999996</v>
      </c>
      <c r="F5133" s="19">
        <f t="shared" ref="F5133:F5196" si="484">SQRT(2*D5133/$D$3)</f>
        <v>6.6170955864336731</v>
      </c>
      <c r="G5133" s="26">
        <f t="shared" si="482"/>
        <v>2.2668555719147993E-5</v>
      </c>
      <c r="H5133" s="27">
        <f>SUM($G$11:G5133)</f>
        <v>0.10753790155383131</v>
      </c>
      <c r="I5133" s="26">
        <f t="shared" si="480"/>
        <v>6.6170955864336731</v>
      </c>
      <c r="J5133" s="20">
        <f t="shared" ref="J5133:J5196" si="485">IF(I5133="","",H5133)</f>
        <v>0.10753790155383131</v>
      </c>
    </row>
    <row r="5134" spans="3:10" x14ac:dyDescent="0.25">
      <c r="C5134" s="7">
        <v>5123</v>
      </c>
      <c r="D5134" s="8">
        <f t="shared" si="483"/>
        <v>76.620269249999978</v>
      </c>
      <c r="E5134" s="8">
        <f t="shared" si="481"/>
        <v>26.384730749999999</v>
      </c>
      <c r="F5134" s="19">
        <f t="shared" si="484"/>
        <v>6.6168732041652412</v>
      </c>
      <c r="G5134" s="26">
        <f t="shared" si="482"/>
        <v>2.2669317572169407E-5</v>
      </c>
      <c r="H5134" s="27">
        <f>SUM($G$11:G5134)</f>
        <v>0.10756057087140347</v>
      </c>
      <c r="I5134" s="26">
        <f t="shared" si="480"/>
        <v>6.6168732041652412</v>
      </c>
      <c r="J5134" s="20">
        <f t="shared" si="485"/>
        <v>0.10756057087140347</v>
      </c>
    </row>
    <row r="5135" spans="3:10" x14ac:dyDescent="0.25">
      <c r="C5135" s="7">
        <v>5124</v>
      </c>
      <c r="D5135" s="8">
        <f t="shared" si="483"/>
        <v>76.615118999999979</v>
      </c>
      <c r="E5135" s="8">
        <f t="shared" si="481"/>
        <v>26.389880999999999</v>
      </c>
      <c r="F5135" s="19">
        <f t="shared" si="484"/>
        <v>6.6166508144226555</v>
      </c>
      <c r="G5135" s="26">
        <f t="shared" si="482"/>
        <v>2.2670079502009876E-5</v>
      </c>
      <c r="H5135" s="27">
        <f>SUM($G$11:G5135)</f>
        <v>0.10758324095090548</v>
      </c>
      <c r="I5135" s="26">
        <f t="shared" si="480"/>
        <v>6.6166508144226555</v>
      </c>
      <c r="J5135" s="20">
        <f t="shared" si="485"/>
        <v>0.10758324095090548</v>
      </c>
    </row>
    <row r="5136" spans="3:10" x14ac:dyDescent="0.25">
      <c r="C5136" s="7">
        <v>5125</v>
      </c>
      <c r="D5136" s="8">
        <f t="shared" si="483"/>
        <v>76.609968749999979</v>
      </c>
      <c r="E5136" s="8">
        <f t="shared" si="481"/>
        <v>26.395031249999999</v>
      </c>
      <c r="F5136" s="19">
        <f t="shared" si="484"/>
        <v>6.6164284172051611</v>
      </c>
      <c r="G5136" s="26">
        <f t="shared" si="482"/>
        <v>2.2670841508682315E-5</v>
      </c>
      <c r="H5136" s="27">
        <f>SUM($G$11:G5136)</f>
        <v>0.10760591179241416</v>
      </c>
      <c r="I5136" s="26">
        <f t="shared" si="480"/>
        <v>6.6164284172051611</v>
      </c>
      <c r="J5136" s="20">
        <f t="shared" si="485"/>
        <v>0.10760591179241416</v>
      </c>
    </row>
    <row r="5137" spans="3:10" x14ac:dyDescent="0.25">
      <c r="C5137" s="7">
        <v>5126</v>
      </c>
      <c r="D5137" s="8">
        <f t="shared" si="483"/>
        <v>76.604818499999979</v>
      </c>
      <c r="E5137" s="8">
        <f t="shared" si="481"/>
        <v>26.400181500000002</v>
      </c>
      <c r="F5137" s="19">
        <f t="shared" si="484"/>
        <v>6.6162060125120039</v>
      </c>
      <c r="G5137" s="26">
        <f t="shared" si="482"/>
        <v>2.2671603592199636E-5</v>
      </c>
      <c r="H5137" s="27">
        <f>SUM($G$11:G5137)</f>
        <v>0.10762858339600637</v>
      </c>
      <c r="I5137" s="26">
        <f t="shared" si="480"/>
        <v>6.6162060125120039</v>
      </c>
      <c r="J5137" s="20">
        <f t="shared" si="485"/>
        <v>0.10762858339600637</v>
      </c>
    </row>
    <row r="5138" spans="3:10" x14ac:dyDescent="0.25">
      <c r="C5138" s="7">
        <v>5127</v>
      </c>
      <c r="D5138" s="8">
        <f t="shared" si="483"/>
        <v>76.599668249999979</v>
      </c>
      <c r="E5138" s="8">
        <f t="shared" si="481"/>
        <v>26.405331749999998</v>
      </c>
      <c r="F5138" s="19">
        <f t="shared" si="484"/>
        <v>6.6159836003424299</v>
      </c>
      <c r="G5138" s="26">
        <f t="shared" si="482"/>
        <v>2.2672365752574765E-5</v>
      </c>
      <c r="H5138" s="27">
        <f>SUM($G$11:G5138)</f>
        <v>0.10765125576175893</v>
      </c>
      <c r="I5138" s="26">
        <f t="shared" si="480"/>
        <v>6.6159836003424299</v>
      </c>
      <c r="J5138" s="20">
        <f t="shared" si="485"/>
        <v>0.10765125576175893</v>
      </c>
    </row>
    <row r="5139" spans="3:10" x14ac:dyDescent="0.25">
      <c r="C5139" s="7">
        <v>5128</v>
      </c>
      <c r="D5139" s="8">
        <f t="shared" si="483"/>
        <v>76.594517999999979</v>
      </c>
      <c r="E5139" s="8">
        <f t="shared" si="481"/>
        <v>26.410481999999998</v>
      </c>
      <c r="F5139" s="19">
        <f t="shared" si="484"/>
        <v>6.6157611806956869</v>
      </c>
      <c r="G5139" s="26">
        <f t="shared" si="482"/>
        <v>2.2673127989820603E-5</v>
      </c>
      <c r="H5139" s="27">
        <f>SUM($G$11:G5139)</f>
        <v>0.10767392888974875</v>
      </c>
      <c r="I5139" s="26">
        <f t="shared" si="480"/>
        <v>6.6157611806956869</v>
      </c>
      <c r="J5139" s="20">
        <f t="shared" si="485"/>
        <v>0.10767392888974875</v>
      </c>
    </row>
    <row r="5140" spans="3:10" x14ac:dyDescent="0.25">
      <c r="C5140" s="7">
        <v>5129</v>
      </c>
      <c r="D5140" s="8">
        <f t="shared" si="483"/>
        <v>76.58936774999998</v>
      </c>
      <c r="E5140" s="8">
        <f t="shared" si="481"/>
        <v>26.415632249999998</v>
      </c>
      <c r="F5140" s="19">
        <f t="shared" si="484"/>
        <v>6.6155387535710188</v>
      </c>
      <c r="G5140" s="26">
        <f t="shared" si="482"/>
        <v>2.2673890303950091E-5</v>
      </c>
      <c r="H5140" s="27">
        <f>SUM($G$11:G5140)</f>
        <v>0.10769660278005271</v>
      </c>
      <c r="I5140" s="26">
        <f t="shared" si="480"/>
        <v>6.6155387535710188</v>
      </c>
      <c r="J5140" s="20">
        <f t="shared" si="485"/>
        <v>0.10769660278005271</v>
      </c>
    </row>
    <row r="5141" spans="3:10" x14ac:dyDescent="0.25">
      <c r="C5141" s="7">
        <v>5130</v>
      </c>
      <c r="D5141" s="8">
        <f t="shared" si="483"/>
        <v>76.58421749999998</v>
      </c>
      <c r="E5141" s="8">
        <f t="shared" si="481"/>
        <v>26.420782500000001</v>
      </c>
      <c r="F5141" s="19">
        <f t="shared" si="484"/>
        <v>6.6153163189676718</v>
      </c>
      <c r="G5141" s="26">
        <f t="shared" si="482"/>
        <v>2.2674652694976144E-5</v>
      </c>
      <c r="H5141" s="27">
        <f>SUM($G$11:G5141)</f>
        <v>0.10771927743274769</v>
      </c>
      <c r="I5141" s="26">
        <f t="shared" si="480"/>
        <v>6.6153163189676718</v>
      </c>
      <c r="J5141" s="20">
        <f t="shared" si="485"/>
        <v>0.10771927743274769</v>
      </c>
    </row>
    <row r="5142" spans="3:10" x14ac:dyDescent="0.25">
      <c r="C5142" s="7">
        <v>5131</v>
      </c>
      <c r="D5142" s="8">
        <f t="shared" si="483"/>
        <v>76.57906724999998</v>
      </c>
      <c r="E5142" s="8">
        <f t="shared" si="481"/>
        <v>26.425932749999998</v>
      </c>
      <c r="F5142" s="19">
        <f t="shared" si="484"/>
        <v>6.6150938768848917</v>
      </c>
      <c r="G5142" s="26">
        <f t="shared" si="482"/>
        <v>2.2675415162911694E-5</v>
      </c>
      <c r="H5142" s="27">
        <f>SUM($G$11:G5142)</f>
        <v>0.1077419528479106</v>
      </c>
      <c r="I5142" s="26">
        <f t="shared" si="480"/>
        <v>6.6150938768848917</v>
      </c>
      <c r="J5142" s="20">
        <f t="shared" si="485"/>
        <v>0.1077419528479106</v>
      </c>
    </row>
    <row r="5143" spans="3:10" x14ac:dyDescent="0.25">
      <c r="C5143" s="7">
        <v>5132</v>
      </c>
      <c r="D5143" s="8">
        <f t="shared" si="483"/>
        <v>76.57391699999998</v>
      </c>
      <c r="E5143" s="8">
        <f t="shared" si="481"/>
        <v>26.431082999999997</v>
      </c>
      <c r="F5143" s="19">
        <f t="shared" si="484"/>
        <v>6.6148714273219245</v>
      </c>
      <c r="G5143" s="26">
        <f t="shared" si="482"/>
        <v>2.2676177707769674E-5</v>
      </c>
      <c r="H5143" s="27">
        <f>SUM($G$11:G5143)</f>
        <v>0.10776462902561837</v>
      </c>
      <c r="I5143" s="26">
        <f t="shared" si="480"/>
        <v>6.6148714273219245</v>
      </c>
      <c r="J5143" s="20">
        <f t="shared" si="485"/>
        <v>0.10776462902561837</v>
      </c>
    </row>
    <row r="5144" spans="3:10" x14ac:dyDescent="0.25">
      <c r="C5144" s="7">
        <v>5133</v>
      </c>
      <c r="D5144" s="8">
        <f t="shared" si="483"/>
        <v>76.56876674999998</v>
      </c>
      <c r="E5144" s="8">
        <f t="shared" si="481"/>
        <v>26.436233250000001</v>
      </c>
      <c r="F5144" s="19">
        <f t="shared" si="484"/>
        <v>6.6146489702780142</v>
      </c>
      <c r="G5144" s="26">
        <f t="shared" si="482"/>
        <v>2.2676940329563019E-5</v>
      </c>
      <c r="H5144" s="27">
        <f>SUM($G$11:G5144)</f>
        <v>0.10778730596594793</v>
      </c>
      <c r="I5144" s="26">
        <f t="shared" si="480"/>
        <v>6.6146489702780142</v>
      </c>
      <c r="J5144" s="20">
        <f t="shared" si="485"/>
        <v>0.10778730596594793</v>
      </c>
    </row>
    <row r="5145" spans="3:10" x14ac:dyDescent="0.25">
      <c r="C5145" s="7">
        <v>5134</v>
      </c>
      <c r="D5145" s="8">
        <f t="shared" si="483"/>
        <v>76.563616499999981</v>
      </c>
      <c r="E5145" s="8">
        <f t="shared" si="481"/>
        <v>26.441383500000001</v>
      </c>
      <c r="F5145" s="19">
        <f t="shared" si="484"/>
        <v>6.6144265057524061</v>
      </c>
      <c r="G5145" s="26">
        <f t="shared" si="482"/>
        <v>2.2677703028304666E-5</v>
      </c>
      <c r="H5145" s="27">
        <f>SUM($G$11:G5145)</f>
        <v>0.10780998366897623</v>
      </c>
      <c r="I5145" s="26">
        <f t="shared" si="480"/>
        <v>6.6144265057524061</v>
      </c>
      <c r="J5145" s="20">
        <f t="shared" si="485"/>
        <v>0.10780998366897623</v>
      </c>
    </row>
    <row r="5146" spans="3:10" x14ac:dyDescent="0.25">
      <c r="C5146" s="7">
        <v>5135</v>
      </c>
      <c r="D5146" s="8">
        <f t="shared" si="483"/>
        <v>76.558466249999981</v>
      </c>
      <c r="E5146" s="8">
        <f t="shared" si="481"/>
        <v>26.446533749999997</v>
      </c>
      <c r="F5146" s="19">
        <f t="shared" si="484"/>
        <v>6.6142040337443468</v>
      </c>
      <c r="G5146" s="26">
        <f t="shared" si="482"/>
        <v>2.2678465804007554E-5</v>
      </c>
      <c r="H5146" s="27">
        <f>SUM($G$11:G5146)</f>
        <v>0.10783266213478024</v>
      </c>
      <c r="I5146" s="26">
        <f t="shared" si="480"/>
        <v>6.6142040337443468</v>
      </c>
      <c r="J5146" s="20">
        <f t="shared" si="485"/>
        <v>0.10783266213478024</v>
      </c>
    </row>
    <row r="5147" spans="3:10" x14ac:dyDescent="0.25">
      <c r="C5147" s="7">
        <v>5136</v>
      </c>
      <c r="D5147" s="8">
        <f t="shared" si="483"/>
        <v>76.553315999999981</v>
      </c>
      <c r="E5147" s="8">
        <f t="shared" si="481"/>
        <v>26.451683999999997</v>
      </c>
      <c r="F5147" s="19">
        <f t="shared" si="484"/>
        <v>6.6139815542530807</v>
      </c>
      <c r="G5147" s="26">
        <f t="shared" si="482"/>
        <v>2.2679228656684625E-5</v>
      </c>
      <c r="H5147" s="27">
        <f>SUM($G$11:G5147)</f>
        <v>0.10785534136343693</v>
      </c>
      <c r="I5147" s="26">
        <f t="shared" si="480"/>
        <v>6.6139815542530807</v>
      </c>
      <c r="J5147" s="20">
        <f t="shared" si="485"/>
        <v>0.10785534136343693</v>
      </c>
    </row>
    <row r="5148" spans="3:10" x14ac:dyDescent="0.25">
      <c r="C5148" s="7">
        <v>5137</v>
      </c>
      <c r="D5148" s="8">
        <f t="shared" si="483"/>
        <v>76.548165749999981</v>
      </c>
      <c r="E5148" s="8">
        <f t="shared" si="481"/>
        <v>26.45683425</v>
      </c>
      <c r="F5148" s="19">
        <f t="shared" si="484"/>
        <v>6.6137590672778508</v>
      </c>
      <c r="G5148" s="26">
        <f t="shared" si="482"/>
        <v>2.2679991586348836E-5</v>
      </c>
      <c r="H5148" s="27">
        <f>SUM($G$11:G5148)</f>
        <v>0.10787802135502328</v>
      </c>
      <c r="I5148" s="26">
        <f t="shared" si="480"/>
        <v>6.6137590672778508</v>
      </c>
      <c r="J5148" s="20">
        <f t="shared" si="485"/>
        <v>0.10787802135502328</v>
      </c>
    </row>
    <row r="5149" spans="3:10" x14ac:dyDescent="0.25">
      <c r="C5149" s="7">
        <v>5138</v>
      </c>
      <c r="D5149" s="8">
        <f t="shared" si="483"/>
        <v>76.543015499999981</v>
      </c>
      <c r="E5149" s="8">
        <f t="shared" si="481"/>
        <v>26.4619845</v>
      </c>
      <c r="F5149" s="19">
        <f t="shared" si="484"/>
        <v>6.6135365728179041</v>
      </c>
      <c r="G5149" s="26">
        <f t="shared" si="482"/>
        <v>2.2680754593013129E-5</v>
      </c>
      <c r="H5149" s="27">
        <f>SUM($G$11:G5149)</f>
        <v>0.10790070210961629</v>
      </c>
      <c r="I5149" s="26">
        <f t="shared" si="480"/>
        <v>6.6135365728179041</v>
      </c>
      <c r="J5149" s="20">
        <f t="shared" si="485"/>
        <v>0.10790070210961629</v>
      </c>
    </row>
    <row r="5150" spans="3:10" x14ac:dyDescent="0.25">
      <c r="C5150" s="7">
        <v>5139</v>
      </c>
      <c r="D5150" s="8">
        <f t="shared" si="483"/>
        <v>76.537865249999982</v>
      </c>
      <c r="E5150" s="8">
        <f t="shared" si="481"/>
        <v>26.46713475</v>
      </c>
      <c r="F5150" s="19">
        <f t="shared" si="484"/>
        <v>6.6133140708724847</v>
      </c>
      <c r="G5150" s="26">
        <f t="shared" si="482"/>
        <v>2.2681517676690457E-5</v>
      </c>
      <c r="H5150" s="27">
        <f>SUM($G$11:G5150)</f>
        <v>0.10792338362729298</v>
      </c>
      <c r="I5150" s="26">
        <f t="shared" si="480"/>
        <v>6.6133140708724847</v>
      </c>
      <c r="J5150" s="20">
        <f t="shared" si="485"/>
        <v>0.10792338362729298</v>
      </c>
    </row>
    <row r="5151" spans="3:10" x14ac:dyDescent="0.25">
      <c r="C5151" s="7">
        <v>5140</v>
      </c>
      <c r="D5151" s="8">
        <f t="shared" si="483"/>
        <v>76.532714999999982</v>
      </c>
      <c r="E5151" s="8">
        <f t="shared" si="481"/>
        <v>26.472284999999999</v>
      </c>
      <c r="F5151" s="19">
        <f t="shared" si="484"/>
        <v>6.6130915614408359</v>
      </c>
      <c r="G5151" s="26">
        <f t="shared" si="482"/>
        <v>2.268228083739378E-5</v>
      </c>
      <c r="H5151" s="27">
        <f>SUM($G$11:G5151)</f>
        <v>0.10794606590813037</v>
      </c>
      <c r="I5151" s="26">
        <f t="shared" si="480"/>
        <v>6.6130915614408359</v>
      </c>
      <c r="J5151" s="20">
        <f t="shared" si="485"/>
        <v>0.10794606590813037</v>
      </c>
    </row>
    <row r="5152" spans="3:10" x14ac:dyDescent="0.25">
      <c r="C5152" s="7">
        <v>5141</v>
      </c>
      <c r="D5152" s="8">
        <f t="shared" si="483"/>
        <v>76.527564749999982</v>
      </c>
      <c r="E5152" s="8">
        <f t="shared" si="481"/>
        <v>26.477435249999999</v>
      </c>
      <c r="F5152" s="19">
        <f t="shared" si="484"/>
        <v>6.6128690445222027</v>
      </c>
      <c r="G5152" s="26">
        <f t="shared" si="482"/>
        <v>2.2683044075136057E-5</v>
      </c>
      <c r="H5152" s="27">
        <f>SUM($G$11:G5152)</f>
        <v>0.10796874895220551</v>
      </c>
      <c r="I5152" s="26">
        <f t="shared" si="480"/>
        <v>6.6128690445222027</v>
      </c>
      <c r="J5152" s="20">
        <f t="shared" si="485"/>
        <v>0.10796874895220551</v>
      </c>
    </row>
    <row r="5153" spans="3:10" x14ac:dyDescent="0.25">
      <c r="C5153" s="7">
        <v>5142</v>
      </c>
      <c r="D5153" s="8">
        <f t="shared" si="483"/>
        <v>76.522414499999982</v>
      </c>
      <c r="E5153" s="8">
        <f t="shared" si="481"/>
        <v>26.482585499999999</v>
      </c>
      <c r="F5153" s="19">
        <f t="shared" si="484"/>
        <v>6.6126465201158293</v>
      </c>
      <c r="G5153" s="26">
        <f t="shared" si="482"/>
        <v>2.2683807389930249E-5</v>
      </c>
      <c r="H5153" s="27">
        <f>SUM($G$11:G5153)</f>
        <v>0.10799143275959544</v>
      </c>
      <c r="I5153" s="26">
        <f t="shared" si="480"/>
        <v>6.6126465201158293</v>
      </c>
      <c r="J5153" s="20">
        <f t="shared" si="485"/>
        <v>0.10799143275959544</v>
      </c>
    </row>
    <row r="5154" spans="3:10" x14ac:dyDescent="0.25">
      <c r="C5154" s="7">
        <v>5143</v>
      </c>
      <c r="D5154" s="8">
        <f t="shared" si="483"/>
        <v>76.517264249999982</v>
      </c>
      <c r="E5154" s="8">
        <f t="shared" si="481"/>
        <v>26.487735749999999</v>
      </c>
      <c r="F5154" s="19">
        <f t="shared" si="484"/>
        <v>6.6124239882209608</v>
      </c>
      <c r="G5154" s="26">
        <f t="shared" si="482"/>
        <v>2.2684570781789317E-5</v>
      </c>
      <c r="H5154" s="27">
        <f>SUM($G$11:G5154)</f>
        <v>0.10801411733037723</v>
      </c>
      <c r="I5154" s="26">
        <f t="shared" si="480"/>
        <v>6.6124239882209608</v>
      </c>
      <c r="J5154" s="20">
        <f t="shared" si="485"/>
        <v>0.10801411733037723</v>
      </c>
    </row>
    <row r="5155" spans="3:10" x14ac:dyDescent="0.25">
      <c r="C5155" s="7">
        <v>5144</v>
      </c>
      <c r="D5155" s="8">
        <f t="shared" si="483"/>
        <v>76.512113999999983</v>
      </c>
      <c r="E5155" s="8">
        <f t="shared" si="481"/>
        <v>26.492886000000002</v>
      </c>
      <c r="F5155" s="19">
        <f t="shared" si="484"/>
        <v>6.6122014488368386</v>
      </c>
      <c r="G5155" s="26">
        <f t="shared" si="482"/>
        <v>2.2685334250726239E-5</v>
      </c>
      <c r="H5155" s="27">
        <f>SUM($G$11:G5155)</f>
        <v>0.10803680266462796</v>
      </c>
      <c r="I5155" s="26">
        <f t="shared" si="480"/>
        <v>6.6122014488368386</v>
      </c>
      <c r="J5155" s="20">
        <f t="shared" si="485"/>
        <v>0.10803680266462796</v>
      </c>
    </row>
    <row r="5156" spans="3:10" x14ac:dyDescent="0.25">
      <c r="C5156" s="7">
        <v>5145</v>
      </c>
      <c r="D5156" s="8">
        <f t="shared" si="483"/>
        <v>76.506963749999983</v>
      </c>
      <c r="E5156" s="8">
        <f t="shared" si="481"/>
        <v>26.498036249999998</v>
      </c>
      <c r="F5156" s="19">
        <f t="shared" si="484"/>
        <v>6.6119789019627087</v>
      </c>
      <c r="G5156" s="26">
        <f t="shared" si="482"/>
        <v>2.2686097796753977E-5</v>
      </c>
      <c r="H5156" s="27">
        <f>SUM($G$11:G5156)</f>
        <v>0.10805948876242472</v>
      </c>
      <c r="I5156" s="26">
        <f t="shared" si="480"/>
        <v>6.6119789019627087</v>
      </c>
      <c r="J5156" s="20">
        <f t="shared" si="485"/>
        <v>0.10805948876242472</v>
      </c>
    </row>
    <row r="5157" spans="3:10" x14ac:dyDescent="0.25">
      <c r="C5157" s="7">
        <v>5146</v>
      </c>
      <c r="D5157" s="8">
        <f t="shared" si="483"/>
        <v>76.501813499999983</v>
      </c>
      <c r="E5157" s="8">
        <f t="shared" si="481"/>
        <v>26.503186499999998</v>
      </c>
      <c r="F5157" s="19">
        <f t="shared" si="484"/>
        <v>6.6117563475978143</v>
      </c>
      <c r="G5157" s="26">
        <f t="shared" si="482"/>
        <v>2.2686861419885512E-5</v>
      </c>
      <c r="H5157" s="27">
        <f>SUM($G$11:G5157)</f>
        <v>0.1080821756238446</v>
      </c>
      <c r="I5157" s="26">
        <f t="shared" si="480"/>
        <v>6.6117563475978143</v>
      </c>
      <c r="J5157" s="20">
        <f t="shared" si="485"/>
        <v>0.1080821756238446</v>
      </c>
    </row>
    <row r="5158" spans="3:10" x14ac:dyDescent="0.25">
      <c r="C5158" s="7">
        <v>5147</v>
      </c>
      <c r="D5158" s="8">
        <f t="shared" si="483"/>
        <v>76.496663249999983</v>
      </c>
      <c r="E5158" s="8">
        <f t="shared" si="481"/>
        <v>26.508336749999998</v>
      </c>
      <c r="F5158" s="19">
        <f t="shared" si="484"/>
        <v>6.6115337857413987</v>
      </c>
      <c r="G5158" s="26">
        <f t="shared" si="482"/>
        <v>2.2687625120133817E-5</v>
      </c>
      <c r="H5158" s="27">
        <f>SUM($G$11:G5158)</f>
        <v>0.10810486324896473</v>
      </c>
      <c r="I5158" s="26">
        <f t="shared" si="480"/>
        <v>6.6115337857413987</v>
      </c>
      <c r="J5158" s="20">
        <f t="shared" si="485"/>
        <v>0.10810486324896473</v>
      </c>
    </row>
    <row r="5159" spans="3:10" x14ac:dyDescent="0.25">
      <c r="C5159" s="7">
        <v>5148</v>
      </c>
      <c r="D5159" s="8">
        <f t="shared" si="483"/>
        <v>76.491512999999983</v>
      </c>
      <c r="E5159" s="8">
        <f t="shared" si="481"/>
        <v>26.513487000000001</v>
      </c>
      <c r="F5159" s="19">
        <f t="shared" si="484"/>
        <v>6.6113112163927052</v>
      </c>
      <c r="G5159" s="26">
        <f t="shared" si="482"/>
        <v>2.2688388897511874E-5</v>
      </c>
      <c r="H5159" s="27">
        <f>SUM($G$11:G5159)</f>
        <v>0.10812755163786225</v>
      </c>
      <c r="I5159" s="26">
        <f t="shared" si="480"/>
        <v>6.6113112163927052</v>
      </c>
      <c r="J5159" s="20">
        <f t="shared" si="485"/>
        <v>0.10812755163786225</v>
      </c>
    </row>
    <row r="5160" spans="3:10" x14ac:dyDescent="0.25">
      <c r="C5160" s="7">
        <v>5149</v>
      </c>
      <c r="D5160" s="8">
        <f t="shared" si="483"/>
        <v>76.486362749999984</v>
      </c>
      <c r="E5160" s="8">
        <f t="shared" si="481"/>
        <v>26.518637249999998</v>
      </c>
      <c r="F5160" s="19">
        <f t="shared" si="484"/>
        <v>6.6110886395509771</v>
      </c>
      <c r="G5160" s="26">
        <f t="shared" si="482"/>
        <v>2.2689152752032671E-5</v>
      </c>
      <c r="H5160" s="27">
        <f>SUM($G$11:G5160)</f>
        <v>0.10815024079061429</v>
      </c>
      <c r="I5160" s="26">
        <f t="shared" si="480"/>
        <v>6.6110886395509771</v>
      </c>
      <c r="J5160" s="20">
        <f t="shared" si="485"/>
        <v>0.10815024079061429</v>
      </c>
    </row>
    <row r="5161" spans="3:10" x14ac:dyDescent="0.25">
      <c r="C5161" s="7">
        <v>5150</v>
      </c>
      <c r="D5161" s="8">
        <f t="shared" si="483"/>
        <v>76.481212499999984</v>
      </c>
      <c r="E5161" s="8">
        <f t="shared" si="481"/>
        <v>26.523787499999997</v>
      </c>
      <c r="F5161" s="19">
        <f t="shared" si="484"/>
        <v>6.6108660552154586</v>
      </c>
      <c r="G5161" s="26">
        <f t="shared" si="482"/>
        <v>2.2689916683709188E-5</v>
      </c>
      <c r="H5161" s="27">
        <f>SUM($G$11:G5161)</f>
        <v>0.108172930707298</v>
      </c>
      <c r="I5161" s="26">
        <f t="shared" si="480"/>
        <v>6.6108660552154586</v>
      </c>
      <c r="J5161" s="20">
        <f t="shared" si="485"/>
        <v>0.108172930707298</v>
      </c>
    </row>
    <row r="5162" spans="3:10" x14ac:dyDescent="0.25">
      <c r="C5162" s="7">
        <v>5151</v>
      </c>
      <c r="D5162" s="8">
        <f t="shared" si="483"/>
        <v>76.476062249999984</v>
      </c>
      <c r="E5162" s="8">
        <f t="shared" si="481"/>
        <v>26.528937750000001</v>
      </c>
      <c r="F5162" s="19">
        <f t="shared" si="484"/>
        <v>6.6106434633853901</v>
      </c>
      <c r="G5162" s="26">
        <f t="shared" si="482"/>
        <v>2.2690680692554424E-5</v>
      </c>
      <c r="H5162" s="27">
        <f>SUM($G$11:G5162)</f>
        <v>0.10819562138799055</v>
      </c>
      <c r="I5162" s="26">
        <f t="shared" si="480"/>
        <v>6.6106434633853901</v>
      </c>
      <c r="J5162" s="20">
        <f t="shared" si="485"/>
        <v>0.10819562138799055</v>
      </c>
    </row>
    <row r="5163" spans="3:10" x14ac:dyDescent="0.25">
      <c r="C5163" s="7">
        <v>5152</v>
      </c>
      <c r="D5163" s="8">
        <f t="shared" si="483"/>
        <v>76.470911999999984</v>
      </c>
      <c r="E5163" s="8">
        <f t="shared" si="481"/>
        <v>26.534088000000001</v>
      </c>
      <c r="F5163" s="19">
        <f t="shared" si="484"/>
        <v>6.6104208640600177</v>
      </c>
      <c r="G5163" s="26">
        <f t="shared" si="482"/>
        <v>2.2691444778581363E-5</v>
      </c>
      <c r="H5163" s="27">
        <f>SUM($G$11:G5163)</f>
        <v>0.10821831283276913</v>
      </c>
      <c r="I5163" s="26">
        <f t="shared" si="480"/>
        <v>6.6104208640600177</v>
      </c>
      <c r="J5163" s="20">
        <f t="shared" si="485"/>
        <v>0.10821831283276913</v>
      </c>
    </row>
    <row r="5164" spans="3:10" x14ac:dyDescent="0.25">
      <c r="C5164" s="7">
        <v>5153</v>
      </c>
      <c r="D5164" s="8">
        <f t="shared" si="483"/>
        <v>76.465761749999984</v>
      </c>
      <c r="E5164" s="8">
        <f t="shared" si="481"/>
        <v>26.539238249999997</v>
      </c>
      <c r="F5164" s="19">
        <f t="shared" si="484"/>
        <v>6.6101982572385829</v>
      </c>
      <c r="G5164" s="26">
        <f t="shared" si="482"/>
        <v>2.2692208941803003E-5</v>
      </c>
      <c r="H5164" s="27">
        <f>SUM($G$11:G5164)</f>
        <v>0.10824100504171093</v>
      </c>
      <c r="I5164" s="26">
        <f t="shared" si="480"/>
        <v>6.6101982572385829</v>
      </c>
      <c r="J5164" s="20">
        <f t="shared" si="485"/>
        <v>0.10824100504171093</v>
      </c>
    </row>
    <row r="5165" spans="3:10" x14ac:dyDescent="0.25">
      <c r="C5165" s="7">
        <v>5154</v>
      </c>
      <c r="D5165" s="8">
        <f t="shared" si="483"/>
        <v>76.460611499999985</v>
      </c>
      <c r="E5165" s="8">
        <f t="shared" si="481"/>
        <v>26.544388499999997</v>
      </c>
      <c r="F5165" s="19">
        <f t="shared" si="484"/>
        <v>6.6099756429203271</v>
      </c>
      <c r="G5165" s="26">
        <f t="shared" si="482"/>
        <v>2.2692973182232346E-5</v>
      </c>
      <c r="H5165" s="27">
        <f>SUM($G$11:G5165)</f>
        <v>0.10826369801489316</v>
      </c>
      <c r="I5165" s="26">
        <f t="shared" si="480"/>
        <v>6.6099756429203271</v>
      </c>
      <c r="J5165" s="20">
        <f t="shared" si="485"/>
        <v>0.10826369801489316</v>
      </c>
    </row>
    <row r="5166" spans="3:10" x14ac:dyDescent="0.25">
      <c r="C5166" s="7">
        <v>5155</v>
      </c>
      <c r="D5166" s="8">
        <f t="shared" si="483"/>
        <v>76.455461249999985</v>
      </c>
      <c r="E5166" s="8">
        <f t="shared" si="481"/>
        <v>26.54953875</v>
      </c>
      <c r="F5166" s="19">
        <f t="shared" si="484"/>
        <v>6.6097530211044946</v>
      </c>
      <c r="G5166" s="26">
        <f t="shared" si="482"/>
        <v>2.269373749988239E-5</v>
      </c>
      <c r="H5166" s="27">
        <f>SUM($G$11:G5166)</f>
        <v>0.10828639175239305</v>
      </c>
      <c r="I5166" s="26">
        <f t="shared" si="480"/>
        <v>6.6097530211044946</v>
      </c>
      <c r="J5166" s="20">
        <f t="shared" si="485"/>
        <v>0.10828639175239305</v>
      </c>
    </row>
    <row r="5167" spans="3:10" x14ac:dyDescent="0.25">
      <c r="C5167" s="7">
        <v>5156</v>
      </c>
      <c r="D5167" s="8">
        <f t="shared" si="483"/>
        <v>76.450310999999985</v>
      </c>
      <c r="E5167" s="8">
        <f t="shared" si="481"/>
        <v>26.554689</v>
      </c>
      <c r="F5167" s="19">
        <f t="shared" si="484"/>
        <v>6.6095303917903268</v>
      </c>
      <c r="G5167" s="26">
        <f t="shared" si="482"/>
        <v>2.2694501894766144E-5</v>
      </c>
      <c r="H5167" s="27">
        <f>SUM($G$11:G5167)</f>
        <v>0.10830908625428781</v>
      </c>
      <c r="I5167" s="26">
        <f t="shared" si="480"/>
        <v>6.6095303917903268</v>
      </c>
      <c r="J5167" s="20">
        <f t="shared" si="485"/>
        <v>0.10830908625428781</v>
      </c>
    </row>
    <row r="5168" spans="3:10" x14ac:dyDescent="0.25">
      <c r="C5168" s="7">
        <v>5157</v>
      </c>
      <c r="D5168" s="8">
        <f t="shared" si="483"/>
        <v>76.445160749999985</v>
      </c>
      <c r="E5168" s="8">
        <f t="shared" si="481"/>
        <v>26.55983925</v>
      </c>
      <c r="F5168" s="19">
        <f t="shared" si="484"/>
        <v>6.6093077549770669</v>
      </c>
      <c r="G5168" s="26">
        <f t="shared" si="482"/>
        <v>2.2695266366896614E-5</v>
      </c>
      <c r="H5168" s="27">
        <f>SUM($G$11:G5168)</f>
        <v>0.1083317815206547</v>
      </c>
      <c r="I5168" s="26">
        <f t="shared" si="480"/>
        <v>6.6093077549770669</v>
      </c>
      <c r="J5168" s="20">
        <f t="shared" si="485"/>
        <v>0.1083317815206547</v>
      </c>
    </row>
    <row r="5169" spans="3:10" x14ac:dyDescent="0.25">
      <c r="C5169" s="7">
        <v>5158</v>
      </c>
      <c r="D5169" s="8">
        <f t="shared" si="483"/>
        <v>76.440010499999985</v>
      </c>
      <c r="E5169" s="8">
        <f t="shared" si="481"/>
        <v>26.564989499999999</v>
      </c>
      <c r="F5169" s="19">
        <f t="shared" si="484"/>
        <v>6.6090851106639557</v>
      </c>
      <c r="G5169" s="26">
        <f t="shared" si="482"/>
        <v>2.2696030916286811E-5</v>
      </c>
      <c r="H5169" s="27">
        <f>SUM($G$11:G5169)</f>
        <v>0.10835447755157099</v>
      </c>
      <c r="I5169" s="26">
        <f t="shared" si="480"/>
        <v>6.6090851106639557</v>
      </c>
      <c r="J5169" s="20">
        <f t="shared" si="485"/>
        <v>0.10835447755157099</v>
      </c>
    </row>
    <row r="5170" spans="3:10" x14ac:dyDescent="0.25">
      <c r="C5170" s="7">
        <v>5159</v>
      </c>
      <c r="D5170" s="8">
        <f t="shared" si="483"/>
        <v>76.434860249999986</v>
      </c>
      <c r="E5170" s="8">
        <f t="shared" si="481"/>
        <v>26.570139749999999</v>
      </c>
      <c r="F5170" s="19">
        <f t="shared" si="484"/>
        <v>6.6088624588502363</v>
      </c>
      <c r="G5170" s="26">
        <f t="shared" si="482"/>
        <v>2.2696795542949751E-5</v>
      </c>
      <c r="H5170" s="27">
        <f>SUM($G$11:G5170)</f>
        <v>0.10837717434711394</v>
      </c>
      <c r="I5170" s="26">
        <f t="shared" si="480"/>
        <v>6.6088624588502363</v>
      </c>
      <c r="J5170" s="20">
        <f t="shared" si="485"/>
        <v>0.10837717434711394</v>
      </c>
    </row>
    <row r="5171" spans="3:10" x14ac:dyDescent="0.25">
      <c r="C5171" s="7">
        <v>5160</v>
      </c>
      <c r="D5171" s="8">
        <f t="shared" si="483"/>
        <v>76.429709999999986</v>
      </c>
      <c r="E5171" s="8">
        <f t="shared" si="481"/>
        <v>26.575289999999999</v>
      </c>
      <c r="F5171" s="19">
        <f t="shared" si="484"/>
        <v>6.6086397995351502</v>
      </c>
      <c r="G5171" s="26">
        <f t="shared" si="482"/>
        <v>2.2697560246898454E-5</v>
      </c>
      <c r="H5171" s="27">
        <f>SUM($G$11:G5171)</f>
        <v>0.10839987190736083</v>
      </c>
      <c r="I5171" s="26">
        <f t="shared" si="480"/>
        <v>6.6086397995351502</v>
      </c>
      <c r="J5171" s="20">
        <f t="shared" si="485"/>
        <v>0.10839987190736083</v>
      </c>
    </row>
    <row r="5172" spans="3:10" x14ac:dyDescent="0.25">
      <c r="C5172" s="7">
        <v>5161</v>
      </c>
      <c r="D5172" s="8">
        <f t="shared" si="483"/>
        <v>76.424559749999986</v>
      </c>
      <c r="E5172" s="8">
        <f t="shared" si="481"/>
        <v>26.580440249999999</v>
      </c>
      <c r="F5172" s="19">
        <f t="shared" si="484"/>
        <v>6.60841713271794</v>
      </c>
      <c r="G5172" s="26">
        <f t="shared" si="482"/>
        <v>2.269832502814593E-5</v>
      </c>
      <c r="H5172" s="27">
        <f>SUM($G$11:G5172)</f>
        <v>0.10842257023238898</v>
      </c>
      <c r="I5172" s="26">
        <f t="shared" si="480"/>
        <v>6.60841713271794</v>
      </c>
      <c r="J5172" s="20">
        <f t="shared" si="485"/>
        <v>0.10842257023238898</v>
      </c>
    </row>
    <row r="5173" spans="3:10" x14ac:dyDescent="0.25">
      <c r="C5173" s="7">
        <v>5162</v>
      </c>
      <c r="D5173" s="8">
        <f t="shared" si="483"/>
        <v>76.419409499999972</v>
      </c>
      <c r="E5173" s="8">
        <f t="shared" si="481"/>
        <v>26.585590500000002</v>
      </c>
      <c r="F5173" s="19">
        <f t="shared" si="484"/>
        <v>6.6081944583978451</v>
      </c>
      <c r="G5173" s="26">
        <f t="shared" si="482"/>
        <v>2.2699089886705217E-5</v>
      </c>
      <c r="H5173" s="27">
        <f>SUM($G$11:G5173)</f>
        <v>0.10844526932227569</v>
      </c>
      <c r="I5173" s="26">
        <f t="shared" si="480"/>
        <v>6.6081944583978451</v>
      </c>
      <c r="J5173" s="20">
        <f t="shared" si="485"/>
        <v>0.10844526932227569</v>
      </c>
    </row>
    <row r="5174" spans="3:10" x14ac:dyDescent="0.25">
      <c r="C5174" s="7">
        <v>5163</v>
      </c>
      <c r="D5174" s="8">
        <f t="shared" si="483"/>
        <v>76.414259249999986</v>
      </c>
      <c r="E5174" s="8">
        <f t="shared" si="481"/>
        <v>26.590740749999998</v>
      </c>
      <c r="F5174" s="19">
        <f t="shared" si="484"/>
        <v>6.6079717765741091</v>
      </c>
      <c r="G5174" s="26">
        <f t="shared" si="482"/>
        <v>2.2699854822589332E-5</v>
      </c>
      <c r="H5174" s="27">
        <f>SUM($G$11:G5174)</f>
        <v>0.10846796917709828</v>
      </c>
      <c r="I5174" s="26">
        <f t="shared" si="480"/>
        <v>6.6079717765741091</v>
      </c>
      <c r="J5174" s="20">
        <f t="shared" si="485"/>
        <v>0.10846796917709828</v>
      </c>
    </row>
    <row r="5175" spans="3:10" x14ac:dyDescent="0.25">
      <c r="C5175" s="7">
        <v>5164</v>
      </c>
      <c r="D5175" s="8">
        <f t="shared" si="483"/>
        <v>76.409108999999987</v>
      </c>
      <c r="E5175" s="8">
        <f t="shared" si="481"/>
        <v>26.595890999999998</v>
      </c>
      <c r="F5175" s="19">
        <f t="shared" si="484"/>
        <v>6.6077490872459732</v>
      </c>
      <c r="G5175" s="26">
        <f t="shared" si="482"/>
        <v>2.2700619835811305E-5</v>
      </c>
      <c r="H5175" s="27">
        <f>SUM($G$11:G5175)</f>
        <v>0.10849066979693409</v>
      </c>
      <c r="I5175" s="26">
        <f t="shared" si="480"/>
        <v>6.6077490872459732</v>
      </c>
      <c r="J5175" s="20">
        <f t="shared" si="485"/>
        <v>0.10849066979693409</v>
      </c>
    </row>
    <row r="5176" spans="3:10" x14ac:dyDescent="0.25">
      <c r="C5176" s="7">
        <v>5165</v>
      </c>
      <c r="D5176" s="8">
        <f t="shared" si="483"/>
        <v>76.403958749999987</v>
      </c>
      <c r="E5176" s="8">
        <f t="shared" si="481"/>
        <v>26.601041250000002</v>
      </c>
      <c r="F5176" s="19">
        <f t="shared" si="484"/>
        <v>6.6075263904126782</v>
      </c>
      <c r="G5176" s="26">
        <f t="shared" si="482"/>
        <v>2.2701384926384172E-5</v>
      </c>
      <c r="H5176" s="27">
        <f>SUM($G$11:G5176)</f>
        <v>0.10851337118186047</v>
      </c>
      <c r="I5176" s="26">
        <f t="shared" si="480"/>
        <v>6.6075263904126782</v>
      </c>
      <c r="J5176" s="20">
        <f t="shared" si="485"/>
        <v>0.10851337118186047</v>
      </c>
    </row>
    <row r="5177" spans="3:10" x14ac:dyDescent="0.25">
      <c r="C5177" s="7">
        <v>5166</v>
      </c>
      <c r="D5177" s="8">
        <f t="shared" si="483"/>
        <v>76.398808499999973</v>
      </c>
      <c r="E5177" s="8">
        <f t="shared" si="481"/>
        <v>26.606191500000001</v>
      </c>
      <c r="F5177" s="19">
        <f t="shared" si="484"/>
        <v>6.6073036860734637</v>
      </c>
      <c r="G5177" s="26">
        <f t="shared" si="482"/>
        <v>2.2702150094320972E-5</v>
      </c>
      <c r="H5177" s="27">
        <f>SUM($G$11:G5177)</f>
        <v>0.10853607333195479</v>
      </c>
      <c r="I5177" s="26">
        <f t="shared" si="480"/>
        <v>6.6073036860734637</v>
      </c>
      <c r="J5177" s="20">
        <f t="shared" si="485"/>
        <v>0.10853607333195479</v>
      </c>
    </row>
    <row r="5178" spans="3:10" x14ac:dyDescent="0.25">
      <c r="C5178" s="7">
        <v>5167</v>
      </c>
      <c r="D5178" s="8">
        <f t="shared" si="483"/>
        <v>76.393658249999987</v>
      </c>
      <c r="E5178" s="8">
        <f t="shared" si="481"/>
        <v>26.611341749999998</v>
      </c>
      <c r="F5178" s="19">
        <f t="shared" si="484"/>
        <v>6.6070809742275749</v>
      </c>
      <c r="G5178" s="26">
        <f t="shared" si="482"/>
        <v>2.270291533963473E-5</v>
      </c>
      <c r="H5178" s="27">
        <f>SUM($G$11:G5178)</f>
        <v>0.10855877624729443</v>
      </c>
      <c r="I5178" s="26">
        <f t="shared" si="480"/>
        <v>6.6070809742275749</v>
      </c>
      <c r="J5178" s="20">
        <f t="shared" si="485"/>
        <v>0.10855877624729443</v>
      </c>
    </row>
    <row r="5179" spans="3:10" x14ac:dyDescent="0.25">
      <c r="C5179" s="7">
        <v>5168</v>
      </c>
      <c r="D5179" s="8">
        <f t="shared" si="483"/>
        <v>76.388507999999987</v>
      </c>
      <c r="E5179" s="8">
        <f t="shared" si="481"/>
        <v>26.616491999999997</v>
      </c>
      <c r="F5179" s="19">
        <f t="shared" si="484"/>
        <v>6.6068582548742478</v>
      </c>
      <c r="G5179" s="26">
        <f t="shared" si="482"/>
        <v>2.2703680662338507E-5</v>
      </c>
      <c r="H5179" s="27">
        <f>SUM($G$11:G5179)</f>
        <v>0.10858147992795678</v>
      </c>
      <c r="I5179" s="26">
        <f t="shared" si="480"/>
        <v>6.6068582548742478</v>
      </c>
      <c r="J5179" s="20">
        <f t="shared" si="485"/>
        <v>0.10858147992795678</v>
      </c>
    </row>
    <row r="5180" spans="3:10" x14ac:dyDescent="0.25">
      <c r="C5180" s="7">
        <v>5169</v>
      </c>
      <c r="D5180" s="8">
        <f t="shared" si="483"/>
        <v>76.383357749999988</v>
      </c>
      <c r="E5180" s="8">
        <f t="shared" si="481"/>
        <v>26.621642250000001</v>
      </c>
      <c r="F5180" s="19">
        <f t="shared" si="484"/>
        <v>6.6066355280127258</v>
      </c>
      <c r="G5180" s="26">
        <f t="shared" si="482"/>
        <v>2.2704446062445334E-5</v>
      </c>
      <c r="H5180" s="27">
        <f>SUM($G$11:G5180)</f>
        <v>0.10860418437401922</v>
      </c>
      <c r="I5180" s="26">
        <f t="shared" si="480"/>
        <v>6.6066355280127258</v>
      </c>
      <c r="J5180" s="20">
        <f t="shared" si="485"/>
        <v>0.10860418437401922</v>
      </c>
    </row>
    <row r="5181" spans="3:10" x14ac:dyDescent="0.25">
      <c r="C5181" s="7">
        <v>5170</v>
      </c>
      <c r="D5181" s="8">
        <f t="shared" si="483"/>
        <v>76.378207499999974</v>
      </c>
      <c r="E5181" s="8">
        <f t="shared" si="481"/>
        <v>26.626792500000001</v>
      </c>
      <c r="F5181" s="19">
        <f t="shared" si="484"/>
        <v>6.6064127936422485</v>
      </c>
      <c r="G5181" s="26">
        <f t="shared" si="482"/>
        <v>2.2705211539968268E-5</v>
      </c>
      <c r="H5181" s="27">
        <f>SUM($G$11:G5181)</f>
        <v>0.10862688958555919</v>
      </c>
      <c r="I5181" s="26">
        <f t="shared" si="480"/>
        <v>6.6064127936422485</v>
      </c>
      <c r="J5181" s="20">
        <f t="shared" si="485"/>
        <v>0.10862688958555919</v>
      </c>
    </row>
    <row r="5182" spans="3:10" x14ac:dyDescent="0.25">
      <c r="C5182" s="7">
        <v>5171</v>
      </c>
      <c r="D5182" s="8">
        <f t="shared" si="483"/>
        <v>76.373057249999988</v>
      </c>
      <c r="E5182" s="8">
        <f t="shared" si="481"/>
        <v>26.631942749999997</v>
      </c>
      <c r="F5182" s="19">
        <f t="shared" si="484"/>
        <v>6.6061900517620593</v>
      </c>
      <c r="G5182" s="26">
        <f t="shared" si="482"/>
        <v>2.2705977094920348E-5</v>
      </c>
      <c r="H5182" s="27">
        <f>SUM($G$11:G5182)</f>
        <v>0.10864959556265411</v>
      </c>
      <c r="I5182" s="26">
        <f t="shared" si="480"/>
        <v>6.6061900517620593</v>
      </c>
      <c r="J5182" s="20">
        <f t="shared" si="485"/>
        <v>0.10864959556265411</v>
      </c>
    </row>
    <row r="5183" spans="3:10" x14ac:dyDescent="0.25">
      <c r="C5183" s="7">
        <v>5172</v>
      </c>
      <c r="D5183" s="8">
        <f t="shared" si="483"/>
        <v>76.367906999999988</v>
      </c>
      <c r="E5183" s="8">
        <f t="shared" si="481"/>
        <v>26.637092999999997</v>
      </c>
      <c r="F5183" s="19">
        <f t="shared" si="484"/>
        <v>6.6059673023713943</v>
      </c>
      <c r="G5183" s="26">
        <f t="shared" si="482"/>
        <v>2.2706742727314644E-5</v>
      </c>
      <c r="H5183" s="27">
        <f>SUM($G$11:G5183)</f>
        <v>0.10867230230538143</v>
      </c>
      <c r="I5183" s="26">
        <f t="shared" si="480"/>
        <v>6.6059673023713943</v>
      </c>
      <c r="J5183" s="20">
        <f t="shared" si="485"/>
        <v>0.10867230230538143</v>
      </c>
    </row>
    <row r="5184" spans="3:10" x14ac:dyDescent="0.25">
      <c r="C5184" s="7">
        <v>5173</v>
      </c>
      <c r="D5184" s="8">
        <f t="shared" si="483"/>
        <v>76.362756749999988</v>
      </c>
      <c r="E5184" s="8">
        <f t="shared" si="481"/>
        <v>26.64224325</v>
      </c>
      <c r="F5184" s="19">
        <f t="shared" si="484"/>
        <v>6.6057445454694959</v>
      </c>
      <c r="G5184" s="26">
        <f t="shared" si="482"/>
        <v>2.2707508437164201E-5</v>
      </c>
      <c r="H5184" s="27">
        <f>SUM($G$11:G5184)</f>
        <v>0.10869500981381859</v>
      </c>
      <c r="I5184" s="26">
        <f t="shared" si="480"/>
        <v>6.6057445454694959</v>
      </c>
      <c r="J5184" s="20">
        <f t="shared" si="485"/>
        <v>0.10869500981381859</v>
      </c>
    </row>
    <row r="5185" spans="3:10" x14ac:dyDescent="0.25">
      <c r="C5185" s="7">
        <v>5174</v>
      </c>
      <c r="D5185" s="8">
        <f t="shared" si="483"/>
        <v>76.357606499999974</v>
      </c>
      <c r="E5185" s="8">
        <f t="shared" si="481"/>
        <v>26.6473935</v>
      </c>
      <c r="F5185" s="19">
        <f t="shared" si="484"/>
        <v>6.6055217810556028</v>
      </c>
      <c r="G5185" s="26">
        <f t="shared" si="482"/>
        <v>2.2708274224482091E-5</v>
      </c>
      <c r="H5185" s="27">
        <f>SUM($G$11:G5185)</f>
        <v>0.10871771808804308</v>
      </c>
      <c r="I5185" s="26">
        <f t="shared" si="480"/>
        <v>6.6055217810556028</v>
      </c>
      <c r="J5185" s="20">
        <f t="shared" si="485"/>
        <v>0.10871771808804308</v>
      </c>
    </row>
    <row r="5186" spans="3:10" x14ac:dyDescent="0.25">
      <c r="C5186" s="7">
        <v>5175</v>
      </c>
      <c r="D5186" s="8">
        <f t="shared" si="483"/>
        <v>76.352456249999989</v>
      </c>
      <c r="E5186" s="8">
        <f t="shared" si="481"/>
        <v>26.652543749999996</v>
      </c>
      <c r="F5186" s="19">
        <f t="shared" si="484"/>
        <v>6.6052990091289576</v>
      </c>
      <c r="G5186" s="26">
        <f t="shared" si="482"/>
        <v>2.2709040089281367E-5</v>
      </c>
      <c r="H5186" s="27">
        <f>SUM($G$11:G5186)</f>
        <v>0.10874042712813235</v>
      </c>
      <c r="I5186" s="26">
        <f t="shared" si="480"/>
        <v>6.6052990091289576</v>
      </c>
      <c r="J5186" s="20">
        <f t="shared" si="485"/>
        <v>0.10874042712813235</v>
      </c>
    </row>
    <row r="5187" spans="3:10" x14ac:dyDescent="0.25">
      <c r="C5187" s="7">
        <v>5176</v>
      </c>
      <c r="D5187" s="8">
        <f t="shared" si="483"/>
        <v>76.347305999999975</v>
      </c>
      <c r="E5187" s="8">
        <f t="shared" si="481"/>
        <v>26.657693999999999</v>
      </c>
      <c r="F5187" s="19">
        <f t="shared" si="484"/>
        <v>6.6050762296887982</v>
      </c>
      <c r="G5187" s="26">
        <f t="shared" si="482"/>
        <v>2.2709806031575098E-5</v>
      </c>
      <c r="H5187" s="27">
        <f>SUM($G$11:G5187)</f>
        <v>0.10876313693416392</v>
      </c>
      <c r="I5187" s="26">
        <f t="shared" si="480"/>
        <v>6.6050762296887982</v>
      </c>
      <c r="J5187" s="20">
        <f t="shared" si="485"/>
        <v>0.10876313693416392</v>
      </c>
    </row>
    <row r="5188" spans="3:10" x14ac:dyDescent="0.25">
      <c r="C5188" s="7">
        <v>5177</v>
      </c>
      <c r="D5188" s="8">
        <f t="shared" si="483"/>
        <v>76.342155749999989</v>
      </c>
      <c r="E5188" s="8">
        <f t="shared" si="481"/>
        <v>26.662844249999999</v>
      </c>
      <c r="F5188" s="19">
        <f t="shared" si="484"/>
        <v>6.604853442734365</v>
      </c>
      <c r="G5188" s="26">
        <f t="shared" si="482"/>
        <v>2.2710572051376359E-5</v>
      </c>
      <c r="H5188" s="27">
        <f>SUM($G$11:G5188)</f>
        <v>0.1087858475062153</v>
      </c>
      <c r="I5188" s="26">
        <f t="shared" si="480"/>
        <v>6.604853442734365</v>
      </c>
      <c r="J5188" s="20">
        <f t="shared" si="485"/>
        <v>0.1087858475062153</v>
      </c>
    </row>
    <row r="5189" spans="3:10" x14ac:dyDescent="0.25">
      <c r="C5189" s="7">
        <v>5178</v>
      </c>
      <c r="D5189" s="8">
        <f t="shared" si="483"/>
        <v>76.337005499999975</v>
      </c>
      <c r="E5189" s="8">
        <f t="shared" si="481"/>
        <v>26.667994499999999</v>
      </c>
      <c r="F5189" s="19">
        <f t="shared" si="484"/>
        <v>6.6046306482648962</v>
      </c>
      <c r="G5189" s="26">
        <f t="shared" si="482"/>
        <v>2.2711338148698221E-5</v>
      </c>
      <c r="H5189" s="27">
        <f>SUM($G$11:G5189)</f>
        <v>0.108808558844364</v>
      </c>
      <c r="I5189" s="26">
        <f t="shared" si="480"/>
        <v>6.6046306482648962</v>
      </c>
      <c r="J5189" s="20">
        <f t="shared" si="485"/>
        <v>0.108808558844364</v>
      </c>
    </row>
    <row r="5190" spans="3:10" x14ac:dyDescent="0.25">
      <c r="C5190" s="7">
        <v>5179</v>
      </c>
      <c r="D5190" s="8">
        <f t="shared" si="483"/>
        <v>76.33185524999999</v>
      </c>
      <c r="E5190" s="8">
        <f t="shared" si="481"/>
        <v>26.673144749999999</v>
      </c>
      <c r="F5190" s="19">
        <f t="shared" si="484"/>
        <v>6.6044078462796341</v>
      </c>
      <c r="G5190" s="26">
        <f t="shared" si="482"/>
        <v>2.2712104323553751E-5</v>
      </c>
      <c r="H5190" s="27">
        <f>SUM($G$11:G5190)</f>
        <v>0.10883127094868755</v>
      </c>
      <c r="I5190" s="26">
        <f t="shared" si="480"/>
        <v>6.6044078462796341</v>
      </c>
      <c r="J5190" s="20">
        <f t="shared" si="485"/>
        <v>0.10883127094868755</v>
      </c>
    </row>
    <row r="5191" spans="3:10" x14ac:dyDescent="0.25">
      <c r="C5191" s="7">
        <v>5180</v>
      </c>
      <c r="D5191" s="8">
        <f t="shared" si="483"/>
        <v>76.326704999999976</v>
      </c>
      <c r="E5191" s="8">
        <f t="shared" si="481"/>
        <v>26.678294999999999</v>
      </c>
      <c r="F5191" s="19">
        <f t="shared" si="484"/>
        <v>6.6041850367778148</v>
      </c>
      <c r="G5191" s="26">
        <f t="shared" si="482"/>
        <v>2.271287057595604E-5</v>
      </c>
      <c r="H5191" s="27">
        <f>SUM($G$11:G5191)</f>
        <v>0.10885398381926351</v>
      </c>
      <c r="I5191" s="26">
        <f t="shared" si="480"/>
        <v>6.6041850367778148</v>
      </c>
      <c r="J5191" s="20">
        <f t="shared" si="485"/>
        <v>0.10885398381926351</v>
      </c>
    </row>
    <row r="5192" spans="3:10" x14ac:dyDescent="0.25">
      <c r="C5192" s="7">
        <v>5181</v>
      </c>
      <c r="D5192" s="8">
        <f t="shared" si="483"/>
        <v>76.32155474999999</v>
      </c>
      <c r="E5192" s="8">
        <f t="shared" si="481"/>
        <v>26.683445249999998</v>
      </c>
      <c r="F5192" s="19">
        <f t="shared" si="484"/>
        <v>6.6039622197586807</v>
      </c>
      <c r="G5192" s="26">
        <f t="shared" si="482"/>
        <v>2.271363690591816E-5</v>
      </c>
      <c r="H5192" s="27">
        <f>SUM($G$11:G5192)</f>
        <v>0.10887669745616943</v>
      </c>
      <c r="I5192" s="26">
        <f t="shared" si="480"/>
        <v>6.6039622197586807</v>
      </c>
      <c r="J5192" s="20">
        <f t="shared" si="485"/>
        <v>0.10887669745616943</v>
      </c>
    </row>
    <row r="5193" spans="3:10" x14ac:dyDescent="0.25">
      <c r="C5193" s="7">
        <v>5182</v>
      </c>
      <c r="D5193" s="8">
        <f t="shared" si="483"/>
        <v>76.316404499999976</v>
      </c>
      <c r="E5193" s="8">
        <f t="shared" si="481"/>
        <v>26.688595499999998</v>
      </c>
      <c r="F5193" s="19">
        <f t="shared" si="484"/>
        <v>6.6037393952214671</v>
      </c>
      <c r="G5193" s="26">
        <f t="shared" si="482"/>
        <v>2.2714403313453211E-5</v>
      </c>
      <c r="H5193" s="27">
        <f>SUM($G$11:G5193)</f>
        <v>0.10889941185948289</v>
      </c>
      <c r="I5193" s="26">
        <f t="shared" si="480"/>
        <v>6.6037393952214671</v>
      </c>
      <c r="J5193" s="20">
        <f t="shared" si="485"/>
        <v>0.10889941185948289</v>
      </c>
    </row>
    <row r="5194" spans="3:10" x14ac:dyDescent="0.25">
      <c r="C5194" s="7">
        <v>5183</v>
      </c>
      <c r="D5194" s="8">
        <f t="shared" si="483"/>
        <v>76.311254249999976</v>
      </c>
      <c r="E5194" s="8">
        <f t="shared" si="481"/>
        <v>26.693745750000001</v>
      </c>
      <c r="F5194" s="19">
        <f t="shared" si="484"/>
        <v>6.6035165631654156</v>
      </c>
      <c r="G5194" s="26">
        <f t="shared" si="482"/>
        <v>2.2715169798574268E-5</v>
      </c>
      <c r="H5194" s="27">
        <f>SUM($G$11:G5194)</f>
        <v>0.10892212702928146</v>
      </c>
      <c r="I5194" s="26">
        <f t="shared" si="480"/>
        <v>6.6035165631654156</v>
      </c>
      <c r="J5194" s="20">
        <f t="shared" si="485"/>
        <v>0.10892212702928146</v>
      </c>
    </row>
    <row r="5195" spans="3:10" x14ac:dyDescent="0.25">
      <c r="C5195" s="7">
        <v>5184</v>
      </c>
      <c r="D5195" s="8">
        <f t="shared" si="483"/>
        <v>76.306103999999976</v>
      </c>
      <c r="E5195" s="8">
        <f t="shared" si="481"/>
        <v>26.698896000000001</v>
      </c>
      <c r="F5195" s="19">
        <f t="shared" si="484"/>
        <v>6.6032937235897649</v>
      </c>
      <c r="G5195" s="26">
        <f t="shared" si="482"/>
        <v>2.2715936361294425E-5</v>
      </c>
      <c r="H5195" s="27">
        <f>SUM($G$11:G5195)</f>
        <v>0.10894484296564276</v>
      </c>
      <c r="I5195" s="26">
        <f t="shared" ref="I5195:I5258" si="486">IF($H$7&gt;=H5195,F5195,"")</f>
        <v>6.6032937235897649</v>
      </c>
      <c r="J5195" s="20">
        <f t="shared" si="485"/>
        <v>0.10894484296564276</v>
      </c>
    </row>
    <row r="5196" spans="3:10" x14ac:dyDescent="0.25">
      <c r="C5196" s="7">
        <v>5185</v>
      </c>
      <c r="D5196" s="8">
        <f t="shared" si="483"/>
        <v>76.300953749999991</v>
      </c>
      <c r="E5196" s="8">
        <f t="shared" ref="E5196:E5259" si="487">C5196*$D$3*9.81*$D$8</f>
        <v>26.704046249999998</v>
      </c>
      <c r="F5196" s="19">
        <f t="shared" si="484"/>
        <v>6.6030708764937547</v>
      </c>
      <c r="G5196" s="26">
        <f t="shared" ref="G5196:G5259" si="488">$D$8/F5196</f>
        <v>2.2716703001626771E-5</v>
      </c>
      <c r="H5196" s="27">
        <f>SUM($G$11:G5196)</f>
        <v>0.10896755966864438</v>
      </c>
      <c r="I5196" s="26">
        <f t="shared" si="486"/>
        <v>6.6030708764937547</v>
      </c>
      <c r="J5196" s="20">
        <f t="shared" si="485"/>
        <v>0.10896755966864438</v>
      </c>
    </row>
    <row r="5197" spans="3:10" x14ac:dyDescent="0.25">
      <c r="C5197" s="7">
        <v>5186</v>
      </c>
      <c r="D5197" s="8">
        <f t="shared" ref="D5197:D5260" si="489">$D$11-E5197</f>
        <v>76.295803499999977</v>
      </c>
      <c r="E5197" s="8">
        <f t="shared" si="487"/>
        <v>26.709196499999997</v>
      </c>
      <c r="F5197" s="19">
        <f t="shared" ref="F5197:F5260" si="490">SQRT(2*D5197/$D$3)</f>
        <v>6.6028480218766195</v>
      </c>
      <c r="G5197" s="26">
        <f t="shared" si="488"/>
        <v>2.2717469719584419E-5</v>
      </c>
      <c r="H5197" s="27">
        <f>SUM($G$11:G5197)</f>
        <v>0.10899027713836397</v>
      </c>
      <c r="I5197" s="26">
        <f t="shared" si="486"/>
        <v>6.6028480218766195</v>
      </c>
      <c r="J5197" s="20">
        <f t="shared" ref="J5197:J5260" si="491">IF(I5197="","",H5197)</f>
        <v>0.10899027713836397</v>
      </c>
    </row>
    <row r="5198" spans="3:10" x14ac:dyDescent="0.25">
      <c r="C5198" s="7">
        <v>5187</v>
      </c>
      <c r="D5198" s="8">
        <f t="shared" si="489"/>
        <v>76.290653249999977</v>
      </c>
      <c r="E5198" s="8">
        <f t="shared" si="487"/>
        <v>26.714346750000001</v>
      </c>
      <c r="F5198" s="19">
        <f t="shared" si="490"/>
        <v>6.6026251597376016</v>
      </c>
      <c r="G5198" s="26">
        <f t="shared" si="488"/>
        <v>2.2718236515180459E-5</v>
      </c>
      <c r="H5198" s="27">
        <f>SUM($G$11:G5198)</f>
        <v>0.10901299537487916</v>
      </c>
      <c r="I5198" s="26">
        <f t="shared" si="486"/>
        <v>6.6026251597376016</v>
      </c>
      <c r="J5198" s="20">
        <f t="shared" si="491"/>
        <v>0.10901299537487916</v>
      </c>
    </row>
    <row r="5199" spans="3:10" x14ac:dyDescent="0.25">
      <c r="C5199" s="7">
        <v>5188</v>
      </c>
      <c r="D5199" s="8">
        <f t="shared" si="489"/>
        <v>76.285502999999977</v>
      </c>
      <c r="E5199" s="8">
        <f t="shared" si="487"/>
        <v>26.719497</v>
      </c>
      <c r="F5199" s="19">
        <f t="shared" si="490"/>
        <v>6.6024022900759372</v>
      </c>
      <c r="G5199" s="26">
        <f t="shared" si="488"/>
        <v>2.2719003388427997E-5</v>
      </c>
      <c r="H5199" s="27">
        <f>SUM($G$11:G5199)</f>
        <v>0.10903571437826759</v>
      </c>
      <c r="I5199" s="26">
        <f t="shared" si="486"/>
        <v>6.6024022900759372</v>
      </c>
      <c r="J5199" s="20">
        <f t="shared" si="491"/>
        <v>0.10903571437826759</v>
      </c>
    </row>
    <row r="5200" spans="3:10" x14ac:dyDescent="0.25">
      <c r="C5200" s="7">
        <v>5189</v>
      </c>
      <c r="D5200" s="8">
        <f t="shared" si="489"/>
        <v>76.280352749999992</v>
      </c>
      <c r="E5200" s="8">
        <f t="shared" si="487"/>
        <v>26.724647249999997</v>
      </c>
      <c r="F5200" s="19">
        <f t="shared" si="490"/>
        <v>6.6021794128908668</v>
      </c>
      <c r="G5200" s="26">
        <f t="shared" si="488"/>
        <v>2.2719770339340135E-5</v>
      </c>
      <c r="H5200" s="27">
        <f>SUM($G$11:G5200)</f>
        <v>0.10905843414860693</v>
      </c>
      <c r="I5200" s="26">
        <f t="shared" si="486"/>
        <v>6.6021794128908668</v>
      </c>
      <c r="J5200" s="20">
        <f t="shared" si="491"/>
        <v>0.10905843414860693</v>
      </c>
    </row>
    <row r="5201" spans="3:10" x14ac:dyDescent="0.25">
      <c r="C5201" s="7">
        <v>5190</v>
      </c>
      <c r="D5201" s="8">
        <f t="shared" si="489"/>
        <v>76.275202499999978</v>
      </c>
      <c r="E5201" s="8">
        <f t="shared" si="487"/>
        <v>26.7297975</v>
      </c>
      <c r="F5201" s="19">
        <f t="shared" si="490"/>
        <v>6.6019565281816259</v>
      </c>
      <c r="G5201" s="26">
        <f t="shared" si="488"/>
        <v>2.2720537367929992E-5</v>
      </c>
      <c r="H5201" s="27">
        <f>SUM($G$11:G5201)</f>
        <v>0.10908115468597486</v>
      </c>
      <c r="I5201" s="26">
        <f t="shared" si="486"/>
        <v>6.6019565281816259</v>
      </c>
      <c r="J5201" s="20">
        <f t="shared" si="491"/>
        <v>0.10908115468597486</v>
      </c>
    </row>
    <row r="5202" spans="3:10" x14ac:dyDescent="0.25">
      <c r="C5202" s="7">
        <v>5191</v>
      </c>
      <c r="D5202" s="8">
        <f t="shared" si="489"/>
        <v>76.270052249999978</v>
      </c>
      <c r="E5202" s="8">
        <f t="shared" si="487"/>
        <v>26.73494775</v>
      </c>
      <c r="F5202" s="19">
        <f t="shared" si="490"/>
        <v>6.6017336359474532</v>
      </c>
      <c r="G5202" s="26">
        <f t="shared" si="488"/>
        <v>2.2721304474210677E-5</v>
      </c>
      <c r="H5202" s="27">
        <f>SUM($G$11:G5202)</f>
        <v>0.10910387599044907</v>
      </c>
      <c r="I5202" s="26">
        <f t="shared" si="486"/>
        <v>6.6017336359474532</v>
      </c>
      <c r="J5202" s="20">
        <f t="shared" si="491"/>
        <v>0.10910387599044907</v>
      </c>
    </row>
    <row r="5203" spans="3:10" x14ac:dyDescent="0.25">
      <c r="C5203" s="7">
        <v>5192</v>
      </c>
      <c r="D5203" s="8">
        <f t="shared" si="489"/>
        <v>76.264901999999978</v>
      </c>
      <c r="E5203" s="8">
        <f t="shared" si="487"/>
        <v>26.740098</v>
      </c>
      <c r="F5203" s="19">
        <f t="shared" si="490"/>
        <v>6.6015107361875884</v>
      </c>
      <c r="G5203" s="26">
        <f t="shared" si="488"/>
        <v>2.2722071658195298E-5</v>
      </c>
      <c r="H5203" s="27">
        <f>SUM($G$11:G5203)</f>
        <v>0.10912659806210727</v>
      </c>
      <c r="I5203" s="26">
        <f t="shared" si="486"/>
        <v>6.6015107361875884</v>
      </c>
      <c r="J5203" s="20">
        <f t="shared" si="491"/>
        <v>0.10912659806210727</v>
      </c>
    </row>
    <row r="5204" spans="3:10" x14ac:dyDescent="0.25">
      <c r="C5204" s="7">
        <v>5193</v>
      </c>
      <c r="D5204" s="8">
        <f t="shared" si="489"/>
        <v>76.259751749999992</v>
      </c>
      <c r="E5204" s="8">
        <f t="shared" si="487"/>
        <v>26.745248249999996</v>
      </c>
      <c r="F5204" s="19">
        <f t="shared" si="490"/>
        <v>6.601287828901266</v>
      </c>
      <c r="G5204" s="26">
        <f t="shared" si="488"/>
        <v>2.2722838919896991E-5</v>
      </c>
      <c r="H5204" s="27">
        <f>SUM($G$11:G5204)</f>
        <v>0.10914932090102716</v>
      </c>
      <c r="I5204" s="26">
        <f t="shared" si="486"/>
        <v>6.601287828901266</v>
      </c>
      <c r="J5204" s="20">
        <f t="shared" si="491"/>
        <v>0.10914932090102716</v>
      </c>
    </row>
    <row r="5205" spans="3:10" x14ac:dyDescent="0.25">
      <c r="C5205" s="7">
        <v>5194</v>
      </c>
      <c r="D5205" s="8">
        <f t="shared" si="489"/>
        <v>76.254601499999978</v>
      </c>
      <c r="E5205" s="8">
        <f t="shared" si="487"/>
        <v>26.750398499999999</v>
      </c>
      <c r="F5205" s="19">
        <f t="shared" si="490"/>
        <v>6.6010649140877256</v>
      </c>
      <c r="G5205" s="26">
        <f t="shared" si="488"/>
        <v>2.2723606259328864E-5</v>
      </c>
      <c r="H5205" s="27">
        <f>SUM($G$11:G5205)</f>
        <v>0.10917204450728649</v>
      </c>
      <c r="I5205" s="26">
        <f t="shared" si="486"/>
        <v>6.6010649140877256</v>
      </c>
      <c r="J5205" s="20">
        <f t="shared" si="491"/>
        <v>0.10917204450728649</v>
      </c>
    </row>
    <row r="5206" spans="3:10" x14ac:dyDescent="0.25">
      <c r="C5206" s="7">
        <v>5195</v>
      </c>
      <c r="D5206" s="8">
        <f t="shared" si="489"/>
        <v>76.249451249999979</v>
      </c>
      <c r="E5206" s="8">
        <f t="shared" si="487"/>
        <v>26.755548749999999</v>
      </c>
      <c r="F5206" s="19">
        <f t="shared" si="490"/>
        <v>6.6008419917462033</v>
      </c>
      <c r="G5206" s="26">
        <f t="shared" si="488"/>
        <v>2.2724373676504051E-5</v>
      </c>
      <c r="H5206" s="27">
        <f>SUM($G$11:G5206)</f>
        <v>0.10919476888096299</v>
      </c>
      <c r="I5206" s="26">
        <f t="shared" si="486"/>
        <v>6.6008419917462033</v>
      </c>
      <c r="J5206" s="20">
        <f t="shared" si="491"/>
        <v>0.10919476888096299</v>
      </c>
    </row>
    <row r="5207" spans="3:10" x14ac:dyDescent="0.25">
      <c r="C5207" s="7">
        <v>5196</v>
      </c>
      <c r="D5207" s="8">
        <f t="shared" si="489"/>
        <v>76.244300999999979</v>
      </c>
      <c r="E5207" s="8">
        <f t="shared" si="487"/>
        <v>26.760698999999999</v>
      </c>
      <c r="F5207" s="19">
        <f t="shared" si="490"/>
        <v>6.6006190618759382</v>
      </c>
      <c r="G5207" s="26">
        <f t="shared" si="488"/>
        <v>2.2725141171435673E-5</v>
      </c>
      <c r="H5207" s="27">
        <f>SUM($G$11:G5207)</f>
        <v>0.10921749402213443</v>
      </c>
      <c r="I5207" s="26">
        <f t="shared" si="486"/>
        <v>6.6006190618759382</v>
      </c>
      <c r="J5207" s="20">
        <f t="shared" si="491"/>
        <v>0.10921749402213443</v>
      </c>
    </row>
    <row r="5208" spans="3:10" x14ac:dyDescent="0.25">
      <c r="C5208" s="7">
        <v>5197</v>
      </c>
      <c r="D5208" s="8">
        <f t="shared" si="489"/>
        <v>76.239150749999979</v>
      </c>
      <c r="E5208" s="8">
        <f t="shared" si="487"/>
        <v>26.765849249999999</v>
      </c>
      <c r="F5208" s="19">
        <f t="shared" si="490"/>
        <v>6.6003961244761653</v>
      </c>
      <c r="G5208" s="26">
        <f t="shared" si="488"/>
        <v>2.2725908744136869E-5</v>
      </c>
      <c r="H5208" s="27">
        <f>SUM($G$11:G5208)</f>
        <v>0.10924021993087857</v>
      </c>
      <c r="I5208" s="26">
        <f t="shared" si="486"/>
        <v>6.6003961244761653</v>
      </c>
      <c r="J5208" s="20">
        <f t="shared" si="491"/>
        <v>0.10924021993087857</v>
      </c>
    </row>
    <row r="5209" spans="3:10" x14ac:dyDescent="0.25">
      <c r="C5209" s="7">
        <v>5198</v>
      </c>
      <c r="D5209" s="8">
        <f t="shared" si="489"/>
        <v>76.234000499999979</v>
      </c>
      <c r="E5209" s="8">
        <f t="shared" si="487"/>
        <v>26.770999499999999</v>
      </c>
      <c r="F5209" s="19">
        <f t="shared" si="490"/>
        <v>6.6001731795461236</v>
      </c>
      <c r="G5209" s="26">
        <f t="shared" si="488"/>
        <v>2.2726676394620769E-5</v>
      </c>
      <c r="H5209" s="27">
        <f>SUM($G$11:G5209)</f>
        <v>0.10926294660727319</v>
      </c>
      <c r="I5209" s="26">
        <f t="shared" si="486"/>
        <v>6.6001731795461236</v>
      </c>
      <c r="J5209" s="20">
        <f t="shared" si="491"/>
        <v>0.10926294660727319</v>
      </c>
    </row>
    <row r="5210" spans="3:10" x14ac:dyDescent="0.25">
      <c r="C5210" s="7">
        <v>5199</v>
      </c>
      <c r="D5210" s="8">
        <f t="shared" si="489"/>
        <v>76.228850249999979</v>
      </c>
      <c r="E5210" s="8">
        <f t="shared" si="487"/>
        <v>26.776149749999998</v>
      </c>
      <c r="F5210" s="19">
        <f t="shared" si="490"/>
        <v>6.5999502270850492</v>
      </c>
      <c r="G5210" s="26">
        <f t="shared" si="488"/>
        <v>2.2727444122900509E-5</v>
      </c>
      <c r="H5210" s="27">
        <f>SUM($G$11:G5210)</f>
        <v>0.1092856740513961</v>
      </c>
      <c r="I5210" s="26">
        <f t="shared" si="486"/>
        <v>6.5999502270850492</v>
      </c>
      <c r="J5210" s="20">
        <f t="shared" si="491"/>
        <v>0.1092856740513961</v>
      </c>
    </row>
    <row r="5211" spans="3:10" x14ac:dyDescent="0.25">
      <c r="C5211" s="7">
        <v>5200</v>
      </c>
      <c r="D5211" s="8">
        <f t="shared" si="489"/>
        <v>76.22369999999998</v>
      </c>
      <c r="E5211" s="8">
        <f t="shared" si="487"/>
        <v>26.781299999999998</v>
      </c>
      <c r="F5211" s="19">
        <f t="shared" si="490"/>
        <v>6.5997272670921783</v>
      </c>
      <c r="G5211" s="26">
        <f t="shared" si="488"/>
        <v>2.2728211928989237E-5</v>
      </c>
      <c r="H5211" s="27">
        <f>SUM($G$11:G5211)</f>
        <v>0.10930840226332508</v>
      </c>
      <c r="I5211" s="26">
        <f t="shared" si="486"/>
        <v>6.5997272670921783</v>
      </c>
      <c r="J5211" s="20">
        <f t="shared" si="491"/>
        <v>0.10930840226332508</v>
      </c>
    </row>
    <row r="5212" spans="3:10" x14ac:dyDescent="0.25">
      <c r="C5212" s="7">
        <v>5201</v>
      </c>
      <c r="D5212" s="8">
        <f t="shared" si="489"/>
        <v>76.21854974999998</v>
      </c>
      <c r="E5212" s="8">
        <f t="shared" si="487"/>
        <v>26.786450250000001</v>
      </c>
      <c r="F5212" s="19">
        <f t="shared" si="490"/>
        <v>6.5995042995667479</v>
      </c>
      <c r="G5212" s="26">
        <f t="shared" si="488"/>
        <v>2.2728979812900092E-5</v>
      </c>
      <c r="H5212" s="27">
        <f>SUM($G$11:G5212)</f>
        <v>0.10933113124313798</v>
      </c>
      <c r="I5212" s="26">
        <f t="shared" si="486"/>
        <v>6.5995042995667479</v>
      </c>
      <c r="J5212" s="20">
        <f t="shared" si="491"/>
        <v>0.10933113124313798</v>
      </c>
    </row>
    <row r="5213" spans="3:10" x14ac:dyDescent="0.25">
      <c r="C5213" s="7">
        <v>5202</v>
      </c>
      <c r="D5213" s="8">
        <f t="shared" si="489"/>
        <v>76.21339949999998</v>
      </c>
      <c r="E5213" s="8">
        <f t="shared" si="487"/>
        <v>26.791600500000001</v>
      </c>
      <c r="F5213" s="19">
        <f t="shared" si="490"/>
        <v>6.5992813245079942</v>
      </c>
      <c r="G5213" s="26">
        <f t="shared" si="488"/>
        <v>2.2729747774646229E-5</v>
      </c>
      <c r="H5213" s="27">
        <f>SUM($G$11:G5213)</f>
        <v>0.10935386099091263</v>
      </c>
      <c r="I5213" s="26">
        <f t="shared" si="486"/>
        <v>6.5992813245079942</v>
      </c>
      <c r="J5213" s="20">
        <f t="shared" si="491"/>
        <v>0.10935386099091263</v>
      </c>
    </row>
    <row r="5214" spans="3:10" x14ac:dyDescent="0.25">
      <c r="C5214" s="7">
        <v>5203</v>
      </c>
      <c r="D5214" s="8">
        <f t="shared" si="489"/>
        <v>76.20824924999998</v>
      </c>
      <c r="E5214" s="8">
        <f t="shared" si="487"/>
        <v>26.796750749999998</v>
      </c>
      <c r="F5214" s="19">
        <f t="shared" si="490"/>
        <v>6.5990583419151543</v>
      </c>
      <c r="G5214" s="26">
        <f t="shared" si="488"/>
        <v>2.2730515814240785E-5</v>
      </c>
      <c r="H5214" s="27">
        <f>SUM($G$11:G5214)</f>
        <v>0.10937659150672686</v>
      </c>
      <c r="I5214" s="26">
        <f t="shared" si="486"/>
        <v>6.5990583419151543</v>
      </c>
      <c r="J5214" s="20">
        <f t="shared" si="491"/>
        <v>0.10937659150672686</v>
      </c>
    </row>
    <row r="5215" spans="3:10" x14ac:dyDescent="0.25">
      <c r="C5215" s="7">
        <v>5204</v>
      </c>
      <c r="D5215" s="8">
        <f t="shared" si="489"/>
        <v>76.20309899999998</v>
      </c>
      <c r="E5215" s="8">
        <f t="shared" si="487"/>
        <v>26.801900999999997</v>
      </c>
      <c r="F5215" s="19">
        <f t="shared" si="490"/>
        <v>6.5988353517874643</v>
      </c>
      <c r="G5215" s="26">
        <f t="shared" si="488"/>
        <v>2.273128393169692E-5</v>
      </c>
      <c r="H5215" s="27">
        <f>SUM($G$11:G5215)</f>
        <v>0.10939932279065856</v>
      </c>
      <c r="I5215" s="26">
        <f t="shared" si="486"/>
        <v>6.5988353517874643</v>
      </c>
      <c r="J5215" s="20">
        <f t="shared" si="491"/>
        <v>0.10939932279065856</v>
      </c>
    </row>
    <row r="5216" spans="3:10" x14ac:dyDescent="0.25">
      <c r="C5216" s="7">
        <v>5205</v>
      </c>
      <c r="D5216" s="8">
        <f t="shared" si="489"/>
        <v>76.197948749999981</v>
      </c>
      <c r="E5216" s="8">
        <f t="shared" si="487"/>
        <v>26.807051250000001</v>
      </c>
      <c r="F5216" s="19">
        <f t="shared" si="490"/>
        <v>6.5986123541241595</v>
      </c>
      <c r="G5216" s="26">
        <f t="shared" si="488"/>
        <v>2.2732052127027794E-5</v>
      </c>
      <c r="H5216" s="27">
        <f>SUM($G$11:G5216)</f>
        <v>0.10942205484278558</v>
      </c>
      <c r="I5216" s="26">
        <f t="shared" si="486"/>
        <v>6.5986123541241595</v>
      </c>
      <c r="J5216" s="20">
        <f t="shared" si="491"/>
        <v>0.10942205484278558</v>
      </c>
    </row>
    <row r="5217" spans="3:10" x14ac:dyDescent="0.25">
      <c r="C5217" s="7">
        <v>5206</v>
      </c>
      <c r="D5217" s="8">
        <f t="shared" si="489"/>
        <v>76.192798499999981</v>
      </c>
      <c r="E5217" s="8">
        <f t="shared" si="487"/>
        <v>26.8122015</v>
      </c>
      <c r="F5217" s="19">
        <f t="shared" si="490"/>
        <v>6.5983893489244778</v>
      </c>
      <c r="G5217" s="26">
        <f t="shared" si="488"/>
        <v>2.2732820400246559E-5</v>
      </c>
      <c r="H5217" s="27">
        <f>SUM($G$11:G5217)</f>
        <v>0.10944478766318583</v>
      </c>
      <c r="I5217" s="26">
        <f t="shared" si="486"/>
        <v>6.5983893489244778</v>
      </c>
      <c r="J5217" s="20">
        <f t="shared" si="491"/>
        <v>0.10944478766318583</v>
      </c>
    </row>
    <row r="5218" spans="3:10" x14ac:dyDescent="0.25">
      <c r="C5218" s="7">
        <v>5207</v>
      </c>
      <c r="D5218" s="8">
        <f t="shared" si="489"/>
        <v>76.187648249999981</v>
      </c>
      <c r="E5218" s="8">
        <f t="shared" si="487"/>
        <v>26.817351749999997</v>
      </c>
      <c r="F5218" s="19">
        <f t="shared" si="490"/>
        <v>6.5981663361876528</v>
      </c>
      <c r="G5218" s="26">
        <f t="shared" si="488"/>
        <v>2.2733588751366386E-5</v>
      </c>
      <c r="H5218" s="27">
        <f>SUM($G$11:G5218)</f>
        <v>0.10946752125193719</v>
      </c>
      <c r="I5218" s="26">
        <f t="shared" si="486"/>
        <v>6.5981663361876528</v>
      </c>
      <c r="J5218" s="20">
        <f t="shared" si="491"/>
        <v>0.10946752125193719</v>
      </c>
    </row>
    <row r="5219" spans="3:10" x14ac:dyDescent="0.25">
      <c r="C5219" s="7">
        <v>5208</v>
      </c>
      <c r="D5219" s="8">
        <f t="shared" si="489"/>
        <v>76.182497999999981</v>
      </c>
      <c r="E5219" s="8">
        <f t="shared" si="487"/>
        <v>26.822502</v>
      </c>
      <c r="F5219" s="19">
        <f t="shared" si="490"/>
        <v>6.5979433159129206</v>
      </c>
      <c r="G5219" s="26">
        <f t="shared" si="488"/>
        <v>2.273435718040044E-5</v>
      </c>
      <c r="H5219" s="27">
        <f>SUM($G$11:G5219)</f>
        <v>0.1094902556091176</v>
      </c>
      <c r="I5219" s="26">
        <f t="shared" si="486"/>
        <v>6.5979433159129206</v>
      </c>
      <c r="J5219" s="20">
        <f t="shared" si="491"/>
        <v>0.1094902556091176</v>
      </c>
    </row>
    <row r="5220" spans="3:10" x14ac:dyDescent="0.25">
      <c r="C5220" s="7">
        <v>5209</v>
      </c>
      <c r="D5220" s="8">
        <f t="shared" si="489"/>
        <v>76.177347749999981</v>
      </c>
      <c r="E5220" s="8">
        <f t="shared" si="487"/>
        <v>26.82765225</v>
      </c>
      <c r="F5220" s="19">
        <f t="shared" si="490"/>
        <v>6.5977202880995183</v>
      </c>
      <c r="G5220" s="26">
        <f t="shared" si="488"/>
        <v>2.273512568736188E-5</v>
      </c>
      <c r="H5220" s="27">
        <f>SUM($G$11:G5220)</f>
        <v>0.10951299073480496</v>
      </c>
      <c r="I5220" s="26">
        <f t="shared" si="486"/>
        <v>6.5977202880995183</v>
      </c>
      <c r="J5220" s="20">
        <f t="shared" si="491"/>
        <v>0.10951299073480496</v>
      </c>
    </row>
    <row r="5221" spans="3:10" x14ac:dyDescent="0.25">
      <c r="C5221" s="7">
        <v>5210</v>
      </c>
      <c r="D5221" s="8">
        <f t="shared" si="489"/>
        <v>76.172197499999982</v>
      </c>
      <c r="E5221" s="8">
        <f t="shared" si="487"/>
        <v>26.8328025</v>
      </c>
      <c r="F5221" s="19">
        <f t="shared" si="490"/>
        <v>6.5974972527466802</v>
      </c>
      <c r="G5221" s="26">
        <f t="shared" si="488"/>
        <v>2.2735894272263888E-5</v>
      </c>
      <c r="H5221" s="27">
        <f>SUM($G$11:G5221)</f>
        <v>0.10953572662907722</v>
      </c>
      <c r="I5221" s="26">
        <f t="shared" si="486"/>
        <v>6.5974972527466802</v>
      </c>
      <c r="J5221" s="20">
        <f t="shared" si="491"/>
        <v>0.10953572662907722</v>
      </c>
    </row>
    <row r="5222" spans="3:10" x14ac:dyDescent="0.25">
      <c r="C5222" s="7">
        <v>5211</v>
      </c>
      <c r="D5222" s="8">
        <f t="shared" si="489"/>
        <v>76.167047249999982</v>
      </c>
      <c r="E5222" s="8">
        <f t="shared" si="487"/>
        <v>26.837952749999996</v>
      </c>
      <c r="F5222" s="19">
        <f t="shared" si="490"/>
        <v>6.5972742098536417</v>
      </c>
      <c r="G5222" s="26">
        <f t="shared" si="488"/>
        <v>2.2736662935119639E-5</v>
      </c>
      <c r="H5222" s="27">
        <f>SUM($G$11:G5222)</f>
        <v>0.10955846329201234</v>
      </c>
      <c r="I5222" s="26">
        <f t="shared" si="486"/>
        <v>6.5972742098536417</v>
      </c>
      <c r="J5222" s="20">
        <f t="shared" si="491"/>
        <v>0.10955846329201234</v>
      </c>
    </row>
    <row r="5223" spans="3:10" x14ac:dyDescent="0.25">
      <c r="C5223" s="7">
        <v>5212</v>
      </c>
      <c r="D5223" s="8">
        <f t="shared" si="489"/>
        <v>76.161896999999982</v>
      </c>
      <c r="E5223" s="8">
        <f t="shared" si="487"/>
        <v>26.843102999999999</v>
      </c>
      <c r="F5223" s="19">
        <f t="shared" si="490"/>
        <v>6.5970511594196379</v>
      </c>
      <c r="G5223" s="26">
        <f t="shared" si="488"/>
        <v>2.2737431675942306E-5</v>
      </c>
      <c r="H5223" s="27">
        <f>SUM($G$11:G5223)</f>
        <v>0.10958120072368828</v>
      </c>
      <c r="I5223" s="26">
        <f t="shared" si="486"/>
        <v>6.5970511594196379</v>
      </c>
      <c r="J5223" s="20">
        <f t="shared" si="491"/>
        <v>0.10958120072368828</v>
      </c>
    </row>
    <row r="5224" spans="3:10" x14ac:dyDescent="0.25">
      <c r="C5224" s="7">
        <v>5213</v>
      </c>
      <c r="D5224" s="8">
        <f t="shared" si="489"/>
        <v>76.156746749999982</v>
      </c>
      <c r="E5224" s="8">
        <f t="shared" si="487"/>
        <v>26.848253249999999</v>
      </c>
      <c r="F5224" s="19">
        <f t="shared" si="490"/>
        <v>6.5968281014439052</v>
      </c>
      <c r="G5224" s="26">
        <f t="shared" si="488"/>
        <v>2.2738200494745069E-5</v>
      </c>
      <c r="H5224" s="27">
        <f>SUM($G$11:G5224)</f>
        <v>0.10960393892418302</v>
      </c>
      <c r="I5224" s="26">
        <f t="shared" si="486"/>
        <v>6.5968281014439052</v>
      </c>
      <c r="J5224" s="20">
        <f t="shared" si="491"/>
        <v>0.10960393892418302</v>
      </c>
    </row>
    <row r="5225" spans="3:10" x14ac:dyDescent="0.25">
      <c r="C5225" s="7">
        <v>5214</v>
      </c>
      <c r="D5225" s="8">
        <f t="shared" si="489"/>
        <v>76.151596499999982</v>
      </c>
      <c r="E5225" s="8">
        <f t="shared" si="487"/>
        <v>26.853403499999999</v>
      </c>
      <c r="F5225" s="19">
        <f t="shared" si="490"/>
        <v>6.596605035925676</v>
      </c>
      <c r="G5225" s="26">
        <f t="shared" si="488"/>
        <v>2.2738969391541124E-5</v>
      </c>
      <c r="H5225" s="27">
        <f>SUM($G$11:G5225)</f>
        <v>0.10962667789357457</v>
      </c>
      <c r="I5225" s="26">
        <f t="shared" si="486"/>
        <v>6.596605035925676</v>
      </c>
      <c r="J5225" s="20">
        <f t="shared" si="491"/>
        <v>0.10962667789357457</v>
      </c>
    </row>
    <row r="5226" spans="3:10" x14ac:dyDescent="0.25">
      <c r="C5226" s="7">
        <v>5215</v>
      </c>
      <c r="D5226" s="8">
        <f t="shared" si="489"/>
        <v>76.146446249999983</v>
      </c>
      <c r="E5226" s="8">
        <f t="shared" si="487"/>
        <v>26.858553750000002</v>
      </c>
      <c r="F5226" s="19">
        <f t="shared" si="490"/>
        <v>6.5963819628641875</v>
      </c>
      <c r="G5226" s="26">
        <f t="shared" si="488"/>
        <v>2.273973836634365E-5</v>
      </c>
      <c r="H5226" s="27">
        <f>SUM($G$11:G5226)</f>
        <v>0.10964941763194092</v>
      </c>
      <c r="I5226" s="26">
        <f t="shared" si="486"/>
        <v>6.5963819628641875</v>
      </c>
      <c r="J5226" s="20">
        <f t="shared" si="491"/>
        <v>0.10964941763194092</v>
      </c>
    </row>
    <row r="5227" spans="3:10" x14ac:dyDescent="0.25">
      <c r="C5227" s="7">
        <v>5216</v>
      </c>
      <c r="D5227" s="8">
        <f t="shared" si="489"/>
        <v>76.141295999999983</v>
      </c>
      <c r="E5227" s="8">
        <f t="shared" si="487"/>
        <v>26.863703999999998</v>
      </c>
      <c r="F5227" s="19">
        <f t="shared" si="490"/>
        <v>6.5961588822586732</v>
      </c>
      <c r="G5227" s="26">
        <f t="shared" si="488"/>
        <v>2.2740507419165837E-5</v>
      </c>
      <c r="H5227" s="27">
        <f>SUM($G$11:G5227)</f>
        <v>0.10967215813936008</v>
      </c>
      <c r="I5227" s="26">
        <f t="shared" si="486"/>
        <v>6.5961588822586732</v>
      </c>
      <c r="J5227" s="20">
        <f t="shared" si="491"/>
        <v>0.10967215813936008</v>
      </c>
    </row>
    <row r="5228" spans="3:10" x14ac:dyDescent="0.25">
      <c r="C5228" s="7">
        <v>5217</v>
      </c>
      <c r="D5228" s="8">
        <f t="shared" si="489"/>
        <v>76.136145749999983</v>
      </c>
      <c r="E5228" s="8">
        <f t="shared" si="487"/>
        <v>26.868854249999998</v>
      </c>
      <c r="F5228" s="19">
        <f t="shared" si="490"/>
        <v>6.5959357941083683</v>
      </c>
      <c r="G5228" s="26">
        <f t="shared" si="488"/>
        <v>2.2741276550020881E-5</v>
      </c>
      <c r="H5228" s="27">
        <f>SUM($G$11:G5228)</f>
        <v>0.10969489941591011</v>
      </c>
      <c r="I5228" s="26">
        <f t="shared" si="486"/>
        <v>6.5959357941083683</v>
      </c>
      <c r="J5228" s="20">
        <f t="shared" si="491"/>
        <v>0.10969489941591011</v>
      </c>
    </row>
    <row r="5229" spans="3:10" x14ac:dyDescent="0.25">
      <c r="C5229" s="7">
        <v>5218</v>
      </c>
      <c r="D5229" s="8">
        <f t="shared" si="489"/>
        <v>76.130995499999983</v>
      </c>
      <c r="E5229" s="8">
        <f t="shared" si="487"/>
        <v>26.874004499999998</v>
      </c>
      <c r="F5229" s="19">
        <f t="shared" si="490"/>
        <v>6.5957126984125063</v>
      </c>
      <c r="G5229" s="26">
        <f t="shared" si="488"/>
        <v>2.2742045758921981E-5</v>
      </c>
      <c r="H5229" s="27">
        <f>SUM($G$11:G5229)</f>
        <v>0.10971764146166903</v>
      </c>
      <c r="I5229" s="26">
        <f t="shared" si="486"/>
        <v>6.5957126984125063</v>
      </c>
      <c r="J5229" s="20">
        <f t="shared" si="491"/>
        <v>0.10971764146166903</v>
      </c>
    </row>
    <row r="5230" spans="3:10" x14ac:dyDescent="0.25">
      <c r="C5230" s="7">
        <v>5219</v>
      </c>
      <c r="D5230" s="8">
        <f t="shared" si="489"/>
        <v>76.125845249999983</v>
      </c>
      <c r="E5230" s="8">
        <f t="shared" si="487"/>
        <v>26.879154750000001</v>
      </c>
      <c r="F5230" s="19">
        <f t="shared" si="490"/>
        <v>6.5954895951703225</v>
      </c>
      <c r="G5230" s="26">
        <f t="shared" si="488"/>
        <v>2.2742815045882334E-5</v>
      </c>
      <c r="H5230" s="27">
        <f>SUM($G$11:G5230)</f>
        <v>0.10974038427671491</v>
      </c>
      <c r="I5230" s="26">
        <f t="shared" si="486"/>
        <v>6.5954895951703225</v>
      </c>
      <c r="J5230" s="20">
        <f t="shared" si="491"/>
        <v>0.10974038427671491</v>
      </c>
    </row>
    <row r="5231" spans="3:10" x14ac:dyDescent="0.25">
      <c r="C5231" s="7">
        <v>5220</v>
      </c>
      <c r="D5231" s="8">
        <f t="shared" si="489"/>
        <v>76.120694999999984</v>
      </c>
      <c r="E5231" s="8">
        <f t="shared" si="487"/>
        <v>26.884304999999998</v>
      </c>
      <c r="F5231" s="19">
        <f t="shared" si="490"/>
        <v>6.5952664843810513</v>
      </c>
      <c r="G5231" s="26">
        <f t="shared" si="488"/>
        <v>2.2743584410915141E-5</v>
      </c>
      <c r="H5231" s="27">
        <f>SUM($G$11:G5231)</f>
        <v>0.10976312786112583</v>
      </c>
      <c r="I5231" s="26">
        <f t="shared" si="486"/>
        <v>6.5952664843810513</v>
      </c>
      <c r="J5231" s="20">
        <f t="shared" si="491"/>
        <v>0.10976312786112583</v>
      </c>
    </row>
    <row r="5232" spans="3:10" x14ac:dyDescent="0.25">
      <c r="C5232" s="7">
        <v>5221</v>
      </c>
      <c r="D5232" s="8">
        <f t="shared" si="489"/>
        <v>76.115544749999984</v>
      </c>
      <c r="E5232" s="8">
        <f t="shared" si="487"/>
        <v>26.889455249999997</v>
      </c>
      <c r="F5232" s="19">
        <f t="shared" si="490"/>
        <v>6.5950433660439254</v>
      </c>
      <c r="G5232" s="26">
        <f t="shared" si="488"/>
        <v>2.2744353854033617E-5</v>
      </c>
      <c r="H5232" s="27">
        <f>SUM($G$11:G5232)</f>
        <v>0.10978587221497986</v>
      </c>
      <c r="I5232" s="26">
        <f t="shared" si="486"/>
        <v>6.5950433660439254</v>
      </c>
      <c r="J5232" s="20">
        <f t="shared" si="491"/>
        <v>0.10978587221497986</v>
      </c>
    </row>
    <row r="5233" spans="3:10" x14ac:dyDescent="0.25">
      <c r="C5233" s="7">
        <v>5222</v>
      </c>
      <c r="D5233" s="8">
        <f t="shared" si="489"/>
        <v>76.110394499999984</v>
      </c>
      <c r="E5233" s="8">
        <f t="shared" si="487"/>
        <v>26.894605499999997</v>
      </c>
      <c r="F5233" s="19">
        <f t="shared" si="490"/>
        <v>6.5948202401581799</v>
      </c>
      <c r="G5233" s="26">
        <f t="shared" si="488"/>
        <v>2.2745123375250964E-5</v>
      </c>
      <c r="H5233" s="27">
        <f>SUM($G$11:G5233)</f>
        <v>0.10980861733835511</v>
      </c>
      <c r="I5233" s="26">
        <f t="shared" si="486"/>
        <v>6.5948202401581799</v>
      </c>
      <c r="J5233" s="20">
        <f t="shared" si="491"/>
        <v>0.10980861733835511</v>
      </c>
    </row>
    <row r="5234" spans="3:10" x14ac:dyDescent="0.25">
      <c r="C5234" s="7">
        <v>5223</v>
      </c>
      <c r="D5234" s="8">
        <f t="shared" si="489"/>
        <v>76.105244249999984</v>
      </c>
      <c r="E5234" s="8">
        <f t="shared" si="487"/>
        <v>26.899755750000001</v>
      </c>
      <c r="F5234" s="19">
        <f t="shared" si="490"/>
        <v>6.5945971067230476</v>
      </c>
      <c r="G5234" s="26">
        <f t="shared" si="488"/>
        <v>2.2745892974580398E-5</v>
      </c>
      <c r="H5234" s="27">
        <f>SUM($G$11:G5234)</f>
        <v>0.10983136323132968</v>
      </c>
      <c r="I5234" s="26">
        <f t="shared" si="486"/>
        <v>6.5945971067230476</v>
      </c>
      <c r="J5234" s="20">
        <f t="shared" si="491"/>
        <v>0.10983136323132968</v>
      </c>
    </row>
    <row r="5235" spans="3:10" x14ac:dyDescent="0.25">
      <c r="C5235" s="7">
        <v>5224</v>
      </c>
      <c r="D5235" s="8">
        <f t="shared" si="489"/>
        <v>76.100093999999984</v>
      </c>
      <c r="E5235" s="8">
        <f t="shared" si="487"/>
        <v>26.904906</v>
      </c>
      <c r="F5235" s="19">
        <f t="shared" si="490"/>
        <v>6.5943739657377627</v>
      </c>
      <c r="G5235" s="26">
        <f t="shared" si="488"/>
        <v>2.2746662652035134E-5</v>
      </c>
      <c r="H5235" s="27">
        <f>SUM($G$11:G5235)</f>
        <v>0.10985410989398171</v>
      </c>
      <c r="I5235" s="26">
        <f t="shared" si="486"/>
        <v>6.5943739657377627</v>
      </c>
      <c r="J5235" s="20">
        <f t="shared" si="491"/>
        <v>0.10985410989398171</v>
      </c>
    </row>
    <row r="5236" spans="3:10" x14ac:dyDescent="0.25">
      <c r="C5236" s="7">
        <v>5225</v>
      </c>
      <c r="D5236" s="8">
        <f t="shared" si="489"/>
        <v>76.094943749999985</v>
      </c>
      <c r="E5236" s="8">
        <f t="shared" si="487"/>
        <v>26.910056249999997</v>
      </c>
      <c r="F5236" s="19">
        <f t="shared" si="490"/>
        <v>6.5941508172015588</v>
      </c>
      <c r="G5236" s="26">
        <f t="shared" si="488"/>
        <v>2.2747432407628391E-5</v>
      </c>
      <c r="H5236" s="27">
        <f>SUM($G$11:G5236)</f>
        <v>0.10987685732638934</v>
      </c>
      <c r="I5236" s="26">
        <f t="shared" si="486"/>
        <v>6.5941508172015588</v>
      </c>
      <c r="J5236" s="20">
        <f t="shared" si="491"/>
        <v>0.10987685732638934</v>
      </c>
    </row>
    <row r="5237" spans="3:10" x14ac:dyDescent="0.25">
      <c r="C5237" s="7">
        <v>5226</v>
      </c>
      <c r="D5237" s="8">
        <f t="shared" si="489"/>
        <v>76.089793499999985</v>
      </c>
      <c r="E5237" s="8">
        <f t="shared" si="487"/>
        <v>26.9152065</v>
      </c>
      <c r="F5237" s="19">
        <f t="shared" si="490"/>
        <v>6.5939276611136695</v>
      </c>
      <c r="G5237" s="26">
        <f t="shared" si="488"/>
        <v>2.2748202241373391E-5</v>
      </c>
      <c r="H5237" s="27">
        <f>SUM($G$11:G5237)</f>
        <v>0.10989960552863072</v>
      </c>
      <c r="I5237" s="26">
        <f t="shared" si="486"/>
        <v>6.5939276611136695</v>
      </c>
      <c r="J5237" s="20">
        <f t="shared" si="491"/>
        <v>0.10989960552863072</v>
      </c>
    </row>
    <row r="5238" spans="3:10" x14ac:dyDescent="0.25">
      <c r="C5238" s="7">
        <v>5227</v>
      </c>
      <c r="D5238" s="8">
        <f t="shared" si="489"/>
        <v>76.084643249999985</v>
      </c>
      <c r="E5238" s="8">
        <f t="shared" si="487"/>
        <v>26.92035675</v>
      </c>
      <c r="F5238" s="19">
        <f t="shared" si="490"/>
        <v>6.5937044974733281</v>
      </c>
      <c r="G5238" s="26">
        <f t="shared" si="488"/>
        <v>2.274897215328336E-5</v>
      </c>
      <c r="H5238" s="27">
        <f>SUM($G$11:G5238)</f>
        <v>0.109922354500784</v>
      </c>
      <c r="I5238" s="26">
        <f t="shared" si="486"/>
        <v>6.5937044974733281</v>
      </c>
      <c r="J5238" s="20">
        <f t="shared" si="491"/>
        <v>0.109922354500784</v>
      </c>
    </row>
    <row r="5239" spans="3:10" x14ac:dyDescent="0.25">
      <c r="C5239" s="7">
        <v>5228</v>
      </c>
      <c r="D5239" s="8">
        <f t="shared" si="489"/>
        <v>76.079492999999985</v>
      </c>
      <c r="E5239" s="8">
        <f t="shared" si="487"/>
        <v>26.925507</v>
      </c>
      <c r="F5239" s="19">
        <f t="shared" si="490"/>
        <v>6.5934813262797665</v>
      </c>
      <c r="G5239" s="26">
        <f t="shared" si="488"/>
        <v>2.2749742143371526E-5</v>
      </c>
      <c r="H5239" s="27">
        <f>SUM($G$11:G5239)</f>
        <v>0.10994510424292737</v>
      </c>
      <c r="I5239" s="26">
        <f t="shared" si="486"/>
        <v>6.5934813262797665</v>
      </c>
      <c r="J5239" s="20">
        <f t="shared" si="491"/>
        <v>0.10994510424292737</v>
      </c>
    </row>
    <row r="5240" spans="3:10" x14ac:dyDescent="0.25">
      <c r="C5240" s="7">
        <v>5229</v>
      </c>
      <c r="D5240" s="8">
        <f t="shared" si="489"/>
        <v>76.074342749999985</v>
      </c>
      <c r="E5240" s="8">
        <f t="shared" si="487"/>
        <v>26.930657249999996</v>
      </c>
      <c r="F5240" s="19">
        <f t="shared" si="490"/>
        <v>6.5932581475322189</v>
      </c>
      <c r="G5240" s="26">
        <f t="shared" si="488"/>
        <v>2.2750512211651119E-5</v>
      </c>
      <c r="H5240" s="27">
        <f>SUM($G$11:G5240)</f>
        <v>0.10996785475513902</v>
      </c>
      <c r="I5240" s="26">
        <f t="shared" si="486"/>
        <v>6.5932581475322189</v>
      </c>
      <c r="J5240" s="20">
        <f t="shared" si="491"/>
        <v>0.10996785475513902</v>
      </c>
    </row>
    <row r="5241" spans="3:10" x14ac:dyDescent="0.25">
      <c r="C5241" s="7">
        <v>5230</v>
      </c>
      <c r="D5241" s="8">
        <f t="shared" si="489"/>
        <v>76.069192499999986</v>
      </c>
      <c r="E5241" s="8">
        <f t="shared" si="487"/>
        <v>26.935807499999999</v>
      </c>
      <c r="F5241" s="19">
        <f t="shared" si="490"/>
        <v>6.5930349612299182</v>
      </c>
      <c r="G5241" s="26">
        <f t="shared" si="488"/>
        <v>2.2751282358135377E-5</v>
      </c>
      <c r="H5241" s="27">
        <f>SUM($G$11:G5241)</f>
        <v>0.10999060603749716</v>
      </c>
      <c r="I5241" s="26">
        <f t="shared" si="486"/>
        <v>6.5930349612299182</v>
      </c>
      <c r="J5241" s="20">
        <f t="shared" si="491"/>
        <v>0.10999060603749716</v>
      </c>
    </row>
    <row r="5242" spans="3:10" x14ac:dyDescent="0.25">
      <c r="C5242" s="7">
        <v>5231</v>
      </c>
      <c r="D5242" s="8">
        <f t="shared" si="489"/>
        <v>76.064042249999986</v>
      </c>
      <c r="E5242" s="8">
        <f t="shared" si="487"/>
        <v>26.940957749999999</v>
      </c>
      <c r="F5242" s="19">
        <f t="shared" si="490"/>
        <v>6.5928117673720967</v>
      </c>
      <c r="G5242" s="26">
        <f t="shared" si="488"/>
        <v>2.275205258283753E-5</v>
      </c>
      <c r="H5242" s="27">
        <f>SUM($G$11:G5242)</f>
        <v>0.11001335809008</v>
      </c>
      <c r="I5242" s="26">
        <f t="shared" si="486"/>
        <v>6.5928117673720967</v>
      </c>
      <c r="J5242" s="20">
        <f t="shared" si="491"/>
        <v>0.11001335809008</v>
      </c>
    </row>
    <row r="5243" spans="3:10" x14ac:dyDescent="0.25">
      <c r="C5243" s="7">
        <v>5232</v>
      </c>
      <c r="D5243" s="8">
        <f t="shared" si="489"/>
        <v>76.058891999999986</v>
      </c>
      <c r="E5243" s="8">
        <f t="shared" si="487"/>
        <v>26.946107999999999</v>
      </c>
      <c r="F5243" s="19">
        <f t="shared" si="490"/>
        <v>6.5925885659579873</v>
      </c>
      <c r="G5243" s="26">
        <f t="shared" si="488"/>
        <v>2.275282288577083E-5</v>
      </c>
      <c r="H5243" s="27">
        <f>SUM($G$11:G5243)</f>
        <v>0.11003611091296578</v>
      </c>
      <c r="I5243" s="26">
        <f t="shared" si="486"/>
        <v>6.5925885659579873</v>
      </c>
      <c r="J5243" s="20">
        <f t="shared" si="491"/>
        <v>0.11003611091296578</v>
      </c>
    </row>
    <row r="5244" spans="3:10" x14ac:dyDescent="0.25">
      <c r="C5244" s="7">
        <v>5233</v>
      </c>
      <c r="D5244" s="8">
        <f t="shared" si="489"/>
        <v>76.053741749999972</v>
      </c>
      <c r="E5244" s="8">
        <f t="shared" si="487"/>
        <v>26.951258250000002</v>
      </c>
      <c r="F5244" s="19">
        <f t="shared" si="490"/>
        <v>6.5923653569868215</v>
      </c>
      <c r="G5244" s="26">
        <f t="shared" si="488"/>
        <v>2.2753593266948514E-5</v>
      </c>
      <c r="H5244" s="27">
        <f>SUM($G$11:G5244)</f>
        <v>0.11005886450623273</v>
      </c>
      <c r="I5244" s="26">
        <f t="shared" si="486"/>
        <v>6.5923653569868215</v>
      </c>
      <c r="J5244" s="20">
        <f t="shared" si="491"/>
        <v>0.11005886450623273</v>
      </c>
    </row>
    <row r="5245" spans="3:10" x14ac:dyDescent="0.25">
      <c r="C5245" s="7">
        <v>5234</v>
      </c>
      <c r="D5245" s="8">
        <f t="shared" si="489"/>
        <v>76.048591499999986</v>
      </c>
      <c r="E5245" s="8">
        <f t="shared" si="487"/>
        <v>26.956408499999998</v>
      </c>
      <c r="F5245" s="19">
        <f t="shared" si="490"/>
        <v>6.5921421404578338</v>
      </c>
      <c r="G5245" s="26">
        <f t="shared" si="488"/>
        <v>2.275436372638383E-5</v>
      </c>
      <c r="H5245" s="27">
        <f>SUM($G$11:G5245)</f>
        <v>0.11008161886995911</v>
      </c>
      <c r="I5245" s="26">
        <f t="shared" si="486"/>
        <v>6.5921421404578338</v>
      </c>
      <c r="J5245" s="20">
        <f t="shared" si="491"/>
        <v>0.11008161886995911</v>
      </c>
    </row>
    <row r="5246" spans="3:10" x14ac:dyDescent="0.25">
      <c r="C5246" s="7">
        <v>5235</v>
      </c>
      <c r="D5246" s="8">
        <f t="shared" si="489"/>
        <v>76.043441249999987</v>
      </c>
      <c r="E5246" s="8">
        <f t="shared" si="487"/>
        <v>26.961558749999998</v>
      </c>
      <c r="F5246" s="19">
        <f t="shared" si="490"/>
        <v>6.591918916370255</v>
      </c>
      <c r="G5246" s="26">
        <f t="shared" si="488"/>
        <v>2.2755134264090028E-5</v>
      </c>
      <c r="H5246" s="27">
        <f>SUM($G$11:G5246)</f>
        <v>0.1101043740042232</v>
      </c>
      <c r="I5246" s="26">
        <f t="shared" si="486"/>
        <v>6.591918916370255</v>
      </c>
      <c r="J5246" s="20">
        <f t="shared" si="491"/>
        <v>0.1101043740042232</v>
      </c>
    </row>
    <row r="5247" spans="3:10" x14ac:dyDescent="0.25">
      <c r="C5247" s="7">
        <v>5236</v>
      </c>
      <c r="D5247" s="8">
        <f t="shared" si="489"/>
        <v>76.038290999999987</v>
      </c>
      <c r="E5247" s="8">
        <f t="shared" si="487"/>
        <v>26.966708999999998</v>
      </c>
      <c r="F5247" s="19">
        <f t="shared" si="490"/>
        <v>6.5916956847233168</v>
      </c>
      <c r="G5247" s="26">
        <f t="shared" si="488"/>
        <v>2.2755904880080362E-5</v>
      </c>
      <c r="H5247" s="27">
        <f>SUM($G$11:G5247)</f>
        <v>0.11012712990910328</v>
      </c>
      <c r="I5247" s="26">
        <f t="shared" si="486"/>
        <v>6.5916956847233168</v>
      </c>
      <c r="J5247" s="20">
        <f t="shared" si="491"/>
        <v>0.11012712990910328</v>
      </c>
    </row>
    <row r="5248" spans="3:10" x14ac:dyDescent="0.25">
      <c r="C5248" s="7">
        <v>5237</v>
      </c>
      <c r="D5248" s="8">
        <f t="shared" si="489"/>
        <v>76.033140749999973</v>
      </c>
      <c r="E5248" s="8">
        <f t="shared" si="487"/>
        <v>26.971859250000001</v>
      </c>
      <c r="F5248" s="19">
        <f t="shared" si="490"/>
        <v>6.591472445516251</v>
      </c>
      <c r="G5248" s="26">
        <f t="shared" si="488"/>
        <v>2.2756675574368092E-5</v>
      </c>
      <c r="H5248" s="27">
        <f>SUM($G$11:G5248)</f>
        <v>0.11014988658467766</v>
      </c>
      <c r="I5248" s="26">
        <f t="shared" si="486"/>
        <v>6.591472445516251</v>
      </c>
      <c r="J5248" s="20">
        <f t="shared" si="491"/>
        <v>0.11014988658467766</v>
      </c>
    </row>
    <row r="5249" spans="3:10" x14ac:dyDescent="0.25">
      <c r="C5249" s="7">
        <v>5238</v>
      </c>
      <c r="D5249" s="8">
        <f t="shared" si="489"/>
        <v>76.027990499999987</v>
      </c>
      <c r="E5249" s="8">
        <f t="shared" si="487"/>
        <v>26.977009499999998</v>
      </c>
      <c r="F5249" s="19">
        <f t="shared" si="490"/>
        <v>6.5912491987482911</v>
      </c>
      <c r="G5249" s="26">
        <f t="shared" si="488"/>
        <v>2.2757446346966473E-5</v>
      </c>
      <c r="H5249" s="27">
        <f>SUM($G$11:G5249)</f>
        <v>0.11017264403102463</v>
      </c>
      <c r="I5249" s="26">
        <f t="shared" si="486"/>
        <v>6.5912491987482911</v>
      </c>
      <c r="J5249" s="20">
        <f t="shared" si="491"/>
        <v>0.11017264403102463</v>
      </c>
    </row>
    <row r="5250" spans="3:10" x14ac:dyDescent="0.25">
      <c r="C5250" s="7">
        <v>5239</v>
      </c>
      <c r="D5250" s="8">
        <f t="shared" si="489"/>
        <v>76.022840249999987</v>
      </c>
      <c r="E5250" s="8">
        <f t="shared" si="487"/>
        <v>26.982159749999997</v>
      </c>
      <c r="F5250" s="19">
        <f t="shared" si="490"/>
        <v>6.5910259444186678</v>
      </c>
      <c r="G5250" s="26">
        <f t="shared" si="488"/>
        <v>2.2758217197888768E-5</v>
      </c>
      <c r="H5250" s="27">
        <f>SUM($G$11:G5250)</f>
        <v>0.11019540224822251</v>
      </c>
      <c r="I5250" s="26">
        <f t="shared" si="486"/>
        <v>6.5910259444186678</v>
      </c>
      <c r="J5250" s="20">
        <f t="shared" si="491"/>
        <v>0.11019540224822251</v>
      </c>
    </row>
    <row r="5251" spans="3:10" x14ac:dyDescent="0.25">
      <c r="C5251" s="7">
        <v>5240</v>
      </c>
      <c r="D5251" s="8">
        <f t="shared" si="489"/>
        <v>76.017689999999988</v>
      </c>
      <c r="E5251" s="8">
        <f t="shared" si="487"/>
        <v>26.987310000000001</v>
      </c>
      <c r="F5251" s="19">
        <f t="shared" si="490"/>
        <v>6.5908026825266122</v>
      </c>
      <c r="G5251" s="26">
        <f t="shared" si="488"/>
        <v>2.2758988127148248E-5</v>
      </c>
      <c r="H5251" s="27">
        <f>SUM($G$11:G5251)</f>
        <v>0.11021816123634966</v>
      </c>
      <c r="I5251" s="26">
        <f t="shared" si="486"/>
        <v>6.5908026825266122</v>
      </c>
      <c r="J5251" s="20">
        <f t="shared" si="491"/>
        <v>0.11021816123634966</v>
      </c>
    </row>
    <row r="5252" spans="3:10" x14ac:dyDescent="0.25">
      <c r="C5252" s="7">
        <v>5241</v>
      </c>
      <c r="D5252" s="8">
        <f t="shared" si="489"/>
        <v>76.012539749999974</v>
      </c>
      <c r="E5252" s="8">
        <f t="shared" si="487"/>
        <v>26.992460250000001</v>
      </c>
      <c r="F5252" s="19">
        <f t="shared" si="490"/>
        <v>6.5905794130713558</v>
      </c>
      <c r="G5252" s="26">
        <f t="shared" si="488"/>
        <v>2.2759759134758178E-5</v>
      </c>
      <c r="H5252" s="27">
        <f>SUM($G$11:G5252)</f>
        <v>0.11024092099548441</v>
      </c>
      <c r="I5252" s="26">
        <f t="shared" si="486"/>
        <v>6.5905794130713558</v>
      </c>
      <c r="J5252" s="20">
        <f t="shared" si="491"/>
        <v>0.11024092099548441</v>
      </c>
    </row>
    <row r="5253" spans="3:10" x14ac:dyDescent="0.25">
      <c r="C5253" s="7">
        <v>5242</v>
      </c>
      <c r="D5253" s="8">
        <f t="shared" si="489"/>
        <v>76.007389499999988</v>
      </c>
      <c r="E5253" s="8">
        <f t="shared" si="487"/>
        <v>26.9976105</v>
      </c>
      <c r="F5253" s="19">
        <f t="shared" si="490"/>
        <v>6.5903561360521321</v>
      </c>
      <c r="G5253" s="26">
        <f t="shared" si="488"/>
        <v>2.2760530220731828E-5</v>
      </c>
      <c r="H5253" s="27">
        <f>SUM($G$11:G5253)</f>
        <v>0.11026368152570513</v>
      </c>
      <c r="I5253" s="26">
        <f t="shared" si="486"/>
        <v>6.5903561360521321</v>
      </c>
      <c r="J5253" s="20">
        <f t="shared" si="491"/>
        <v>0.11026368152570513</v>
      </c>
    </row>
    <row r="5254" spans="3:10" x14ac:dyDescent="0.25">
      <c r="C5254" s="7">
        <v>5243</v>
      </c>
      <c r="D5254" s="8">
        <f t="shared" si="489"/>
        <v>76.002239249999988</v>
      </c>
      <c r="E5254" s="8">
        <f t="shared" si="487"/>
        <v>27.002760749999997</v>
      </c>
      <c r="F5254" s="19">
        <f t="shared" si="490"/>
        <v>6.5901328514681703</v>
      </c>
      <c r="G5254" s="26">
        <f t="shared" si="488"/>
        <v>2.2761301385082477E-5</v>
      </c>
      <c r="H5254" s="27">
        <f>SUM($G$11:G5254)</f>
        <v>0.11028644282709021</v>
      </c>
      <c r="I5254" s="26">
        <f t="shared" si="486"/>
        <v>6.5901328514681703</v>
      </c>
      <c r="J5254" s="20">
        <f t="shared" si="491"/>
        <v>0.11028644282709021</v>
      </c>
    </row>
    <row r="5255" spans="3:10" x14ac:dyDescent="0.25">
      <c r="C5255" s="7">
        <v>5244</v>
      </c>
      <c r="D5255" s="8">
        <f t="shared" si="489"/>
        <v>75.997088999999988</v>
      </c>
      <c r="E5255" s="8">
        <f t="shared" si="487"/>
        <v>27.007911</v>
      </c>
      <c r="F5255" s="19">
        <f t="shared" si="490"/>
        <v>6.5899095593187003</v>
      </c>
      <c r="G5255" s="26">
        <f t="shared" si="488"/>
        <v>2.2762072627823406E-5</v>
      </c>
      <c r="H5255" s="27">
        <f>SUM($G$11:G5255)</f>
        <v>0.11030920489971804</v>
      </c>
      <c r="I5255" s="26">
        <f t="shared" si="486"/>
        <v>6.5899095593187003</v>
      </c>
      <c r="J5255" s="20">
        <f t="shared" si="491"/>
        <v>0.11030920489971804</v>
      </c>
    </row>
    <row r="5256" spans="3:10" x14ac:dyDescent="0.25">
      <c r="C5256" s="7">
        <v>5245</v>
      </c>
      <c r="D5256" s="8">
        <f t="shared" si="489"/>
        <v>75.991938749999974</v>
      </c>
      <c r="E5256" s="8">
        <f t="shared" si="487"/>
        <v>27.01306125</v>
      </c>
      <c r="F5256" s="19">
        <f t="shared" si="490"/>
        <v>6.5896862596029555</v>
      </c>
      <c r="G5256" s="26">
        <f t="shared" si="488"/>
        <v>2.276284394896789E-5</v>
      </c>
      <c r="H5256" s="27">
        <f>SUM($G$11:G5256)</f>
        <v>0.11033196774366701</v>
      </c>
      <c r="I5256" s="26">
        <f t="shared" si="486"/>
        <v>6.5896862596029555</v>
      </c>
      <c r="J5256" s="20">
        <f t="shared" si="491"/>
        <v>0.11033196774366701</v>
      </c>
    </row>
    <row r="5257" spans="3:10" x14ac:dyDescent="0.25">
      <c r="C5257" s="7">
        <v>5246</v>
      </c>
      <c r="D5257" s="8">
        <f t="shared" si="489"/>
        <v>75.986788499999989</v>
      </c>
      <c r="E5257" s="8">
        <f t="shared" si="487"/>
        <v>27.0182115</v>
      </c>
      <c r="F5257" s="19">
        <f t="shared" si="490"/>
        <v>6.589462952320166</v>
      </c>
      <c r="G5257" s="26">
        <f t="shared" si="488"/>
        <v>2.2763615348529217E-5</v>
      </c>
      <c r="H5257" s="27">
        <f>SUM($G$11:G5257)</f>
        <v>0.11035473135901554</v>
      </c>
      <c r="I5257" s="26">
        <f t="shared" si="486"/>
        <v>6.589462952320166</v>
      </c>
      <c r="J5257" s="20">
        <f t="shared" si="491"/>
        <v>0.11035473135901554</v>
      </c>
    </row>
    <row r="5258" spans="3:10" x14ac:dyDescent="0.25">
      <c r="C5258" s="7">
        <v>5247</v>
      </c>
      <c r="D5258" s="8">
        <f t="shared" si="489"/>
        <v>75.981638249999989</v>
      </c>
      <c r="E5258" s="8">
        <f t="shared" si="487"/>
        <v>27.023361749999996</v>
      </c>
      <c r="F5258" s="19">
        <f t="shared" si="490"/>
        <v>6.5892396374695608</v>
      </c>
      <c r="G5258" s="26">
        <f t="shared" si="488"/>
        <v>2.2764386826520683E-5</v>
      </c>
      <c r="H5258" s="27">
        <f>SUM($G$11:G5258)</f>
        <v>0.11037749574584206</v>
      </c>
      <c r="I5258" s="26">
        <f t="shared" si="486"/>
        <v>6.5892396374695608</v>
      </c>
      <c r="J5258" s="20">
        <f t="shared" si="491"/>
        <v>0.11037749574584206</v>
      </c>
    </row>
    <row r="5259" spans="3:10" x14ac:dyDescent="0.25">
      <c r="C5259" s="7">
        <v>5248</v>
      </c>
      <c r="D5259" s="8">
        <f t="shared" si="489"/>
        <v>75.976487999999989</v>
      </c>
      <c r="E5259" s="8">
        <f t="shared" si="487"/>
        <v>27.028511999999999</v>
      </c>
      <c r="F5259" s="19">
        <f t="shared" si="490"/>
        <v>6.5890163150503733</v>
      </c>
      <c r="G5259" s="26">
        <f t="shared" si="488"/>
        <v>2.2765158382955564E-5</v>
      </c>
      <c r="H5259" s="27">
        <f>SUM($G$11:G5259)</f>
        <v>0.11040026090422501</v>
      </c>
      <c r="I5259" s="26">
        <f t="shared" ref="I5259:I5322" si="492">IF($H$7&gt;=H5259,F5259,"")</f>
        <v>6.5890163150503733</v>
      </c>
      <c r="J5259" s="20">
        <f t="shared" si="491"/>
        <v>0.11040026090422501</v>
      </c>
    </row>
    <row r="5260" spans="3:10" x14ac:dyDescent="0.25">
      <c r="C5260" s="7">
        <v>5249</v>
      </c>
      <c r="D5260" s="8">
        <f t="shared" si="489"/>
        <v>75.971337749999975</v>
      </c>
      <c r="E5260" s="8">
        <f t="shared" ref="E5260:E5323" si="493">C5260*$D$3*9.81*$D$8</f>
        <v>27.033662249999999</v>
      </c>
      <c r="F5260" s="19">
        <f t="shared" si="490"/>
        <v>6.588792985061831</v>
      </c>
      <c r="G5260" s="26">
        <f t="shared" ref="G5260:G5323" si="494">$D$8/F5260</f>
        <v>2.2765930017847168E-5</v>
      </c>
      <c r="H5260" s="27">
        <f>SUM($G$11:G5260)</f>
        <v>0.11042302683424286</v>
      </c>
      <c r="I5260" s="26">
        <f t="shared" si="492"/>
        <v>6.588792985061831</v>
      </c>
      <c r="J5260" s="20">
        <f t="shared" si="491"/>
        <v>0.11042302683424286</v>
      </c>
    </row>
    <row r="5261" spans="3:10" x14ac:dyDescent="0.25">
      <c r="C5261" s="7">
        <v>5250</v>
      </c>
      <c r="D5261" s="8">
        <f t="shared" ref="D5261:D5324" si="495">$D$11-E5261</f>
        <v>75.96618749999999</v>
      </c>
      <c r="E5261" s="8">
        <f t="shared" si="493"/>
        <v>27.038812499999999</v>
      </c>
      <c r="F5261" s="19">
        <f t="shared" ref="F5261:F5324" si="496">SQRT(2*D5261/$D$3)</f>
        <v>6.5885696475031663</v>
      </c>
      <c r="G5261" s="26">
        <f t="shared" si="494"/>
        <v>2.2766701731208784E-5</v>
      </c>
      <c r="H5261" s="27">
        <f>SUM($G$11:G5261)</f>
        <v>0.11044579353597407</v>
      </c>
      <c r="I5261" s="26">
        <f t="shared" si="492"/>
        <v>6.5885696475031663</v>
      </c>
      <c r="J5261" s="20">
        <f t="shared" ref="J5261:J5324" si="497">IF(I5261="","",H5261)</f>
        <v>0.11044579353597407</v>
      </c>
    </row>
    <row r="5262" spans="3:10" x14ac:dyDescent="0.25">
      <c r="C5262" s="7">
        <v>5251</v>
      </c>
      <c r="D5262" s="8">
        <f t="shared" si="495"/>
        <v>75.961037249999976</v>
      </c>
      <c r="E5262" s="8">
        <f t="shared" si="493"/>
        <v>27.043962750000002</v>
      </c>
      <c r="F5262" s="19">
        <f t="shared" si="496"/>
        <v>6.5883463023736075</v>
      </c>
      <c r="G5262" s="26">
        <f t="shared" si="494"/>
        <v>2.2767473523053719E-5</v>
      </c>
      <c r="H5262" s="27">
        <f>SUM($G$11:G5262)</f>
        <v>0.11046856100949712</v>
      </c>
      <c r="I5262" s="26">
        <f t="shared" si="492"/>
        <v>6.5883463023736075</v>
      </c>
      <c r="J5262" s="20">
        <f t="shared" si="497"/>
        <v>0.11046856100949712</v>
      </c>
    </row>
    <row r="5263" spans="3:10" x14ac:dyDescent="0.25">
      <c r="C5263" s="7">
        <v>5252</v>
      </c>
      <c r="D5263" s="8">
        <f t="shared" si="495"/>
        <v>75.95588699999999</v>
      </c>
      <c r="E5263" s="8">
        <f t="shared" si="493"/>
        <v>27.049112999999998</v>
      </c>
      <c r="F5263" s="19">
        <f t="shared" si="496"/>
        <v>6.5881229496723872</v>
      </c>
      <c r="G5263" s="26">
        <f t="shared" si="494"/>
        <v>2.276824539339527E-5</v>
      </c>
      <c r="H5263" s="27">
        <f>SUM($G$11:G5263)</f>
        <v>0.11049132925489051</v>
      </c>
      <c r="I5263" s="26">
        <f t="shared" si="492"/>
        <v>6.5881229496723872</v>
      </c>
      <c r="J5263" s="20">
        <f t="shared" si="497"/>
        <v>0.11049132925489051</v>
      </c>
    </row>
    <row r="5264" spans="3:10" x14ac:dyDescent="0.25">
      <c r="C5264" s="7">
        <v>5253</v>
      </c>
      <c r="D5264" s="8">
        <f t="shared" si="495"/>
        <v>75.950736749999976</v>
      </c>
      <c r="E5264" s="8">
        <f t="shared" si="493"/>
        <v>27.054263249999998</v>
      </c>
      <c r="F5264" s="19">
        <f t="shared" si="496"/>
        <v>6.5878995893987327</v>
      </c>
      <c r="G5264" s="26">
        <f t="shared" si="494"/>
        <v>2.276901734224675E-5</v>
      </c>
      <c r="H5264" s="27">
        <f>SUM($G$11:G5264)</f>
        <v>0.11051409827223276</v>
      </c>
      <c r="I5264" s="26">
        <f t="shared" si="492"/>
        <v>6.5878995893987327</v>
      </c>
      <c r="J5264" s="20">
        <f t="shared" si="497"/>
        <v>0.11051409827223276</v>
      </c>
    </row>
    <row r="5265" spans="3:10" x14ac:dyDescent="0.25">
      <c r="C5265" s="7">
        <v>5254</v>
      </c>
      <c r="D5265" s="8">
        <f t="shared" si="495"/>
        <v>75.94558649999999</v>
      </c>
      <c r="E5265" s="8">
        <f t="shared" si="493"/>
        <v>27.059413499999998</v>
      </c>
      <c r="F5265" s="19">
        <f t="shared" si="496"/>
        <v>6.5876762215518756</v>
      </c>
      <c r="G5265" s="26">
        <f t="shared" si="494"/>
        <v>2.2769789369621465E-5</v>
      </c>
      <c r="H5265" s="27">
        <f>SUM($G$11:G5265)</f>
        <v>0.11053686806160237</v>
      </c>
      <c r="I5265" s="26">
        <f t="shared" si="492"/>
        <v>6.5876762215518756</v>
      </c>
      <c r="J5265" s="20">
        <f t="shared" si="497"/>
        <v>0.11053686806160237</v>
      </c>
    </row>
    <row r="5266" spans="3:10" x14ac:dyDescent="0.25">
      <c r="C5266" s="7">
        <v>5255</v>
      </c>
      <c r="D5266" s="8">
        <f t="shared" si="495"/>
        <v>75.940436249999976</v>
      </c>
      <c r="E5266" s="8">
        <f t="shared" si="493"/>
        <v>27.064563750000001</v>
      </c>
      <c r="F5266" s="19">
        <f t="shared" si="496"/>
        <v>6.5874528461310433</v>
      </c>
      <c r="G5266" s="26">
        <f t="shared" si="494"/>
        <v>2.2770561475532731E-5</v>
      </c>
      <c r="H5266" s="27">
        <f>SUM($G$11:G5266)</f>
        <v>0.11055963862307791</v>
      </c>
      <c r="I5266" s="26">
        <f t="shared" si="492"/>
        <v>6.5874528461310433</v>
      </c>
      <c r="J5266" s="20">
        <f t="shared" si="497"/>
        <v>0.11055963862307791</v>
      </c>
    </row>
    <row r="5267" spans="3:10" x14ac:dyDescent="0.25">
      <c r="C5267" s="7">
        <v>5256</v>
      </c>
      <c r="D5267" s="8">
        <f t="shared" si="495"/>
        <v>75.935285999999991</v>
      </c>
      <c r="E5267" s="8">
        <f t="shared" si="493"/>
        <v>27.069713999999998</v>
      </c>
      <c r="F5267" s="19">
        <f t="shared" si="496"/>
        <v>6.5872294631354684</v>
      </c>
      <c r="G5267" s="26">
        <f t="shared" si="494"/>
        <v>2.2771333659993863E-5</v>
      </c>
      <c r="H5267" s="27">
        <f>SUM($G$11:G5267)</f>
        <v>0.1105824099567379</v>
      </c>
      <c r="I5267" s="26">
        <f t="shared" si="492"/>
        <v>6.5872294631354684</v>
      </c>
      <c r="J5267" s="20">
        <f t="shared" si="497"/>
        <v>0.1105824099567379</v>
      </c>
    </row>
    <row r="5268" spans="3:10" x14ac:dyDescent="0.25">
      <c r="C5268" s="7">
        <v>5257</v>
      </c>
      <c r="D5268" s="8">
        <f t="shared" si="495"/>
        <v>75.930135749999977</v>
      </c>
      <c r="E5268" s="8">
        <f t="shared" si="493"/>
        <v>27.074864249999997</v>
      </c>
      <c r="F5268" s="19">
        <f t="shared" si="496"/>
        <v>6.5870060725643773</v>
      </c>
      <c r="G5268" s="26">
        <f t="shared" si="494"/>
        <v>2.2772105923018181E-5</v>
      </c>
      <c r="H5268" s="27">
        <f>SUM($G$11:G5268)</f>
        <v>0.11060518206266093</v>
      </c>
      <c r="I5268" s="26">
        <f t="shared" si="492"/>
        <v>6.5870060725643773</v>
      </c>
      <c r="J5268" s="20">
        <f t="shared" si="497"/>
        <v>0.11060518206266093</v>
      </c>
    </row>
    <row r="5269" spans="3:10" x14ac:dyDescent="0.25">
      <c r="C5269" s="7">
        <v>5258</v>
      </c>
      <c r="D5269" s="8">
        <f t="shared" si="495"/>
        <v>75.924985499999977</v>
      </c>
      <c r="E5269" s="8">
        <f t="shared" si="493"/>
        <v>27.080014500000001</v>
      </c>
      <c r="F5269" s="19">
        <f t="shared" si="496"/>
        <v>6.5867826744170017</v>
      </c>
      <c r="G5269" s="26">
        <f t="shared" si="494"/>
        <v>2.2772878264619005E-5</v>
      </c>
      <c r="H5269" s="27">
        <f>SUM($G$11:G5269)</f>
        <v>0.11062795494092555</v>
      </c>
      <c r="I5269" s="26">
        <f t="shared" si="492"/>
        <v>6.5867826744170017</v>
      </c>
      <c r="J5269" s="20">
        <f t="shared" si="497"/>
        <v>0.11062795494092555</v>
      </c>
    </row>
    <row r="5270" spans="3:10" x14ac:dyDescent="0.25">
      <c r="C5270" s="7">
        <v>5259</v>
      </c>
      <c r="D5270" s="8">
        <f t="shared" si="495"/>
        <v>75.919835249999977</v>
      </c>
      <c r="E5270" s="8">
        <f t="shared" si="493"/>
        <v>27.085164750000001</v>
      </c>
      <c r="F5270" s="19">
        <f t="shared" si="496"/>
        <v>6.5865592686925689</v>
      </c>
      <c r="G5270" s="26">
        <f t="shared" si="494"/>
        <v>2.2773650684809667E-5</v>
      </c>
      <c r="H5270" s="27">
        <f>SUM($G$11:G5270)</f>
        <v>0.11065072859161036</v>
      </c>
      <c r="I5270" s="26">
        <f t="shared" si="492"/>
        <v>6.5865592686925689</v>
      </c>
      <c r="J5270" s="20">
        <f t="shared" si="497"/>
        <v>0.11065072859161036</v>
      </c>
    </row>
    <row r="5271" spans="3:10" x14ac:dyDescent="0.25">
      <c r="C5271" s="7">
        <v>5260</v>
      </c>
      <c r="D5271" s="8">
        <f t="shared" si="495"/>
        <v>75.914684999999992</v>
      </c>
      <c r="E5271" s="8">
        <f t="shared" si="493"/>
        <v>27.090314999999997</v>
      </c>
      <c r="F5271" s="19">
        <f t="shared" si="496"/>
        <v>6.5863358553903089</v>
      </c>
      <c r="G5271" s="26">
        <f t="shared" si="494"/>
        <v>2.2774423183603491E-5</v>
      </c>
      <c r="H5271" s="27">
        <f>SUM($G$11:G5271)</f>
        <v>0.11067350301479396</v>
      </c>
      <c r="I5271" s="26">
        <f t="shared" si="492"/>
        <v>6.5863358553903089</v>
      </c>
      <c r="J5271" s="20">
        <f t="shared" si="497"/>
        <v>0.11067350301479396</v>
      </c>
    </row>
    <row r="5272" spans="3:10" x14ac:dyDescent="0.25">
      <c r="C5272" s="7">
        <v>5261</v>
      </c>
      <c r="D5272" s="8">
        <f t="shared" si="495"/>
        <v>75.909534749999978</v>
      </c>
      <c r="E5272" s="8">
        <f t="shared" si="493"/>
        <v>27.095465249999997</v>
      </c>
      <c r="F5272" s="19">
        <f t="shared" si="496"/>
        <v>6.5861124345094497</v>
      </c>
      <c r="G5272" s="26">
        <f t="shared" si="494"/>
        <v>2.2775195761013812E-5</v>
      </c>
      <c r="H5272" s="27">
        <f>SUM($G$11:G5272)</f>
        <v>0.11069627821055497</v>
      </c>
      <c r="I5272" s="26">
        <f t="shared" si="492"/>
        <v>6.5861124345094497</v>
      </c>
      <c r="J5272" s="20">
        <f t="shared" si="497"/>
        <v>0.11069627821055497</v>
      </c>
    </row>
    <row r="5273" spans="3:10" x14ac:dyDescent="0.25">
      <c r="C5273" s="7">
        <v>5262</v>
      </c>
      <c r="D5273" s="8">
        <f t="shared" si="495"/>
        <v>75.904384499999978</v>
      </c>
      <c r="E5273" s="8">
        <f t="shared" si="493"/>
        <v>27.1006155</v>
      </c>
      <c r="F5273" s="19">
        <f t="shared" si="496"/>
        <v>6.5858890060492197</v>
      </c>
      <c r="G5273" s="26">
        <f t="shared" si="494"/>
        <v>2.2775968417053971E-5</v>
      </c>
      <c r="H5273" s="27">
        <f>SUM($G$11:G5273)</f>
        <v>0.11071905417897203</v>
      </c>
      <c r="I5273" s="26">
        <f t="shared" si="492"/>
        <v>6.5858890060492197</v>
      </c>
      <c r="J5273" s="20">
        <f t="shared" si="497"/>
        <v>0.11071905417897203</v>
      </c>
    </row>
    <row r="5274" spans="3:10" x14ac:dyDescent="0.25">
      <c r="C5274" s="7">
        <v>5263</v>
      </c>
      <c r="D5274" s="8">
        <f t="shared" si="495"/>
        <v>75.899234249999978</v>
      </c>
      <c r="E5274" s="8">
        <f t="shared" si="493"/>
        <v>27.10576575</v>
      </c>
      <c r="F5274" s="19">
        <f t="shared" si="496"/>
        <v>6.5856655700088496</v>
      </c>
      <c r="G5274" s="26">
        <f t="shared" si="494"/>
        <v>2.277674115173729E-5</v>
      </c>
      <c r="H5274" s="27">
        <f>SUM($G$11:G5274)</f>
        <v>0.11074183092012377</v>
      </c>
      <c r="I5274" s="26">
        <f t="shared" si="492"/>
        <v>6.5856655700088496</v>
      </c>
      <c r="J5274" s="20">
        <f t="shared" si="497"/>
        <v>0.11074183092012377</v>
      </c>
    </row>
    <row r="5275" spans="3:10" x14ac:dyDescent="0.25">
      <c r="C5275" s="7">
        <v>5264</v>
      </c>
      <c r="D5275" s="8">
        <f t="shared" si="495"/>
        <v>75.894083999999978</v>
      </c>
      <c r="E5275" s="8">
        <f t="shared" si="493"/>
        <v>27.110916</v>
      </c>
      <c r="F5275" s="19">
        <f t="shared" si="496"/>
        <v>6.5854421263875658</v>
      </c>
      <c r="G5275" s="26">
        <f t="shared" si="494"/>
        <v>2.2777513965077128E-5</v>
      </c>
      <c r="H5275" s="27">
        <f>SUM($G$11:G5275)</f>
        <v>0.11076460843408885</v>
      </c>
      <c r="I5275" s="26">
        <f t="shared" si="492"/>
        <v>6.5854421263875658</v>
      </c>
      <c r="J5275" s="20">
        <f t="shared" si="497"/>
        <v>0.11076460843408885</v>
      </c>
    </row>
    <row r="5276" spans="3:10" x14ac:dyDescent="0.25">
      <c r="C5276" s="7">
        <v>5265</v>
      </c>
      <c r="D5276" s="8">
        <f t="shared" si="495"/>
        <v>75.888933749999978</v>
      </c>
      <c r="E5276" s="8">
        <f t="shared" si="493"/>
        <v>27.116066249999999</v>
      </c>
      <c r="F5276" s="19">
        <f t="shared" si="496"/>
        <v>6.5852186751845974</v>
      </c>
      <c r="G5276" s="26">
        <f t="shared" si="494"/>
        <v>2.2778286857086819E-5</v>
      </c>
      <c r="H5276" s="27">
        <f>SUM($G$11:G5276)</f>
        <v>0.11078738672094593</v>
      </c>
      <c r="I5276" s="26">
        <f t="shared" si="492"/>
        <v>6.5852186751845974</v>
      </c>
      <c r="J5276" s="20">
        <f t="shared" si="497"/>
        <v>0.11078738672094593</v>
      </c>
    </row>
    <row r="5277" spans="3:10" x14ac:dyDescent="0.25">
      <c r="C5277" s="7">
        <v>5266</v>
      </c>
      <c r="D5277" s="8">
        <f t="shared" si="495"/>
        <v>75.883783499999979</v>
      </c>
      <c r="E5277" s="8">
        <f t="shared" si="493"/>
        <v>27.121216499999999</v>
      </c>
      <c r="F5277" s="19">
        <f t="shared" si="496"/>
        <v>6.5849952163991734</v>
      </c>
      <c r="G5277" s="26">
        <f t="shared" si="494"/>
        <v>2.2779059827779714E-5</v>
      </c>
      <c r="H5277" s="27">
        <f>SUM($G$11:G5277)</f>
        <v>0.11081016578077371</v>
      </c>
      <c r="I5277" s="26">
        <f t="shared" si="492"/>
        <v>6.5849952163991734</v>
      </c>
      <c r="J5277" s="20">
        <f t="shared" si="497"/>
        <v>0.11081016578077371</v>
      </c>
    </row>
    <row r="5278" spans="3:10" x14ac:dyDescent="0.25">
      <c r="C5278" s="7">
        <v>5267</v>
      </c>
      <c r="D5278" s="8">
        <f t="shared" si="495"/>
        <v>75.878633249999979</v>
      </c>
      <c r="E5278" s="8">
        <f t="shared" si="493"/>
        <v>27.126366749999999</v>
      </c>
      <c r="F5278" s="19">
        <f t="shared" si="496"/>
        <v>6.5847717500305194</v>
      </c>
      <c r="G5278" s="26">
        <f t="shared" si="494"/>
        <v>2.2779832877169169E-5</v>
      </c>
      <c r="H5278" s="27">
        <f>SUM($G$11:G5278)</f>
        <v>0.11083294561365088</v>
      </c>
      <c r="I5278" s="26">
        <f t="shared" si="492"/>
        <v>6.5847717500305194</v>
      </c>
      <c r="J5278" s="20">
        <f t="shared" si="497"/>
        <v>0.11083294561365088</v>
      </c>
    </row>
    <row r="5279" spans="3:10" x14ac:dyDescent="0.25">
      <c r="C5279" s="7">
        <v>5268</v>
      </c>
      <c r="D5279" s="8">
        <f t="shared" si="495"/>
        <v>75.873482999999979</v>
      </c>
      <c r="E5279" s="8">
        <f t="shared" si="493"/>
        <v>27.131516999999999</v>
      </c>
      <c r="F5279" s="19">
        <f t="shared" si="496"/>
        <v>6.5845482760778653</v>
      </c>
      <c r="G5279" s="26">
        <f t="shared" si="494"/>
        <v>2.2780606005268535E-5</v>
      </c>
      <c r="H5279" s="27">
        <f>SUM($G$11:G5279)</f>
        <v>0.11085572621965616</v>
      </c>
      <c r="I5279" s="26">
        <f t="shared" si="492"/>
        <v>6.5845482760778653</v>
      </c>
      <c r="J5279" s="20">
        <f t="shared" si="497"/>
        <v>0.11085572621965616</v>
      </c>
    </row>
    <row r="5280" spans="3:10" x14ac:dyDescent="0.25">
      <c r="C5280" s="7">
        <v>5269</v>
      </c>
      <c r="D5280" s="8">
        <f t="shared" si="495"/>
        <v>75.868332749999979</v>
      </c>
      <c r="E5280" s="8">
        <f t="shared" si="493"/>
        <v>27.136667250000002</v>
      </c>
      <c r="F5280" s="19">
        <f t="shared" si="496"/>
        <v>6.5843247945404384</v>
      </c>
      <c r="G5280" s="26">
        <f t="shared" si="494"/>
        <v>2.2781379212091166E-5</v>
      </c>
      <c r="H5280" s="27">
        <f>SUM($G$11:G5280)</f>
        <v>0.11087850759886825</v>
      </c>
      <c r="I5280" s="26">
        <f t="shared" si="492"/>
        <v>6.5843247945404384</v>
      </c>
      <c r="J5280" s="20">
        <f t="shared" si="497"/>
        <v>0.11087850759886825</v>
      </c>
    </row>
    <row r="5281" spans="3:10" x14ac:dyDescent="0.25">
      <c r="C5281" s="7">
        <v>5270</v>
      </c>
      <c r="D5281" s="8">
        <f t="shared" si="495"/>
        <v>75.863182499999979</v>
      </c>
      <c r="E5281" s="8">
        <f t="shared" si="493"/>
        <v>27.141817499999998</v>
      </c>
      <c r="F5281" s="19">
        <f t="shared" si="496"/>
        <v>6.5841013054174669</v>
      </c>
      <c r="G5281" s="26">
        <f t="shared" si="494"/>
        <v>2.2782152497650429E-5</v>
      </c>
      <c r="H5281" s="27">
        <f>SUM($G$11:G5281)</f>
        <v>0.1109012897513659</v>
      </c>
      <c r="I5281" s="26">
        <f t="shared" si="492"/>
        <v>6.5841013054174669</v>
      </c>
      <c r="J5281" s="20">
        <f t="shared" si="497"/>
        <v>0.1109012897513659</v>
      </c>
    </row>
    <row r="5282" spans="3:10" x14ac:dyDescent="0.25">
      <c r="C5282" s="7">
        <v>5271</v>
      </c>
      <c r="D5282" s="8">
        <f t="shared" si="495"/>
        <v>75.85803224999998</v>
      </c>
      <c r="E5282" s="8">
        <f t="shared" si="493"/>
        <v>27.146967749999998</v>
      </c>
      <c r="F5282" s="19">
        <f t="shared" si="496"/>
        <v>6.5838778087081771</v>
      </c>
      <c r="G5282" s="26">
        <f t="shared" si="494"/>
        <v>2.2782925861959684E-5</v>
      </c>
      <c r="H5282" s="27">
        <f>SUM($G$11:G5282)</f>
        <v>0.11092407267722786</v>
      </c>
      <c r="I5282" s="26">
        <f t="shared" si="492"/>
        <v>6.5838778087081771</v>
      </c>
      <c r="J5282" s="20">
        <f t="shared" si="497"/>
        <v>0.11092407267722786</v>
      </c>
    </row>
    <row r="5283" spans="3:10" x14ac:dyDescent="0.25">
      <c r="C5283" s="7">
        <v>5272</v>
      </c>
      <c r="D5283" s="8">
        <f t="shared" si="495"/>
        <v>75.85288199999998</v>
      </c>
      <c r="E5283" s="8">
        <f t="shared" si="493"/>
        <v>27.152117999999998</v>
      </c>
      <c r="F5283" s="19">
        <f t="shared" si="496"/>
        <v>6.5836543044117972</v>
      </c>
      <c r="G5283" s="26">
        <f t="shared" si="494"/>
        <v>2.2783699305032303E-5</v>
      </c>
      <c r="H5283" s="27">
        <f>SUM($G$11:G5283)</f>
        <v>0.11094685637653288</v>
      </c>
      <c r="I5283" s="26">
        <f t="shared" si="492"/>
        <v>6.5836543044117972</v>
      </c>
      <c r="J5283" s="20">
        <f t="shared" si="497"/>
        <v>0.11094685637653288</v>
      </c>
    </row>
    <row r="5284" spans="3:10" x14ac:dyDescent="0.25">
      <c r="C5284" s="7">
        <v>5273</v>
      </c>
      <c r="D5284" s="8">
        <f t="shared" si="495"/>
        <v>75.84773174999998</v>
      </c>
      <c r="E5284" s="8">
        <f t="shared" si="493"/>
        <v>27.157268250000001</v>
      </c>
      <c r="F5284" s="19">
        <f t="shared" si="496"/>
        <v>6.5834307925275555</v>
      </c>
      <c r="G5284" s="26">
        <f t="shared" si="494"/>
        <v>2.2784472826881646E-5</v>
      </c>
      <c r="H5284" s="27">
        <f>SUM($G$11:G5284)</f>
        <v>0.11096964084935977</v>
      </c>
      <c r="I5284" s="26">
        <f t="shared" si="492"/>
        <v>6.5834307925275555</v>
      </c>
      <c r="J5284" s="20">
        <f t="shared" si="497"/>
        <v>0.11096964084935977</v>
      </c>
    </row>
    <row r="5285" spans="3:10" x14ac:dyDescent="0.25">
      <c r="C5285" s="7">
        <v>5274</v>
      </c>
      <c r="D5285" s="8">
        <f t="shared" si="495"/>
        <v>75.84258149999998</v>
      </c>
      <c r="E5285" s="8">
        <f t="shared" si="493"/>
        <v>27.162418499999998</v>
      </c>
      <c r="F5285" s="19">
        <f t="shared" si="496"/>
        <v>6.5832072730546765</v>
      </c>
      <c r="G5285" s="26">
        <f t="shared" si="494"/>
        <v>2.2785246427521099E-5</v>
      </c>
      <c r="H5285" s="27">
        <f>SUM($G$11:G5285)</f>
        <v>0.11099242609578729</v>
      </c>
      <c r="I5285" s="26">
        <f t="shared" si="492"/>
        <v>6.5832072730546765</v>
      </c>
      <c r="J5285" s="20">
        <f t="shared" si="497"/>
        <v>0.11099242609578729</v>
      </c>
    </row>
    <row r="5286" spans="3:10" x14ac:dyDescent="0.25">
      <c r="C5286" s="7">
        <v>5275</v>
      </c>
      <c r="D5286" s="8">
        <f t="shared" si="495"/>
        <v>75.83743124999998</v>
      </c>
      <c r="E5286" s="8">
        <f t="shared" si="493"/>
        <v>27.167568749999997</v>
      </c>
      <c r="F5286" s="19">
        <f t="shared" si="496"/>
        <v>6.5829837459923892</v>
      </c>
      <c r="G5286" s="26">
        <f t="shared" si="494"/>
        <v>2.2786020106964032E-5</v>
      </c>
      <c r="H5286" s="27">
        <f>SUM($G$11:G5286)</f>
        <v>0.11101521211589425</v>
      </c>
      <c r="I5286" s="26">
        <f t="shared" si="492"/>
        <v>6.5829837459923892</v>
      </c>
      <c r="J5286" s="20">
        <f t="shared" si="497"/>
        <v>0.11101521211589425</v>
      </c>
    </row>
    <row r="5287" spans="3:10" x14ac:dyDescent="0.25">
      <c r="C5287" s="7">
        <v>5276</v>
      </c>
      <c r="D5287" s="8">
        <f t="shared" si="495"/>
        <v>75.832280999999981</v>
      </c>
      <c r="E5287" s="8">
        <f t="shared" si="493"/>
        <v>27.172719000000001</v>
      </c>
      <c r="F5287" s="19">
        <f t="shared" si="496"/>
        <v>6.5827602113399202</v>
      </c>
      <c r="G5287" s="26">
        <f t="shared" si="494"/>
        <v>2.2786793865223824E-5</v>
      </c>
      <c r="H5287" s="27">
        <f>SUM($G$11:G5287)</f>
        <v>0.11103799890975947</v>
      </c>
      <c r="I5287" s="26">
        <f t="shared" si="492"/>
        <v>6.5827602113399202</v>
      </c>
      <c r="J5287" s="20">
        <f t="shared" si="497"/>
        <v>0.11103799890975947</v>
      </c>
    </row>
    <row r="5288" spans="3:10" x14ac:dyDescent="0.25">
      <c r="C5288" s="7">
        <v>5277</v>
      </c>
      <c r="D5288" s="8">
        <f t="shared" si="495"/>
        <v>75.827130749999981</v>
      </c>
      <c r="E5288" s="8">
        <f t="shared" si="493"/>
        <v>27.177869250000001</v>
      </c>
      <c r="F5288" s="19">
        <f t="shared" si="496"/>
        <v>6.5825366690964957</v>
      </c>
      <c r="G5288" s="26">
        <f t="shared" si="494"/>
        <v>2.2787567702313863E-5</v>
      </c>
      <c r="H5288" s="27">
        <f>SUM($G$11:G5288)</f>
        <v>0.11106078647746179</v>
      </c>
      <c r="I5288" s="26">
        <f t="shared" si="492"/>
        <v>6.5825366690964957</v>
      </c>
      <c r="J5288" s="20">
        <f t="shared" si="497"/>
        <v>0.11106078647746179</v>
      </c>
    </row>
    <row r="5289" spans="3:10" x14ac:dyDescent="0.25">
      <c r="C5289" s="7">
        <v>5278</v>
      </c>
      <c r="D5289" s="8">
        <f t="shared" si="495"/>
        <v>75.821980499999981</v>
      </c>
      <c r="E5289" s="8">
        <f t="shared" si="493"/>
        <v>27.183019499999997</v>
      </c>
      <c r="F5289" s="19">
        <f t="shared" si="496"/>
        <v>6.5823131192613431</v>
      </c>
      <c r="G5289" s="26">
        <f t="shared" si="494"/>
        <v>2.2788341618247531E-5</v>
      </c>
      <c r="H5289" s="27">
        <f>SUM($G$11:G5289)</f>
        <v>0.11108357481908003</v>
      </c>
      <c r="I5289" s="26">
        <f t="shared" si="492"/>
        <v>6.5823131192613431</v>
      </c>
      <c r="J5289" s="20">
        <f t="shared" si="497"/>
        <v>0.11108357481908003</v>
      </c>
    </row>
    <row r="5290" spans="3:10" x14ac:dyDescent="0.25">
      <c r="C5290" s="7">
        <v>5279</v>
      </c>
      <c r="D5290" s="8">
        <f t="shared" si="495"/>
        <v>75.816830249999981</v>
      </c>
      <c r="E5290" s="8">
        <f t="shared" si="493"/>
        <v>27.188169749999997</v>
      </c>
      <c r="F5290" s="19">
        <f t="shared" si="496"/>
        <v>6.5820895618336879</v>
      </c>
      <c r="G5290" s="26">
        <f t="shared" si="494"/>
        <v>2.2789115613038218E-5</v>
      </c>
      <c r="H5290" s="27">
        <f>SUM($G$11:G5290)</f>
        <v>0.11110636393469307</v>
      </c>
      <c r="I5290" s="26">
        <f t="shared" si="492"/>
        <v>6.5820895618336879</v>
      </c>
      <c r="J5290" s="20">
        <f t="shared" si="497"/>
        <v>0.11110636393469307</v>
      </c>
    </row>
    <row r="5291" spans="3:10" x14ac:dyDescent="0.25">
      <c r="C5291" s="7">
        <v>5280</v>
      </c>
      <c r="D5291" s="8">
        <f t="shared" si="495"/>
        <v>75.811679999999981</v>
      </c>
      <c r="E5291" s="8">
        <f t="shared" si="493"/>
        <v>27.19332</v>
      </c>
      <c r="F5291" s="19">
        <f t="shared" si="496"/>
        <v>6.5818659968127573</v>
      </c>
      <c r="G5291" s="26">
        <f t="shared" si="494"/>
        <v>2.2789889686699317E-5</v>
      </c>
      <c r="H5291" s="27">
        <f>SUM($G$11:G5291)</f>
        <v>0.11112915382437977</v>
      </c>
      <c r="I5291" s="26">
        <f t="shared" si="492"/>
        <v>6.5818659968127573</v>
      </c>
      <c r="J5291" s="20">
        <f t="shared" si="497"/>
        <v>0.11112915382437977</v>
      </c>
    </row>
    <row r="5292" spans="3:10" x14ac:dyDescent="0.25">
      <c r="C5292" s="7">
        <v>5281</v>
      </c>
      <c r="D5292" s="8">
        <f t="shared" si="495"/>
        <v>75.806529749999982</v>
      </c>
      <c r="E5292" s="8">
        <f t="shared" si="493"/>
        <v>27.19847025</v>
      </c>
      <c r="F5292" s="19">
        <f t="shared" si="496"/>
        <v>6.5816424241977769</v>
      </c>
      <c r="G5292" s="26">
        <f t="shared" si="494"/>
        <v>2.2790663839244226E-5</v>
      </c>
      <c r="H5292" s="27">
        <f>SUM($G$11:G5292)</f>
        <v>0.11115194448821901</v>
      </c>
      <c r="I5292" s="26">
        <f t="shared" si="492"/>
        <v>6.5816424241977769</v>
      </c>
      <c r="J5292" s="20">
        <f t="shared" si="497"/>
        <v>0.11115194448821901</v>
      </c>
    </row>
    <row r="5293" spans="3:10" x14ac:dyDescent="0.25">
      <c r="C5293" s="7">
        <v>5282</v>
      </c>
      <c r="D5293" s="8">
        <f t="shared" si="495"/>
        <v>75.801379499999982</v>
      </c>
      <c r="E5293" s="8">
        <f t="shared" si="493"/>
        <v>27.2036205</v>
      </c>
      <c r="F5293" s="19">
        <f t="shared" si="496"/>
        <v>6.5814188439879731</v>
      </c>
      <c r="G5293" s="26">
        <f t="shared" si="494"/>
        <v>2.2791438070686343E-5</v>
      </c>
      <c r="H5293" s="27">
        <f>SUM($G$11:G5293)</f>
        <v>0.11117473592628969</v>
      </c>
      <c r="I5293" s="26">
        <f t="shared" si="492"/>
        <v>6.5814188439879731</v>
      </c>
      <c r="J5293" s="20">
        <f t="shared" si="497"/>
        <v>0.11117473592628969</v>
      </c>
    </row>
    <row r="5294" spans="3:10" x14ac:dyDescent="0.25">
      <c r="C5294" s="7">
        <v>5283</v>
      </c>
      <c r="D5294" s="8">
        <f t="shared" si="495"/>
        <v>75.796229249999982</v>
      </c>
      <c r="E5294" s="8">
        <f t="shared" si="493"/>
        <v>27.208770749999999</v>
      </c>
      <c r="F5294" s="19">
        <f t="shared" si="496"/>
        <v>6.5811952561825722</v>
      </c>
      <c r="G5294" s="26">
        <f t="shared" si="494"/>
        <v>2.2792212381039067E-5</v>
      </c>
      <c r="H5294" s="27">
        <f>SUM($G$11:G5294)</f>
        <v>0.11119752813867073</v>
      </c>
      <c r="I5294" s="26">
        <f t="shared" si="492"/>
        <v>6.5811952561825722</v>
      </c>
      <c r="J5294" s="20">
        <f t="shared" si="497"/>
        <v>0.11119752813867073</v>
      </c>
    </row>
    <row r="5295" spans="3:10" x14ac:dyDescent="0.25">
      <c r="C5295" s="7">
        <v>5284</v>
      </c>
      <c r="D5295" s="8">
        <f t="shared" si="495"/>
        <v>75.791078999999982</v>
      </c>
      <c r="E5295" s="8">
        <f t="shared" si="493"/>
        <v>27.213920999999999</v>
      </c>
      <c r="F5295" s="19">
        <f t="shared" si="496"/>
        <v>6.5809716607807989</v>
      </c>
      <c r="G5295" s="26">
        <f t="shared" si="494"/>
        <v>2.2792986770315806E-5</v>
      </c>
      <c r="H5295" s="27">
        <f>SUM($G$11:G5295)</f>
        <v>0.11122032112544104</v>
      </c>
      <c r="I5295" s="26">
        <f t="shared" si="492"/>
        <v>6.5809716607807989</v>
      </c>
      <c r="J5295" s="20">
        <f t="shared" si="497"/>
        <v>0.11122032112544104</v>
      </c>
    </row>
    <row r="5296" spans="3:10" x14ac:dyDescent="0.25">
      <c r="C5296" s="7">
        <v>5285</v>
      </c>
      <c r="D5296" s="8">
        <f t="shared" si="495"/>
        <v>75.785928749999982</v>
      </c>
      <c r="E5296" s="8">
        <f t="shared" si="493"/>
        <v>27.219071249999999</v>
      </c>
      <c r="F5296" s="19">
        <f t="shared" si="496"/>
        <v>6.5807480577818804</v>
      </c>
      <c r="G5296" s="26">
        <f t="shared" si="494"/>
        <v>2.2793761238529965E-5</v>
      </c>
      <c r="H5296" s="27">
        <f>SUM($G$11:G5296)</f>
        <v>0.11124311488667957</v>
      </c>
      <c r="I5296" s="26">
        <f t="shared" si="492"/>
        <v>6.5807480577818804</v>
      </c>
      <c r="J5296" s="20">
        <f t="shared" si="497"/>
        <v>0.11124311488667957</v>
      </c>
    </row>
    <row r="5297" spans="3:10" x14ac:dyDescent="0.25">
      <c r="C5297" s="7">
        <v>5286</v>
      </c>
      <c r="D5297" s="8">
        <f t="shared" si="495"/>
        <v>75.780778499999983</v>
      </c>
      <c r="E5297" s="8">
        <f t="shared" si="493"/>
        <v>27.224221499999999</v>
      </c>
      <c r="F5297" s="19">
        <f t="shared" si="496"/>
        <v>6.5805244471850406</v>
      </c>
      <c r="G5297" s="26">
        <f t="shared" si="494"/>
        <v>2.2794535785694964E-5</v>
      </c>
      <c r="H5297" s="27">
        <f>SUM($G$11:G5297)</f>
        <v>0.11126590942246527</v>
      </c>
      <c r="I5297" s="26">
        <f t="shared" si="492"/>
        <v>6.5805244471850406</v>
      </c>
      <c r="J5297" s="20">
        <f t="shared" si="497"/>
        <v>0.11126590942246527</v>
      </c>
    </row>
    <row r="5298" spans="3:10" x14ac:dyDescent="0.25">
      <c r="C5298" s="7">
        <v>5287</v>
      </c>
      <c r="D5298" s="8">
        <f t="shared" si="495"/>
        <v>75.775628249999983</v>
      </c>
      <c r="E5298" s="8">
        <f t="shared" si="493"/>
        <v>27.229371750000002</v>
      </c>
      <c r="F5298" s="19">
        <f t="shared" si="496"/>
        <v>6.5803008289895066</v>
      </c>
      <c r="G5298" s="26">
        <f t="shared" si="494"/>
        <v>2.2795310411824209E-5</v>
      </c>
      <c r="H5298" s="27">
        <f>SUM($G$11:G5298)</f>
        <v>0.11128870473287709</v>
      </c>
      <c r="I5298" s="26">
        <f t="shared" si="492"/>
        <v>6.5803008289895066</v>
      </c>
      <c r="J5298" s="20">
        <f t="shared" si="497"/>
        <v>0.11128870473287709</v>
      </c>
    </row>
    <row r="5299" spans="3:10" x14ac:dyDescent="0.25">
      <c r="C5299" s="7">
        <v>5288</v>
      </c>
      <c r="D5299" s="8">
        <f t="shared" si="495"/>
        <v>75.770477999999983</v>
      </c>
      <c r="E5299" s="8">
        <f t="shared" si="493"/>
        <v>27.234521999999998</v>
      </c>
      <c r="F5299" s="19">
        <f t="shared" si="496"/>
        <v>6.5800772031945032</v>
      </c>
      <c r="G5299" s="26">
        <f t="shared" si="494"/>
        <v>2.2796085116931122E-5</v>
      </c>
      <c r="H5299" s="27">
        <f>SUM($G$11:G5299)</f>
        <v>0.11131150081799403</v>
      </c>
      <c r="I5299" s="26">
        <f t="shared" si="492"/>
        <v>6.5800772031945032</v>
      </c>
      <c r="J5299" s="20">
        <f t="shared" si="497"/>
        <v>0.11131150081799403</v>
      </c>
    </row>
    <row r="5300" spans="3:10" x14ac:dyDescent="0.25">
      <c r="C5300" s="7">
        <v>5289</v>
      </c>
      <c r="D5300" s="8">
        <f t="shared" si="495"/>
        <v>75.765327749999983</v>
      </c>
      <c r="E5300" s="8">
        <f t="shared" si="493"/>
        <v>27.239672249999998</v>
      </c>
      <c r="F5300" s="19">
        <f t="shared" si="496"/>
        <v>6.579853569799254</v>
      </c>
      <c r="G5300" s="26">
        <f t="shared" si="494"/>
        <v>2.2796859901029129E-5</v>
      </c>
      <c r="H5300" s="27">
        <f>SUM($G$11:G5300)</f>
        <v>0.11133429767789506</v>
      </c>
      <c r="I5300" s="26">
        <f t="shared" si="492"/>
        <v>6.579853569799254</v>
      </c>
      <c r="J5300" s="20">
        <f t="shared" si="497"/>
        <v>0.11133429767789506</v>
      </c>
    </row>
    <row r="5301" spans="3:10" x14ac:dyDescent="0.25">
      <c r="C5301" s="7">
        <v>5290</v>
      </c>
      <c r="D5301" s="8">
        <f t="shared" si="495"/>
        <v>75.760177499999983</v>
      </c>
      <c r="E5301" s="8">
        <f t="shared" si="493"/>
        <v>27.244822500000001</v>
      </c>
      <c r="F5301" s="19">
        <f t="shared" si="496"/>
        <v>6.5796299288029862</v>
      </c>
      <c r="G5301" s="26">
        <f t="shared" si="494"/>
        <v>2.2797634764131647E-5</v>
      </c>
      <c r="H5301" s="27">
        <f>SUM($G$11:G5301)</f>
        <v>0.11135709531265919</v>
      </c>
      <c r="I5301" s="26">
        <f t="shared" si="492"/>
        <v>6.5796299288029862</v>
      </c>
      <c r="J5301" s="20">
        <f t="shared" si="497"/>
        <v>0.11135709531265919</v>
      </c>
    </row>
    <row r="5302" spans="3:10" x14ac:dyDescent="0.25">
      <c r="C5302" s="7">
        <v>5291</v>
      </c>
      <c r="D5302" s="8">
        <f t="shared" si="495"/>
        <v>75.755027249999983</v>
      </c>
      <c r="E5302" s="8">
        <f t="shared" si="493"/>
        <v>27.249972750000001</v>
      </c>
      <c r="F5302" s="19">
        <f t="shared" si="496"/>
        <v>6.5794062802049238</v>
      </c>
      <c r="G5302" s="26">
        <f t="shared" si="494"/>
        <v>2.2798409706252104E-5</v>
      </c>
      <c r="H5302" s="27">
        <f>SUM($G$11:G5302)</f>
        <v>0.11137989372236544</v>
      </c>
      <c r="I5302" s="26">
        <f t="shared" si="492"/>
        <v>6.5794062802049238</v>
      </c>
      <c r="J5302" s="20">
        <f t="shared" si="497"/>
        <v>0.11137989372236544</v>
      </c>
    </row>
    <row r="5303" spans="3:10" x14ac:dyDescent="0.25">
      <c r="C5303" s="7">
        <v>5292</v>
      </c>
      <c r="D5303" s="8">
        <f t="shared" si="495"/>
        <v>75.749876999999984</v>
      </c>
      <c r="E5303" s="8">
        <f t="shared" si="493"/>
        <v>27.255122999999998</v>
      </c>
      <c r="F5303" s="19">
        <f t="shared" si="496"/>
        <v>6.5791826240042912</v>
      </c>
      <c r="G5303" s="26">
        <f t="shared" si="494"/>
        <v>2.2799184727403936E-5</v>
      </c>
      <c r="H5303" s="27">
        <f>SUM($G$11:G5303)</f>
        <v>0.11140269290709284</v>
      </c>
      <c r="I5303" s="26">
        <f t="shared" si="492"/>
        <v>6.5791826240042912</v>
      </c>
      <c r="J5303" s="20">
        <f t="shared" si="497"/>
        <v>0.11140269290709284</v>
      </c>
    </row>
    <row r="5304" spans="3:10" x14ac:dyDescent="0.25">
      <c r="C5304" s="7">
        <v>5293</v>
      </c>
      <c r="D5304" s="8">
        <f t="shared" si="495"/>
        <v>75.744726749999984</v>
      </c>
      <c r="E5304" s="8">
        <f t="shared" si="493"/>
        <v>27.260273249999997</v>
      </c>
      <c r="F5304" s="19">
        <f t="shared" si="496"/>
        <v>6.5789589602003131</v>
      </c>
      <c r="G5304" s="26">
        <f t="shared" si="494"/>
        <v>2.2799959827600575E-5</v>
      </c>
      <c r="H5304" s="27">
        <f>SUM($G$11:G5304)</f>
        <v>0.11142549286692044</v>
      </c>
      <c r="I5304" s="26">
        <f t="shared" si="492"/>
        <v>6.5789589602003131</v>
      </c>
      <c r="J5304" s="20">
        <f t="shared" si="497"/>
        <v>0.11142549286692044</v>
      </c>
    </row>
    <row r="5305" spans="3:10" x14ac:dyDescent="0.25">
      <c r="C5305" s="7">
        <v>5294</v>
      </c>
      <c r="D5305" s="8">
        <f t="shared" si="495"/>
        <v>75.739576499999984</v>
      </c>
      <c r="E5305" s="8">
        <f t="shared" si="493"/>
        <v>27.265423500000001</v>
      </c>
      <c r="F5305" s="19">
        <f t="shared" si="496"/>
        <v>6.578735288792215</v>
      </c>
      <c r="G5305" s="26">
        <f t="shared" si="494"/>
        <v>2.2800735006855454E-5</v>
      </c>
      <c r="H5305" s="27">
        <f>SUM($G$11:G5305)</f>
        <v>0.11144829360192729</v>
      </c>
      <c r="I5305" s="26">
        <f t="shared" si="492"/>
        <v>6.578735288792215</v>
      </c>
      <c r="J5305" s="20">
        <f t="shared" si="497"/>
        <v>0.11144829360192729</v>
      </c>
    </row>
    <row r="5306" spans="3:10" x14ac:dyDescent="0.25">
      <c r="C5306" s="7">
        <v>5295</v>
      </c>
      <c r="D5306" s="8">
        <f t="shared" si="495"/>
        <v>75.734426249999984</v>
      </c>
      <c r="E5306" s="8">
        <f t="shared" si="493"/>
        <v>27.270573750000001</v>
      </c>
      <c r="F5306" s="19">
        <f t="shared" si="496"/>
        <v>6.5785116097792207</v>
      </c>
      <c r="G5306" s="26">
        <f t="shared" si="494"/>
        <v>2.280151026518202E-5</v>
      </c>
      <c r="H5306" s="27">
        <f>SUM($G$11:G5306)</f>
        <v>0.11147109511219247</v>
      </c>
      <c r="I5306" s="26">
        <f t="shared" si="492"/>
        <v>6.5785116097792207</v>
      </c>
      <c r="J5306" s="20">
        <f t="shared" si="497"/>
        <v>0.11147109511219247</v>
      </c>
    </row>
    <row r="5307" spans="3:10" x14ac:dyDescent="0.25">
      <c r="C5307" s="7">
        <v>5296</v>
      </c>
      <c r="D5307" s="8">
        <f t="shared" si="495"/>
        <v>75.729275999999984</v>
      </c>
      <c r="E5307" s="8">
        <f t="shared" si="493"/>
        <v>27.275723999999997</v>
      </c>
      <c r="F5307" s="19">
        <f t="shared" si="496"/>
        <v>6.5782879231605538</v>
      </c>
      <c r="G5307" s="26">
        <f t="shared" si="494"/>
        <v>2.2802285602593712E-5</v>
      </c>
      <c r="H5307" s="27">
        <f>SUM($G$11:G5307)</f>
        <v>0.11149389739779507</v>
      </c>
      <c r="I5307" s="26">
        <f t="shared" si="492"/>
        <v>6.5782879231605538</v>
      </c>
      <c r="J5307" s="20">
        <f t="shared" si="497"/>
        <v>0.11149389739779507</v>
      </c>
    </row>
    <row r="5308" spans="3:10" x14ac:dyDescent="0.25">
      <c r="C5308" s="7">
        <v>5297</v>
      </c>
      <c r="D5308" s="8">
        <f t="shared" si="495"/>
        <v>75.724125749999985</v>
      </c>
      <c r="E5308" s="8">
        <f t="shared" si="493"/>
        <v>27.280874249999997</v>
      </c>
      <c r="F5308" s="19">
        <f t="shared" si="496"/>
        <v>6.578064228935439</v>
      </c>
      <c r="G5308" s="26">
        <f t="shared" si="494"/>
        <v>2.280306101910398E-5</v>
      </c>
      <c r="H5308" s="27">
        <f>SUM($G$11:G5308)</f>
        <v>0.11151670045881418</v>
      </c>
      <c r="I5308" s="26">
        <f t="shared" si="492"/>
        <v>6.578064228935439</v>
      </c>
      <c r="J5308" s="20">
        <f t="shared" si="497"/>
        <v>0.11151670045881418</v>
      </c>
    </row>
    <row r="5309" spans="3:10" x14ac:dyDescent="0.25">
      <c r="C5309" s="7">
        <v>5298</v>
      </c>
      <c r="D5309" s="8">
        <f t="shared" si="495"/>
        <v>75.718975499999985</v>
      </c>
      <c r="E5309" s="8">
        <f t="shared" si="493"/>
        <v>27.2860245</v>
      </c>
      <c r="F5309" s="19">
        <f t="shared" si="496"/>
        <v>6.5778405271031</v>
      </c>
      <c r="G5309" s="26">
        <f t="shared" si="494"/>
        <v>2.2803836514726274E-5</v>
      </c>
      <c r="H5309" s="27">
        <f>SUM($G$11:G5309)</f>
        <v>0.1115395042953289</v>
      </c>
      <c r="I5309" s="26">
        <f t="shared" si="492"/>
        <v>6.5778405271031</v>
      </c>
      <c r="J5309" s="20">
        <f t="shared" si="497"/>
        <v>0.1115395042953289</v>
      </c>
    </row>
    <row r="5310" spans="3:10" x14ac:dyDescent="0.25">
      <c r="C5310" s="7">
        <v>5299</v>
      </c>
      <c r="D5310" s="8">
        <f t="shared" si="495"/>
        <v>75.713825249999985</v>
      </c>
      <c r="E5310" s="8">
        <f t="shared" si="493"/>
        <v>27.29117475</v>
      </c>
      <c r="F5310" s="19">
        <f t="shared" si="496"/>
        <v>6.5776168176627614</v>
      </c>
      <c r="G5310" s="26">
        <f t="shared" si="494"/>
        <v>2.2804612089474043E-5</v>
      </c>
      <c r="H5310" s="27">
        <f>SUM($G$11:G5310)</f>
        <v>0.11156230890741838</v>
      </c>
      <c r="I5310" s="26">
        <f t="shared" si="492"/>
        <v>6.5776168176627614</v>
      </c>
      <c r="J5310" s="20">
        <f t="shared" si="497"/>
        <v>0.11156230890741838</v>
      </c>
    </row>
    <row r="5311" spans="3:10" x14ac:dyDescent="0.25">
      <c r="C5311" s="7">
        <v>5300</v>
      </c>
      <c r="D5311" s="8">
        <f t="shared" si="495"/>
        <v>75.708674999999985</v>
      </c>
      <c r="E5311" s="8">
        <f t="shared" si="493"/>
        <v>27.296324999999996</v>
      </c>
      <c r="F5311" s="19">
        <f t="shared" si="496"/>
        <v>6.5773931006136461</v>
      </c>
      <c r="G5311" s="26">
        <f t="shared" si="494"/>
        <v>2.2805387743360747E-5</v>
      </c>
      <c r="H5311" s="27">
        <f>SUM($G$11:G5311)</f>
        <v>0.11158511429516174</v>
      </c>
      <c r="I5311" s="26">
        <f t="shared" si="492"/>
        <v>6.5773931006136461</v>
      </c>
      <c r="J5311" s="20">
        <f t="shared" si="497"/>
        <v>0.11158511429516174</v>
      </c>
    </row>
    <row r="5312" spans="3:10" x14ac:dyDescent="0.25">
      <c r="C5312" s="7">
        <v>5301</v>
      </c>
      <c r="D5312" s="8">
        <f t="shared" si="495"/>
        <v>75.703524749999985</v>
      </c>
      <c r="E5312" s="8">
        <f t="shared" si="493"/>
        <v>27.301475249999999</v>
      </c>
      <c r="F5312" s="19">
        <f t="shared" si="496"/>
        <v>6.5771693759549779</v>
      </c>
      <c r="G5312" s="26">
        <f t="shared" si="494"/>
        <v>2.2806163476399848E-5</v>
      </c>
      <c r="H5312" s="27">
        <f>SUM($G$11:G5312)</f>
        <v>0.11160792045863814</v>
      </c>
      <c r="I5312" s="26">
        <f t="shared" si="492"/>
        <v>6.5771693759549779</v>
      </c>
      <c r="J5312" s="20">
        <f t="shared" si="497"/>
        <v>0.11160792045863814</v>
      </c>
    </row>
    <row r="5313" spans="3:10" x14ac:dyDescent="0.25">
      <c r="C5313" s="7">
        <v>5302</v>
      </c>
      <c r="D5313" s="8">
        <f t="shared" si="495"/>
        <v>75.698374499999986</v>
      </c>
      <c r="E5313" s="8">
        <f t="shared" si="493"/>
        <v>27.306625499999999</v>
      </c>
      <c r="F5313" s="19">
        <f t="shared" si="496"/>
        <v>6.5769456436859803</v>
      </c>
      <c r="G5313" s="26">
        <f t="shared" si="494"/>
        <v>2.2806939288604803E-5</v>
      </c>
      <c r="H5313" s="27">
        <f>SUM($G$11:G5313)</f>
        <v>0.11163072739792675</v>
      </c>
      <c r="I5313" s="26">
        <f t="shared" si="492"/>
        <v>6.5769456436859803</v>
      </c>
      <c r="J5313" s="20">
        <f t="shared" si="497"/>
        <v>0.11163072739792675</v>
      </c>
    </row>
    <row r="5314" spans="3:10" x14ac:dyDescent="0.25">
      <c r="C5314" s="7">
        <v>5303</v>
      </c>
      <c r="D5314" s="8">
        <f t="shared" si="495"/>
        <v>75.693224249999986</v>
      </c>
      <c r="E5314" s="8">
        <f t="shared" si="493"/>
        <v>27.311775749999999</v>
      </c>
      <c r="F5314" s="19">
        <f t="shared" si="496"/>
        <v>6.5767219038058764</v>
      </c>
      <c r="G5314" s="26">
        <f t="shared" si="494"/>
        <v>2.2807715179989083E-5</v>
      </c>
      <c r="H5314" s="27">
        <f>SUM($G$11:G5314)</f>
        <v>0.11165353511310673</v>
      </c>
      <c r="I5314" s="26">
        <f t="shared" si="492"/>
        <v>6.5767219038058764</v>
      </c>
      <c r="J5314" s="20">
        <f t="shared" si="497"/>
        <v>0.11165353511310673</v>
      </c>
    </row>
    <row r="5315" spans="3:10" x14ac:dyDescent="0.25">
      <c r="C5315" s="7">
        <v>5304</v>
      </c>
      <c r="D5315" s="8">
        <f t="shared" si="495"/>
        <v>75.688073999999986</v>
      </c>
      <c r="E5315" s="8">
        <f t="shared" si="493"/>
        <v>27.316925999999999</v>
      </c>
      <c r="F5315" s="19">
        <f t="shared" si="496"/>
        <v>6.5764981563138898</v>
      </c>
      <c r="G5315" s="26">
        <f t="shared" si="494"/>
        <v>2.2808491150566153E-5</v>
      </c>
      <c r="H5315" s="27">
        <f>SUM($G$11:G5315)</f>
        <v>0.11167634360425729</v>
      </c>
      <c r="I5315" s="26">
        <f t="shared" si="492"/>
        <v>6.5764981563138898</v>
      </c>
      <c r="J5315" s="20">
        <f t="shared" si="497"/>
        <v>0.11167634360425729</v>
      </c>
    </row>
    <row r="5316" spans="3:10" x14ac:dyDescent="0.25">
      <c r="C5316" s="7">
        <v>5305</v>
      </c>
      <c r="D5316" s="8">
        <f t="shared" si="495"/>
        <v>75.682923749999986</v>
      </c>
      <c r="E5316" s="8">
        <f t="shared" si="493"/>
        <v>27.322076249999999</v>
      </c>
      <c r="F5316" s="19">
        <f t="shared" si="496"/>
        <v>6.5762744012092433</v>
      </c>
      <c r="G5316" s="26">
        <f t="shared" si="494"/>
        <v>2.2809267200349491E-5</v>
      </c>
      <c r="H5316" s="27">
        <f>SUM($G$11:G5316)</f>
        <v>0.11169915287145764</v>
      </c>
      <c r="I5316" s="26">
        <f t="shared" si="492"/>
        <v>6.5762744012092433</v>
      </c>
      <c r="J5316" s="20">
        <f t="shared" si="497"/>
        <v>0.11169915287145764</v>
      </c>
    </row>
    <row r="5317" spans="3:10" x14ac:dyDescent="0.25">
      <c r="C5317" s="7">
        <v>5306</v>
      </c>
      <c r="D5317" s="8">
        <f t="shared" si="495"/>
        <v>75.677773499999986</v>
      </c>
      <c r="E5317" s="8">
        <f t="shared" si="493"/>
        <v>27.327226499999998</v>
      </c>
      <c r="F5317" s="19">
        <f t="shared" si="496"/>
        <v>6.5760506384911599</v>
      </c>
      <c r="G5317" s="26">
        <f t="shared" si="494"/>
        <v>2.2810043329352571E-5</v>
      </c>
      <c r="H5317" s="27">
        <f>SUM($G$11:G5317)</f>
        <v>0.11172196291478699</v>
      </c>
      <c r="I5317" s="26">
        <f t="shared" si="492"/>
        <v>6.5760506384911599</v>
      </c>
      <c r="J5317" s="20">
        <f t="shared" si="497"/>
        <v>0.11172196291478699</v>
      </c>
    </row>
    <row r="5318" spans="3:10" x14ac:dyDescent="0.25">
      <c r="C5318" s="7">
        <v>5307</v>
      </c>
      <c r="D5318" s="8">
        <f t="shared" si="495"/>
        <v>75.672623249999987</v>
      </c>
      <c r="E5318" s="8">
        <f t="shared" si="493"/>
        <v>27.332376749999998</v>
      </c>
      <c r="F5318" s="19">
        <f t="shared" si="496"/>
        <v>6.5758268681588623</v>
      </c>
      <c r="G5318" s="26">
        <f t="shared" si="494"/>
        <v>2.2810819537588868E-5</v>
      </c>
      <c r="H5318" s="27">
        <f>SUM($G$11:G5318)</f>
        <v>0.11174477373432458</v>
      </c>
      <c r="I5318" s="26">
        <f t="shared" si="492"/>
        <v>6.5758268681588623</v>
      </c>
      <c r="J5318" s="20">
        <f t="shared" si="497"/>
        <v>0.11174477373432458</v>
      </c>
    </row>
    <row r="5319" spans="3:10" x14ac:dyDescent="0.25">
      <c r="C5319" s="7">
        <v>5308</v>
      </c>
      <c r="D5319" s="8">
        <f t="shared" si="495"/>
        <v>75.667472999999973</v>
      </c>
      <c r="E5319" s="8">
        <f t="shared" si="493"/>
        <v>27.337527000000001</v>
      </c>
      <c r="F5319" s="19">
        <f t="shared" si="496"/>
        <v>6.5756030902115725</v>
      </c>
      <c r="G5319" s="26">
        <f t="shared" si="494"/>
        <v>2.281159582507187E-5</v>
      </c>
      <c r="H5319" s="27">
        <f>SUM($G$11:G5319)</f>
        <v>0.11176758533014965</v>
      </c>
      <c r="I5319" s="26">
        <f t="shared" si="492"/>
        <v>6.5756030902115725</v>
      </c>
      <c r="J5319" s="20">
        <f t="shared" si="497"/>
        <v>0.11176758533014965</v>
      </c>
    </row>
    <row r="5320" spans="3:10" x14ac:dyDescent="0.25">
      <c r="C5320" s="7">
        <v>5309</v>
      </c>
      <c r="D5320" s="8">
        <f t="shared" si="495"/>
        <v>75.662322749999987</v>
      </c>
      <c r="E5320" s="8">
        <f t="shared" si="493"/>
        <v>27.342677250000001</v>
      </c>
      <c r="F5320" s="19">
        <f t="shared" si="496"/>
        <v>6.5753793046485152</v>
      </c>
      <c r="G5320" s="26">
        <f t="shared" si="494"/>
        <v>2.2812372191815051E-5</v>
      </c>
      <c r="H5320" s="27">
        <f>SUM($G$11:G5320)</f>
        <v>0.11179039770234146</v>
      </c>
      <c r="I5320" s="26">
        <f t="shared" si="492"/>
        <v>6.5753793046485152</v>
      </c>
      <c r="J5320" s="20">
        <f t="shared" si="497"/>
        <v>0.11179039770234146</v>
      </c>
    </row>
    <row r="5321" spans="3:10" x14ac:dyDescent="0.25">
      <c r="C5321" s="7">
        <v>5310</v>
      </c>
      <c r="D5321" s="8">
        <f t="shared" si="495"/>
        <v>75.657172499999987</v>
      </c>
      <c r="E5321" s="8">
        <f t="shared" si="493"/>
        <v>27.347827499999998</v>
      </c>
      <c r="F5321" s="19">
        <f t="shared" si="496"/>
        <v>6.5751555114689104</v>
      </c>
      <c r="G5321" s="26">
        <f t="shared" si="494"/>
        <v>2.2813148637831915E-5</v>
      </c>
      <c r="H5321" s="27">
        <f>SUM($G$11:G5321)</f>
        <v>0.1118132108509793</v>
      </c>
      <c r="I5321" s="26">
        <f t="shared" si="492"/>
        <v>6.5751555114689104</v>
      </c>
      <c r="J5321" s="20">
        <f t="shared" si="497"/>
        <v>0.1118132108509793</v>
      </c>
    </row>
    <row r="5322" spans="3:10" x14ac:dyDescent="0.25">
      <c r="C5322" s="7">
        <v>5311</v>
      </c>
      <c r="D5322" s="8">
        <f t="shared" si="495"/>
        <v>75.652022249999987</v>
      </c>
      <c r="E5322" s="8">
        <f t="shared" si="493"/>
        <v>27.352977749999997</v>
      </c>
      <c r="F5322" s="19">
        <f t="shared" si="496"/>
        <v>6.5749317106719811</v>
      </c>
      <c r="G5322" s="26">
        <f t="shared" si="494"/>
        <v>2.2813925163135947E-5</v>
      </c>
      <c r="H5322" s="27">
        <f>SUM($G$11:G5322)</f>
        <v>0.11183602477614243</v>
      </c>
      <c r="I5322" s="26">
        <f t="shared" si="492"/>
        <v>6.5749317106719811</v>
      </c>
      <c r="J5322" s="20">
        <f t="shared" si="497"/>
        <v>0.11183602477614243</v>
      </c>
    </row>
    <row r="5323" spans="3:10" x14ac:dyDescent="0.25">
      <c r="C5323" s="7">
        <v>5312</v>
      </c>
      <c r="D5323" s="8">
        <f t="shared" si="495"/>
        <v>75.646871999999973</v>
      </c>
      <c r="E5323" s="8">
        <f t="shared" si="493"/>
        <v>27.358128000000001</v>
      </c>
      <c r="F5323" s="19">
        <f t="shared" si="496"/>
        <v>6.5747079022569501</v>
      </c>
      <c r="G5323" s="26">
        <f t="shared" si="494"/>
        <v>2.2814701767740638E-5</v>
      </c>
      <c r="H5323" s="27">
        <f>SUM($G$11:G5323)</f>
        <v>0.11185883947791017</v>
      </c>
      <c r="I5323" s="26">
        <f t="shared" ref="I5323:I5386" si="498">IF($H$7&gt;=H5323,F5323,"")</f>
        <v>6.5747079022569501</v>
      </c>
      <c r="J5323" s="20">
        <f t="shared" si="497"/>
        <v>0.11185883947791017</v>
      </c>
    </row>
    <row r="5324" spans="3:10" x14ac:dyDescent="0.25">
      <c r="C5324" s="7">
        <v>5313</v>
      </c>
      <c r="D5324" s="8">
        <f t="shared" si="495"/>
        <v>75.641721749999988</v>
      </c>
      <c r="E5324" s="8">
        <f t="shared" ref="E5324:E5387" si="499">C5324*$D$3*9.81*$D$8</f>
        <v>27.36327825</v>
      </c>
      <c r="F5324" s="19">
        <f t="shared" si="496"/>
        <v>6.5744840862230394</v>
      </c>
      <c r="G5324" s="26">
        <f t="shared" ref="G5324:G5387" si="500">$D$8/F5324</f>
        <v>2.2815478451659491E-5</v>
      </c>
      <c r="H5324" s="27">
        <f>SUM($G$11:G5324)</f>
        <v>0.11188165495636183</v>
      </c>
      <c r="I5324" s="26">
        <f t="shared" si="498"/>
        <v>6.5744840862230394</v>
      </c>
      <c r="J5324" s="20">
        <f t="shared" si="497"/>
        <v>0.11188165495636183</v>
      </c>
    </row>
    <row r="5325" spans="3:10" x14ac:dyDescent="0.25">
      <c r="C5325" s="7">
        <v>5314</v>
      </c>
      <c r="D5325" s="8">
        <f t="shared" ref="D5325:D5388" si="501">$D$11-E5325</f>
        <v>75.636571499999988</v>
      </c>
      <c r="E5325" s="8">
        <f t="shared" si="499"/>
        <v>27.368428499999997</v>
      </c>
      <c r="F5325" s="19">
        <f t="shared" ref="F5325:F5388" si="502">SQRT(2*D5325/$D$3)</f>
        <v>6.5742602625694699</v>
      </c>
      <c r="G5325" s="26">
        <f t="shared" si="500"/>
        <v>2.2816255214906005E-5</v>
      </c>
      <c r="H5325" s="27">
        <f>SUM($G$11:G5325)</f>
        <v>0.11190447121157673</v>
      </c>
      <c r="I5325" s="26">
        <f t="shared" si="498"/>
        <v>6.5742602625694699</v>
      </c>
      <c r="J5325" s="20">
        <f t="shared" ref="J5325:J5388" si="503">IF(I5325="","",H5325)</f>
        <v>0.11190447121157673</v>
      </c>
    </row>
    <row r="5326" spans="3:10" x14ac:dyDescent="0.25">
      <c r="C5326" s="7">
        <v>5315</v>
      </c>
      <c r="D5326" s="8">
        <f t="shared" si="501"/>
        <v>75.631421249999988</v>
      </c>
      <c r="E5326" s="8">
        <f t="shared" si="499"/>
        <v>27.37357875</v>
      </c>
      <c r="F5326" s="19">
        <f t="shared" si="502"/>
        <v>6.5740364312954638</v>
      </c>
      <c r="G5326" s="26">
        <f t="shared" si="500"/>
        <v>2.2817032057493685E-5</v>
      </c>
      <c r="H5326" s="27">
        <f>SUM($G$11:G5326)</f>
        <v>0.11192728824363422</v>
      </c>
      <c r="I5326" s="26">
        <f t="shared" si="498"/>
        <v>6.5740364312954638</v>
      </c>
      <c r="J5326" s="20">
        <f t="shared" si="503"/>
        <v>0.11192728824363422</v>
      </c>
    </row>
    <row r="5327" spans="3:10" x14ac:dyDescent="0.25">
      <c r="C5327" s="7">
        <v>5316</v>
      </c>
      <c r="D5327" s="8">
        <f t="shared" si="501"/>
        <v>75.626270999999974</v>
      </c>
      <c r="E5327" s="8">
        <f t="shared" si="499"/>
        <v>27.378729</v>
      </c>
      <c r="F5327" s="19">
        <f t="shared" si="502"/>
        <v>6.573812592400242</v>
      </c>
      <c r="G5327" s="26">
        <f t="shared" si="500"/>
        <v>2.2817808979436044E-5</v>
      </c>
      <c r="H5327" s="27">
        <f>SUM($G$11:G5327)</f>
        <v>0.11195010605261366</v>
      </c>
      <c r="I5327" s="26">
        <f t="shared" si="498"/>
        <v>6.573812592400242</v>
      </c>
      <c r="J5327" s="20">
        <f t="shared" si="503"/>
        <v>0.11195010605261366</v>
      </c>
    </row>
    <row r="5328" spans="3:10" x14ac:dyDescent="0.25">
      <c r="C5328" s="7">
        <v>5317</v>
      </c>
      <c r="D5328" s="8">
        <f t="shared" si="501"/>
        <v>75.621120749999989</v>
      </c>
      <c r="E5328" s="8">
        <f t="shared" si="499"/>
        <v>27.38387925</v>
      </c>
      <c r="F5328" s="19">
        <f t="shared" si="502"/>
        <v>6.5735887458830273</v>
      </c>
      <c r="G5328" s="26">
        <f t="shared" si="500"/>
        <v>2.2818585980746586E-5</v>
      </c>
      <c r="H5328" s="27">
        <f>SUM($G$11:G5328)</f>
        <v>0.1119729246385944</v>
      </c>
      <c r="I5328" s="26">
        <f t="shared" si="498"/>
        <v>6.5735887458830273</v>
      </c>
      <c r="J5328" s="20">
        <f t="shared" si="503"/>
        <v>0.1119729246385944</v>
      </c>
    </row>
    <row r="5329" spans="3:10" x14ac:dyDescent="0.25">
      <c r="C5329" s="7">
        <v>5318</v>
      </c>
      <c r="D5329" s="8">
        <f t="shared" si="501"/>
        <v>75.615970499999989</v>
      </c>
      <c r="E5329" s="8">
        <f t="shared" si="499"/>
        <v>27.389029499999996</v>
      </c>
      <c r="F5329" s="19">
        <f t="shared" si="502"/>
        <v>6.5733648917430401</v>
      </c>
      <c r="G5329" s="26">
        <f t="shared" si="500"/>
        <v>2.2819363061438829E-5</v>
      </c>
      <c r="H5329" s="27">
        <f>SUM($G$11:G5329)</f>
        <v>0.11199574400165584</v>
      </c>
      <c r="I5329" s="26">
        <f t="shared" si="498"/>
        <v>6.5733648917430401</v>
      </c>
      <c r="J5329" s="20">
        <f t="shared" si="503"/>
        <v>0.11199574400165584</v>
      </c>
    </row>
    <row r="5330" spans="3:10" x14ac:dyDescent="0.25">
      <c r="C5330" s="7">
        <v>5319</v>
      </c>
      <c r="D5330" s="8">
        <f t="shared" si="501"/>
        <v>75.610820249999989</v>
      </c>
      <c r="E5330" s="8">
        <f t="shared" si="499"/>
        <v>27.394179749999999</v>
      </c>
      <c r="F5330" s="19">
        <f t="shared" si="502"/>
        <v>6.573141029979503</v>
      </c>
      <c r="G5330" s="26">
        <f t="shared" si="500"/>
        <v>2.2820140221526287E-5</v>
      </c>
      <c r="H5330" s="27">
        <f>SUM($G$11:G5330)</f>
        <v>0.11201856414187736</v>
      </c>
      <c r="I5330" s="26">
        <f t="shared" si="498"/>
        <v>6.573141029979503</v>
      </c>
      <c r="J5330" s="20">
        <f t="shared" si="503"/>
        <v>0.11201856414187736</v>
      </c>
    </row>
    <row r="5331" spans="3:10" x14ac:dyDescent="0.25">
      <c r="C5331" s="7">
        <v>5320</v>
      </c>
      <c r="D5331" s="8">
        <f t="shared" si="501"/>
        <v>75.605669999999975</v>
      </c>
      <c r="E5331" s="8">
        <f t="shared" si="499"/>
        <v>27.399329999999999</v>
      </c>
      <c r="F5331" s="19">
        <f t="shared" si="502"/>
        <v>6.5729171605916337</v>
      </c>
      <c r="G5331" s="26">
        <f t="shared" si="500"/>
        <v>2.282091746102249E-5</v>
      </c>
      <c r="H5331" s="27">
        <f>SUM($G$11:G5331)</f>
        <v>0.11204138505933837</v>
      </c>
      <c r="I5331" s="26">
        <f t="shared" si="498"/>
        <v>6.5729171605916337</v>
      </c>
      <c r="J5331" s="20">
        <f t="shared" si="503"/>
        <v>0.11204138505933837</v>
      </c>
    </row>
    <row r="5332" spans="3:10" x14ac:dyDescent="0.25">
      <c r="C5332" s="7">
        <v>5321</v>
      </c>
      <c r="D5332" s="8">
        <f t="shared" si="501"/>
        <v>75.600519749999989</v>
      </c>
      <c r="E5332" s="8">
        <f t="shared" si="499"/>
        <v>27.404480249999999</v>
      </c>
      <c r="F5332" s="19">
        <f t="shared" si="502"/>
        <v>6.5726932835786576</v>
      </c>
      <c r="G5332" s="26">
        <f t="shared" si="500"/>
        <v>2.282169477994095E-5</v>
      </c>
      <c r="H5332" s="27">
        <f>SUM($G$11:G5332)</f>
        <v>0.11206420675411831</v>
      </c>
      <c r="I5332" s="26">
        <f t="shared" si="498"/>
        <v>6.5726932835786576</v>
      </c>
      <c r="J5332" s="20">
        <f t="shared" si="503"/>
        <v>0.11206420675411831</v>
      </c>
    </row>
    <row r="5333" spans="3:10" x14ac:dyDescent="0.25">
      <c r="C5333" s="7">
        <v>5322</v>
      </c>
      <c r="D5333" s="8">
        <f t="shared" si="501"/>
        <v>75.595369499999975</v>
      </c>
      <c r="E5333" s="8">
        <f t="shared" si="499"/>
        <v>27.409630499999999</v>
      </c>
      <c r="F5333" s="19">
        <f t="shared" si="502"/>
        <v>6.5724693989397913</v>
      </c>
      <c r="G5333" s="26">
        <f t="shared" si="500"/>
        <v>2.2822472178295205E-5</v>
      </c>
      <c r="H5333" s="27">
        <f>SUM($G$11:G5333)</f>
        <v>0.11208702922629661</v>
      </c>
      <c r="I5333" s="26">
        <f t="shared" si="498"/>
        <v>6.5724693989397913</v>
      </c>
      <c r="J5333" s="20">
        <f t="shared" si="503"/>
        <v>0.11208702922629661</v>
      </c>
    </row>
    <row r="5334" spans="3:10" x14ac:dyDescent="0.25">
      <c r="C5334" s="7">
        <v>5323</v>
      </c>
      <c r="D5334" s="8">
        <f t="shared" si="501"/>
        <v>75.59021924999999</v>
      </c>
      <c r="E5334" s="8">
        <f t="shared" si="499"/>
        <v>27.414780749999998</v>
      </c>
      <c r="F5334" s="19">
        <f t="shared" si="502"/>
        <v>6.5722455066742596</v>
      </c>
      <c r="G5334" s="26">
        <f t="shared" si="500"/>
        <v>2.2823249656098771E-5</v>
      </c>
      <c r="H5334" s="27">
        <f>SUM($G$11:G5334)</f>
        <v>0.1121098524759527</v>
      </c>
      <c r="I5334" s="26">
        <f t="shared" si="498"/>
        <v>6.5722455066742596</v>
      </c>
      <c r="J5334" s="20">
        <f t="shared" si="503"/>
        <v>0.1121098524759527</v>
      </c>
    </row>
    <row r="5335" spans="3:10" x14ac:dyDescent="0.25">
      <c r="C5335" s="7">
        <v>5324</v>
      </c>
      <c r="D5335" s="8">
        <f t="shared" si="501"/>
        <v>75.585068999999976</v>
      </c>
      <c r="E5335" s="8">
        <f t="shared" si="499"/>
        <v>27.419930999999998</v>
      </c>
      <c r="F5335" s="19">
        <f t="shared" si="502"/>
        <v>6.5720216067812789</v>
      </c>
      <c r="G5335" s="26">
        <f t="shared" si="500"/>
        <v>2.2824027213365198E-5</v>
      </c>
      <c r="H5335" s="27">
        <f>SUM($G$11:G5335)</f>
        <v>0.11213267650316606</v>
      </c>
      <c r="I5335" s="26">
        <f t="shared" si="498"/>
        <v>6.5720216067812789</v>
      </c>
      <c r="J5335" s="20">
        <f t="shared" si="503"/>
        <v>0.11213267650316606</v>
      </c>
    </row>
    <row r="5336" spans="3:10" x14ac:dyDescent="0.25">
      <c r="C5336" s="7">
        <v>5325</v>
      </c>
      <c r="D5336" s="8">
        <f t="shared" si="501"/>
        <v>75.57991874999999</v>
      </c>
      <c r="E5336" s="8">
        <f t="shared" si="499"/>
        <v>27.425081249999998</v>
      </c>
      <c r="F5336" s="19">
        <f t="shared" si="502"/>
        <v>6.5717976992600731</v>
      </c>
      <c r="G5336" s="26">
        <f t="shared" si="500"/>
        <v>2.2824804850108012E-5</v>
      </c>
      <c r="H5336" s="27">
        <f>SUM($G$11:G5336)</f>
        <v>0.11215550130801617</v>
      </c>
      <c r="I5336" s="26">
        <f t="shared" si="498"/>
        <v>6.5717976992600731</v>
      </c>
      <c r="J5336" s="20">
        <f t="shared" si="503"/>
        <v>0.11215550130801617</v>
      </c>
    </row>
    <row r="5337" spans="3:10" x14ac:dyDescent="0.25">
      <c r="C5337" s="7">
        <v>5326</v>
      </c>
      <c r="D5337" s="8">
        <f t="shared" si="501"/>
        <v>75.574768499999976</v>
      </c>
      <c r="E5337" s="8">
        <f t="shared" si="499"/>
        <v>27.430231500000001</v>
      </c>
      <c r="F5337" s="19">
        <f t="shared" si="502"/>
        <v>6.5715737841098605</v>
      </c>
      <c r="G5337" s="26">
        <f t="shared" si="500"/>
        <v>2.2825582566340758E-5</v>
      </c>
      <c r="H5337" s="27">
        <f>SUM($G$11:G5337)</f>
        <v>0.11217832689058252</v>
      </c>
      <c r="I5337" s="26">
        <f t="shared" si="498"/>
        <v>6.5715737841098605</v>
      </c>
      <c r="J5337" s="20">
        <f t="shared" si="503"/>
        <v>0.11217832689058252</v>
      </c>
    </row>
    <row r="5338" spans="3:10" x14ac:dyDescent="0.25">
      <c r="C5338" s="7">
        <v>5327</v>
      </c>
      <c r="D5338" s="8">
        <f t="shared" si="501"/>
        <v>75.569618249999976</v>
      </c>
      <c r="E5338" s="8">
        <f t="shared" si="499"/>
        <v>27.435381750000001</v>
      </c>
      <c r="F5338" s="19">
        <f t="shared" si="502"/>
        <v>6.5713498613298613</v>
      </c>
      <c r="G5338" s="26">
        <f t="shared" si="500"/>
        <v>2.2826360362076975E-5</v>
      </c>
      <c r="H5338" s="27">
        <f>SUM($G$11:G5338)</f>
        <v>0.1122011532509446</v>
      </c>
      <c r="I5338" s="26">
        <f t="shared" si="498"/>
        <v>6.5713498613298613</v>
      </c>
      <c r="J5338" s="20">
        <f t="shared" si="503"/>
        <v>0.1122011532509446</v>
      </c>
    </row>
    <row r="5339" spans="3:10" x14ac:dyDescent="0.25">
      <c r="C5339" s="7">
        <v>5328</v>
      </c>
      <c r="D5339" s="8">
        <f t="shared" si="501"/>
        <v>75.564467999999977</v>
      </c>
      <c r="E5339" s="8">
        <f t="shared" si="499"/>
        <v>27.440531999999997</v>
      </c>
      <c r="F5339" s="19">
        <f t="shared" si="502"/>
        <v>6.5711259309192958</v>
      </c>
      <c r="G5339" s="26">
        <f t="shared" si="500"/>
        <v>2.282713823733022E-5</v>
      </c>
      <c r="H5339" s="27">
        <f>SUM($G$11:G5339)</f>
        <v>0.11222398038918192</v>
      </c>
      <c r="I5339" s="26">
        <f t="shared" si="498"/>
        <v>6.5711259309192958</v>
      </c>
      <c r="J5339" s="20">
        <f t="shared" si="503"/>
        <v>0.11222398038918192</v>
      </c>
    </row>
    <row r="5340" spans="3:10" x14ac:dyDescent="0.25">
      <c r="C5340" s="7">
        <v>5329</v>
      </c>
      <c r="D5340" s="8">
        <f t="shared" si="501"/>
        <v>75.559317749999991</v>
      </c>
      <c r="E5340" s="8">
        <f t="shared" si="499"/>
        <v>27.445682249999997</v>
      </c>
      <c r="F5340" s="19">
        <f t="shared" si="502"/>
        <v>6.5709019928773857</v>
      </c>
      <c r="G5340" s="26">
        <f t="shared" si="500"/>
        <v>2.2827916192114024E-5</v>
      </c>
      <c r="H5340" s="27">
        <f>SUM($G$11:G5340)</f>
        <v>0.11224680830537404</v>
      </c>
      <c r="I5340" s="26">
        <f t="shared" si="498"/>
        <v>6.5709019928773857</v>
      </c>
      <c r="J5340" s="20">
        <f t="shared" si="503"/>
        <v>0.11224680830537404</v>
      </c>
    </row>
    <row r="5341" spans="3:10" x14ac:dyDescent="0.25">
      <c r="C5341" s="7">
        <v>5330</v>
      </c>
      <c r="D5341" s="8">
        <f t="shared" si="501"/>
        <v>75.554167499999977</v>
      </c>
      <c r="E5341" s="8">
        <f t="shared" si="499"/>
        <v>27.450832500000001</v>
      </c>
      <c r="F5341" s="19">
        <f t="shared" si="502"/>
        <v>6.570678047203347</v>
      </c>
      <c r="G5341" s="26">
        <f t="shared" si="500"/>
        <v>2.282869422644196E-5</v>
      </c>
      <c r="H5341" s="27">
        <f>SUM($G$11:G5341)</f>
        <v>0.11226963699960048</v>
      </c>
      <c r="I5341" s="26">
        <f t="shared" si="498"/>
        <v>6.570678047203347</v>
      </c>
      <c r="J5341" s="20">
        <f t="shared" si="503"/>
        <v>0.11226963699960048</v>
      </c>
    </row>
    <row r="5342" spans="3:10" x14ac:dyDescent="0.25">
      <c r="C5342" s="7">
        <v>5331</v>
      </c>
      <c r="D5342" s="8">
        <f t="shared" si="501"/>
        <v>75.549017249999977</v>
      </c>
      <c r="E5342" s="8">
        <f t="shared" si="499"/>
        <v>27.45598275</v>
      </c>
      <c r="F5342" s="19">
        <f t="shared" si="502"/>
        <v>6.5704540938964016</v>
      </c>
      <c r="G5342" s="26">
        <f t="shared" si="500"/>
        <v>2.2829472340327578E-5</v>
      </c>
      <c r="H5342" s="27">
        <f>SUM($G$11:G5342)</f>
        <v>0.1122924664719408</v>
      </c>
      <c r="I5342" s="26">
        <f t="shared" si="498"/>
        <v>6.5704540938964016</v>
      </c>
      <c r="J5342" s="20">
        <f t="shared" si="503"/>
        <v>0.1122924664719408</v>
      </c>
    </row>
    <row r="5343" spans="3:10" x14ac:dyDescent="0.25">
      <c r="C5343" s="7">
        <v>5332</v>
      </c>
      <c r="D5343" s="8">
        <f t="shared" si="501"/>
        <v>75.543866999999977</v>
      </c>
      <c r="E5343" s="8">
        <f t="shared" si="499"/>
        <v>27.461132999999997</v>
      </c>
      <c r="F5343" s="19">
        <f t="shared" si="502"/>
        <v>6.5702301329557695</v>
      </c>
      <c r="G5343" s="26">
        <f t="shared" si="500"/>
        <v>2.2830250533784426E-5</v>
      </c>
      <c r="H5343" s="27">
        <f>SUM($G$11:G5343)</f>
        <v>0.11231529672247459</v>
      </c>
      <c r="I5343" s="26">
        <f t="shared" si="498"/>
        <v>6.5702301329557695</v>
      </c>
      <c r="J5343" s="20">
        <f t="shared" si="503"/>
        <v>0.11231529672247459</v>
      </c>
    </row>
    <row r="5344" spans="3:10" x14ac:dyDescent="0.25">
      <c r="C5344" s="7">
        <v>5333</v>
      </c>
      <c r="D5344" s="8">
        <f t="shared" si="501"/>
        <v>75.538716749999978</v>
      </c>
      <c r="E5344" s="8">
        <f t="shared" si="499"/>
        <v>27.46628325</v>
      </c>
      <c r="F5344" s="19">
        <f t="shared" si="502"/>
        <v>6.5700061643806693</v>
      </c>
      <c r="G5344" s="26">
        <f t="shared" si="500"/>
        <v>2.2831028806826081E-5</v>
      </c>
      <c r="H5344" s="27">
        <f>SUM($G$11:G5344)</f>
        <v>0.11233812775128142</v>
      </c>
      <c r="I5344" s="26">
        <f t="shared" si="498"/>
        <v>6.5700061643806693</v>
      </c>
      <c r="J5344" s="20">
        <f t="shared" si="503"/>
        <v>0.11233812775128142</v>
      </c>
    </row>
    <row r="5345" spans="3:10" x14ac:dyDescent="0.25">
      <c r="C5345" s="7">
        <v>5334</v>
      </c>
      <c r="D5345" s="8">
        <f t="shared" si="501"/>
        <v>75.533566499999978</v>
      </c>
      <c r="E5345" s="8">
        <f t="shared" si="499"/>
        <v>27.4714335</v>
      </c>
      <c r="F5345" s="19">
        <f t="shared" si="502"/>
        <v>6.5697821881703193</v>
      </c>
      <c r="G5345" s="26">
        <f t="shared" si="500"/>
        <v>2.2831807159466105E-5</v>
      </c>
      <c r="H5345" s="27">
        <f>SUM($G$11:G5345)</f>
        <v>0.11236095955844089</v>
      </c>
      <c r="I5345" s="26">
        <f t="shared" si="498"/>
        <v>6.5697821881703193</v>
      </c>
      <c r="J5345" s="20">
        <f t="shared" si="503"/>
        <v>0.11236095955844089</v>
      </c>
    </row>
    <row r="5346" spans="3:10" x14ac:dyDescent="0.25">
      <c r="C5346" s="7">
        <v>5335</v>
      </c>
      <c r="D5346" s="8">
        <f t="shared" si="501"/>
        <v>75.528416249999978</v>
      </c>
      <c r="E5346" s="8">
        <f t="shared" si="499"/>
        <v>27.47658375</v>
      </c>
      <c r="F5346" s="19">
        <f t="shared" si="502"/>
        <v>6.5695582043239398</v>
      </c>
      <c r="G5346" s="26">
        <f t="shared" si="500"/>
        <v>2.2832585591718065E-5</v>
      </c>
      <c r="H5346" s="27">
        <f>SUM($G$11:G5346)</f>
        <v>0.1123837921440326</v>
      </c>
      <c r="I5346" s="26">
        <f t="shared" si="498"/>
        <v>6.5695582043239398</v>
      </c>
      <c r="J5346" s="20">
        <f t="shared" si="503"/>
        <v>0.1123837921440326</v>
      </c>
    </row>
    <row r="5347" spans="3:10" x14ac:dyDescent="0.25">
      <c r="C5347" s="7">
        <v>5336</v>
      </c>
      <c r="D5347" s="8">
        <f t="shared" si="501"/>
        <v>75.523265999999978</v>
      </c>
      <c r="E5347" s="8">
        <f t="shared" si="499"/>
        <v>27.481733999999996</v>
      </c>
      <c r="F5347" s="19">
        <f t="shared" si="502"/>
        <v>6.569334212840749</v>
      </c>
      <c r="G5347" s="26">
        <f t="shared" si="500"/>
        <v>2.2833364103595533E-5</v>
      </c>
      <c r="H5347" s="27">
        <f>SUM($G$11:G5347)</f>
        <v>0.1124066255081362</v>
      </c>
      <c r="I5347" s="26">
        <f t="shared" si="498"/>
        <v>6.569334212840749</v>
      </c>
      <c r="J5347" s="20">
        <f t="shared" si="503"/>
        <v>0.1124066255081362</v>
      </c>
    </row>
    <row r="5348" spans="3:10" x14ac:dyDescent="0.25">
      <c r="C5348" s="7">
        <v>5337</v>
      </c>
      <c r="D5348" s="8">
        <f t="shared" si="501"/>
        <v>75.518115749999978</v>
      </c>
      <c r="E5348" s="8">
        <f t="shared" si="499"/>
        <v>27.486884249999999</v>
      </c>
      <c r="F5348" s="19">
        <f t="shared" si="502"/>
        <v>6.5691102137199673</v>
      </c>
      <c r="G5348" s="26">
        <f t="shared" si="500"/>
        <v>2.2834142695112086E-5</v>
      </c>
      <c r="H5348" s="27">
        <f>SUM($G$11:G5348)</f>
        <v>0.11242945965083131</v>
      </c>
      <c r="I5348" s="26">
        <f t="shared" si="498"/>
        <v>6.5691102137199673</v>
      </c>
      <c r="J5348" s="20">
        <f t="shared" si="503"/>
        <v>0.11242945965083131</v>
      </c>
    </row>
    <row r="5349" spans="3:10" x14ac:dyDescent="0.25">
      <c r="C5349" s="7">
        <v>5338</v>
      </c>
      <c r="D5349" s="8">
        <f t="shared" si="501"/>
        <v>75.512965499999979</v>
      </c>
      <c r="E5349" s="8">
        <f t="shared" si="499"/>
        <v>27.492034499999999</v>
      </c>
      <c r="F5349" s="19">
        <f t="shared" si="502"/>
        <v>6.5688862069608112</v>
      </c>
      <c r="G5349" s="26">
        <f t="shared" si="500"/>
        <v>2.2834921366281307E-5</v>
      </c>
      <c r="H5349" s="27">
        <f>SUM($G$11:G5349)</f>
        <v>0.1124522945721976</v>
      </c>
      <c r="I5349" s="26">
        <f t="shared" si="498"/>
        <v>6.5688862069608112</v>
      </c>
      <c r="J5349" s="20">
        <f t="shared" si="503"/>
        <v>0.1124522945721976</v>
      </c>
    </row>
    <row r="5350" spans="3:10" x14ac:dyDescent="0.25">
      <c r="C5350" s="7">
        <v>5339</v>
      </c>
      <c r="D5350" s="8">
        <f t="shared" si="501"/>
        <v>75.507815249999979</v>
      </c>
      <c r="E5350" s="8">
        <f t="shared" si="499"/>
        <v>27.497184749999999</v>
      </c>
      <c r="F5350" s="19">
        <f t="shared" si="502"/>
        <v>6.5686621925624999</v>
      </c>
      <c r="G5350" s="26">
        <f t="shared" si="500"/>
        <v>2.2835700117116771E-5</v>
      </c>
      <c r="H5350" s="27">
        <f>SUM($G$11:G5350)</f>
        <v>0.11247513027231472</v>
      </c>
      <c r="I5350" s="26">
        <f t="shared" si="498"/>
        <v>6.5686621925624999</v>
      </c>
      <c r="J5350" s="20">
        <f t="shared" si="503"/>
        <v>0.11247513027231472</v>
      </c>
    </row>
    <row r="5351" spans="3:10" x14ac:dyDescent="0.25">
      <c r="C5351" s="7">
        <v>5340</v>
      </c>
      <c r="D5351" s="8">
        <f t="shared" si="501"/>
        <v>75.502664999999979</v>
      </c>
      <c r="E5351" s="8">
        <f t="shared" si="499"/>
        <v>27.502335000000002</v>
      </c>
      <c r="F5351" s="19">
        <f t="shared" si="502"/>
        <v>6.5684381705242529</v>
      </c>
      <c r="G5351" s="26">
        <f t="shared" si="500"/>
        <v>2.2836478947632066E-5</v>
      </c>
      <c r="H5351" s="27">
        <f>SUM($G$11:G5351)</f>
        <v>0.11249796675126235</v>
      </c>
      <c r="I5351" s="26">
        <f t="shared" si="498"/>
        <v>6.5684381705242529</v>
      </c>
      <c r="J5351" s="20">
        <f t="shared" si="503"/>
        <v>0.11249796675126235</v>
      </c>
    </row>
    <row r="5352" spans="3:10" x14ac:dyDescent="0.25">
      <c r="C5352" s="7">
        <v>5341</v>
      </c>
      <c r="D5352" s="8">
        <f t="shared" si="501"/>
        <v>75.497514749999979</v>
      </c>
      <c r="E5352" s="8">
        <f t="shared" si="499"/>
        <v>27.507485249999998</v>
      </c>
      <c r="F5352" s="19">
        <f t="shared" si="502"/>
        <v>6.5682141408452868</v>
      </c>
      <c r="G5352" s="26">
        <f t="shared" si="500"/>
        <v>2.2837257857840784E-5</v>
      </c>
      <c r="H5352" s="27">
        <f>SUM($G$11:G5352)</f>
        <v>0.11252080400912019</v>
      </c>
      <c r="I5352" s="26">
        <f t="shared" si="498"/>
        <v>6.5682141408452868</v>
      </c>
      <c r="J5352" s="20">
        <f t="shared" si="503"/>
        <v>0.11252080400912019</v>
      </c>
    </row>
    <row r="5353" spans="3:10" x14ac:dyDescent="0.25">
      <c r="C5353" s="7">
        <v>5342</v>
      </c>
      <c r="D5353" s="8">
        <f t="shared" si="501"/>
        <v>75.492364499999979</v>
      </c>
      <c r="E5353" s="8">
        <f t="shared" si="499"/>
        <v>27.512635499999998</v>
      </c>
      <c r="F5353" s="19">
        <f t="shared" si="502"/>
        <v>6.5679901035248207</v>
      </c>
      <c r="G5353" s="26">
        <f t="shared" si="500"/>
        <v>2.2838036847756516E-5</v>
      </c>
      <c r="H5353" s="27">
        <f>SUM($G$11:G5353)</f>
        <v>0.11254364204596795</v>
      </c>
      <c r="I5353" s="26">
        <f t="shared" si="498"/>
        <v>6.5679901035248207</v>
      </c>
      <c r="J5353" s="20">
        <f t="shared" si="503"/>
        <v>0.11254364204596795</v>
      </c>
    </row>
    <row r="5354" spans="3:10" x14ac:dyDescent="0.25">
      <c r="C5354" s="7">
        <v>5343</v>
      </c>
      <c r="D5354" s="8">
        <f t="shared" si="501"/>
        <v>75.48721424999998</v>
      </c>
      <c r="E5354" s="8">
        <f t="shared" si="499"/>
        <v>27.517785749999998</v>
      </c>
      <c r="F5354" s="19">
        <f t="shared" si="502"/>
        <v>6.5677660585620732</v>
      </c>
      <c r="G5354" s="26">
        <f t="shared" si="500"/>
        <v>2.283881591739285E-5</v>
      </c>
      <c r="H5354" s="27">
        <f>SUM($G$11:G5354)</f>
        <v>0.11256648086188534</v>
      </c>
      <c r="I5354" s="26">
        <f t="shared" si="498"/>
        <v>6.5677660585620732</v>
      </c>
      <c r="J5354" s="20">
        <f t="shared" si="503"/>
        <v>0.11256648086188534</v>
      </c>
    </row>
    <row r="5355" spans="3:10" x14ac:dyDescent="0.25">
      <c r="C5355" s="7">
        <v>5344</v>
      </c>
      <c r="D5355" s="8">
        <f t="shared" si="501"/>
        <v>75.48206399999998</v>
      </c>
      <c r="E5355" s="8">
        <f t="shared" si="499"/>
        <v>27.522936000000001</v>
      </c>
      <c r="F5355" s="19">
        <f t="shared" si="502"/>
        <v>6.5675420059562608</v>
      </c>
      <c r="G5355" s="26">
        <f t="shared" si="500"/>
        <v>2.2839595066763395E-5</v>
      </c>
      <c r="H5355" s="27">
        <f>SUM($G$11:G5355)</f>
        <v>0.11258932045695209</v>
      </c>
      <c r="I5355" s="26">
        <f t="shared" si="498"/>
        <v>6.5675420059562608</v>
      </c>
      <c r="J5355" s="20">
        <f t="shared" si="503"/>
        <v>0.11258932045695209</v>
      </c>
    </row>
    <row r="5356" spans="3:10" x14ac:dyDescent="0.25">
      <c r="C5356" s="7">
        <v>5345</v>
      </c>
      <c r="D5356" s="8">
        <f t="shared" si="501"/>
        <v>75.47691374999998</v>
      </c>
      <c r="E5356" s="8">
        <f t="shared" si="499"/>
        <v>27.528086249999998</v>
      </c>
      <c r="F5356" s="19">
        <f t="shared" si="502"/>
        <v>6.567317945706602</v>
      </c>
      <c r="G5356" s="26">
        <f t="shared" si="500"/>
        <v>2.2840374295881746E-5</v>
      </c>
      <c r="H5356" s="27">
        <f>SUM($G$11:G5356)</f>
        <v>0.11261216083124798</v>
      </c>
      <c r="I5356" s="26">
        <f t="shared" si="498"/>
        <v>6.567317945706602</v>
      </c>
      <c r="J5356" s="20">
        <f t="shared" si="503"/>
        <v>0.11261216083124798</v>
      </c>
    </row>
    <row r="5357" spans="3:10" x14ac:dyDescent="0.25">
      <c r="C5357" s="7">
        <v>5346</v>
      </c>
      <c r="D5357" s="8">
        <f t="shared" si="501"/>
        <v>75.47176349999998</v>
      </c>
      <c r="E5357" s="8">
        <f t="shared" si="499"/>
        <v>27.533236499999997</v>
      </c>
      <c r="F5357" s="19">
        <f t="shared" si="502"/>
        <v>6.5670938778123151</v>
      </c>
      <c r="G5357" s="26">
        <f t="shared" si="500"/>
        <v>2.2841153604761506E-5</v>
      </c>
      <c r="H5357" s="27">
        <f>SUM($G$11:G5357)</f>
        <v>0.11263500198485274</v>
      </c>
      <c r="I5357" s="26">
        <f t="shared" si="498"/>
        <v>6.5670938778123151</v>
      </c>
      <c r="J5357" s="20">
        <f t="shared" si="503"/>
        <v>0.11263500198485274</v>
      </c>
    </row>
    <row r="5358" spans="3:10" x14ac:dyDescent="0.25">
      <c r="C5358" s="7">
        <v>5347</v>
      </c>
      <c r="D5358" s="8">
        <f t="shared" si="501"/>
        <v>75.46661324999998</v>
      </c>
      <c r="E5358" s="8">
        <f t="shared" si="499"/>
        <v>27.538386749999997</v>
      </c>
      <c r="F5358" s="19">
        <f t="shared" si="502"/>
        <v>6.566869802272616</v>
      </c>
      <c r="G5358" s="26">
        <f t="shared" si="500"/>
        <v>2.2841932993416293E-5</v>
      </c>
      <c r="H5358" s="27">
        <f>SUM($G$11:G5358)</f>
        <v>0.11265784391784615</v>
      </c>
      <c r="I5358" s="26">
        <f t="shared" si="498"/>
        <v>6.566869802272616</v>
      </c>
      <c r="J5358" s="20">
        <f t="shared" si="503"/>
        <v>0.11265784391784615</v>
      </c>
    </row>
    <row r="5359" spans="3:10" x14ac:dyDescent="0.25">
      <c r="C5359" s="7">
        <v>5348</v>
      </c>
      <c r="D5359" s="8">
        <f t="shared" si="501"/>
        <v>75.461462999999981</v>
      </c>
      <c r="E5359" s="8">
        <f t="shared" si="499"/>
        <v>27.543537000000001</v>
      </c>
      <c r="F5359" s="19">
        <f t="shared" si="502"/>
        <v>6.5666457190867238</v>
      </c>
      <c r="G5359" s="26">
        <f t="shared" si="500"/>
        <v>2.2842712461859704E-5</v>
      </c>
      <c r="H5359" s="27">
        <f>SUM($G$11:G5359)</f>
        <v>0.11268068663030802</v>
      </c>
      <c r="I5359" s="26">
        <f t="shared" si="498"/>
        <v>6.5666457190867238</v>
      </c>
      <c r="J5359" s="20">
        <f t="shared" si="503"/>
        <v>0.11268068663030802</v>
      </c>
    </row>
    <row r="5360" spans="3:10" x14ac:dyDescent="0.25">
      <c r="C5360" s="7">
        <v>5349</v>
      </c>
      <c r="D5360" s="8">
        <f t="shared" si="501"/>
        <v>75.456312749999981</v>
      </c>
      <c r="E5360" s="8">
        <f t="shared" si="499"/>
        <v>27.54868725</v>
      </c>
      <c r="F5360" s="19">
        <f t="shared" si="502"/>
        <v>6.5664216282538534</v>
      </c>
      <c r="G5360" s="26">
        <f t="shared" si="500"/>
        <v>2.2843492010105368E-5</v>
      </c>
      <c r="H5360" s="27">
        <f>SUM($G$11:G5360)</f>
        <v>0.11270353012231812</v>
      </c>
      <c r="I5360" s="26">
        <f t="shared" si="498"/>
        <v>6.5664216282538534</v>
      </c>
      <c r="J5360" s="20">
        <f t="shared" si="503"/>
        <v>0.11270353012231812</v>
      </c>
    </row>
    <row r="5361" spans="3:10" x14ac:dyDescent="0.25">
      <c r="C5361" s="7">
        <v>5350</v>
      </c>
      <c r="D5361" s="8">
        <f t="shared" si="501"/>
        <v>75.451162499999981</v>
      </c>
      <c r="E5361" s="8">
        <f t="shared" si="499"/>
        <v>27.553837499999997</v>
      </c>
      <c r="F5361" s="19">
        <f t="shared" si="502"/>
        <v>6.5661975297732234</v>
      </c>
      <c r="G5361" s="26">
        <f t="shared" si="500"/>
        <v>2.2844271638166896E-5</v>
      </c>
      <c r="H5361" s="27">
        <f>SUM($G$11:G5361)</f>
        <v>0.11272637439395629</v>
      </c>
      <c r="I5361" s="26">
        <f t="shared" si="498"/>
        <v>6.5661975297732234</v>
      </c>
      <c r="J5361" s="20">
        <f t="shared" si="503"/>
        <v>0.11272637439395629</v>
      </c>
    </row>
    <row r="5362" spans="3:10" x14ac:dyDescent="0.25">
      <c r="C5362" s="7">
        <v>5351</v>
      </c>
      <c r="D5362" s="8">
        <f t="shared" si="501"/>
        <v>75.446012249999981</v>
      </c>
      <c r="E5362" s="8">
        <f t="shared" si="499"/>
        <v>27.55898775</v>
      </c>
      <c r="F5362" s="19">
        <f t="shared" si="502"/>
        <v>6.5659734236440519</v>
      </c>
      <c r="G5362" s="26">
        <f t="shared" si="500"/>
        <v>2.2845051346057908E-5</v>
      </c>
      <c r="H5362" s="27">
        <f>SUM($G$11:G5362)</f>
        <v>0.11274921944530235</v>
      </c>
      <c r="I5362" s="26">
        <f t="shared" si="498"/>
        <v>6.5659734236440519</v>
      </c>
      <c r="J5362" s="20">
        <f t="shared" si="503"/>
        <v>0.11274921944530235</v>
      </c>
    </row>
    <row r="5363" spans="3:10" x14ac:dyDescent="0.25">
      <c r="C5363" s="7">
        <v>5352</v>
      </c>
      <c r="D5363" s="8">
        <f t="shared" si="501"/>
        <v>75.440861999999981</v>
      </c>
      <c r="E5363" s="8">
        <f t="shared" si="499"/>
        <v>27.564138</v>
      </c>
      <c r="F5363" s="19">
        <f t="shared" si="502"/>
        <v>6.5657493098655531</v>
      </c>
      <c r="G5363" s="26">
        <f t="shared" si="500"/>
        <v>2.2845831133792031E-5</v>
      </c>
      <c r="H5363" s="27">
        <f>SUM($G$11:G5363)</f>
        <v>0.11277206527643614</v>
      </c>
      <c r="I5363" s="26">
        <f t="shared" si="498"/>
        <v>6.5657493098655531</v>
      </c>
      <c r="J5363" s="20">
        <f t="shared" si="503"/>
        <v>0.11277206527643614</v>
      </c>
    </row>
    <row r="5364" spans="3:10" x14ac:dyDescent="0.25">
      <c r="C5364" s="7">
        <v>5353</v>
      </c>
      <c r="D5364" s="8">
        <f t="shared" si="501"/>
        <v>75.435711749999982</v>
      </c>
      <c r="E5364" s="8">
        <f t="shared" si="499"/>
        <v>27.56928825</v>
      </c>
      <c r="F5364" s="19">
        <f t="shared" si="502"/>
        <v>6.5655251884369452</v>
      </c>
      <c r="G5364" s="26">
        <f t="shared" si="500"/>
        <v>2.2846611001382889E-5</v>
      </c>
      <c r="H5364" s="27">
        <f>SUM($G$11:G5364)</f>
        <v>0.11279491188743752</v>
      </c>
      <c r="I5364" s="26">
        <f t="shared" si="498"/>
        <v>6.5655251884369452</v>
      </c>
      <c r="J5364" s="20">
        <f t="shared" si="503"/>
        <v>0.11279491188743752</v>
      </c>
    </row>
    <row r="5365" spans="3:10" x14ac:dyDescent="0.25">
      <c r="C5365" s="7">
        <v>5354</v>
      </c>
      <c r="D5365" s="8">
        <f t="shared" si="501"/>
        <v>75.430561499999982</v>
      </c>
      <c r="E5365" s="8">
        <f t="shared" si="499"/>
        <v>27.574438499999996</v>
      </c>
      <c r="F5365" s="19">
        <f t="shared" si="502"/>
        <v>6.565301059357445</v>
      </c>
      <c r="G5365" s="26">
        <f t="shared" si="500"/>
        <v>2.2847390948844119E-5</v>
      </c>
      <c r="H5365" s="27">
        <f>SUM($G$11:G5365)</f>
        <v>0.11281775927838637</v>
      </c>
      <c r="I5365" s="26">
        <f t="shared" si="498"/>
        <v>6.565301059357445</v>
      </c>
      <c r="J5365" s="20">
        <f t="shared" si="503"/>
        <v>0.11281775927838637</v>
      </c>
    </row>
    <row r="5366" spans="3:10" x14ac:dyDescent="0.25">
      <c r="C5366" s="7">
        <v>5355</v>
      </c>
      <c r="D5366" s="8">
        <f t="shared" si="501"/>
        <v>75.425411249999982</v>
      </c>
      <c r="E5366" s="8">
        <f t="shared" si="499"/>
        <v>27.579588749999999</v>
      </c>
      <c r="F5366" s="19">
        <f t="shared" si="502"/>
        <v>6.5650769226262682</v>
      </c>
      <c r="G5366" s="26">
        <f t="shared" si="500"/>
        <v>2.2848170976189348E-5</v>
      </c>
      <c r="H5366" s="27">
        <f>SUM($G$11:G5366)</f>
        <v>0.11284060744936256</v>
      </c>
      <c r="I5366" s="26">
        <f t="shared" si="498"/>
        <v>6.5650769226262682</v>
      </c>
      <c r="J5366" s="20">
        <f t="shared" si="503"/>
        <v>0.11284060744936256</v>
      </c>
    </row>
    <row r="5367" spans="3:10" x14ac:dyDescent="0.25">
      <c r="C5367" s="7">
        <v>5356</v>
      </c>
      <c r="D5367" s="8">
        <f t="shared" si="501"/>
        <v>75.420260999999982</v>
      </c>
      <c r="E5367" s="8">
        <f t="shared" si="499"/>
        <v>27.584738999999999</v>
      </c>
      <c r="F5367" s="19">
        <f t="shared" si="502"/>
        <v>6.5648527782426305</v>
      </c>
      <c r="G5367" s="26">
        <f t="shared" si="500"/>
        <v>2.2848951083432224E-5</v>
      </c>
      <c r="H5367" s="27">
        <f>SUM($G$11:G5367)</f>
        <v>0.11286345640044598</v>
      </c>
      <c r="I5367" s="26">
        <f t="shared" si="498"/>
        <v>6.5648527782426305</v>
      </c>
      <c r="J5367" s="20">
        <f t="shared" si="503"/>
        <v>0.11286345640044598</v>
      </c>
    </row>
    <row r="5368" spans="3:10" x14ac:dyDescent="0.25">
      <c r="C5368" s="7">
        <v>5357</v>
      </c>
      <c r="D5368" s="8">
        <f t="shared" si="501"/>
        <v>75.415110749999982</v>
      </c>
      <c r="E5368" s="8">
        <f t="shared" si="499"/>
        <v>27.589889249999999</v>
      </c>
      <c r="F5368" s="19">
        <f t="shared" si="502"/>
        <v>6.5646286262057494</v>
      </c>
      <c r="G5368" s="26">
        <f t="shared" si="500"/>
        <v>2.2849731270586376E-5</v>
      </c>
      <c r="H5368" s="27">
        <f>SUM($G$11:G5368)</f>
        <v>0.11288630613171657</v>
      </c>
      <c r="I5368" s="26">
        <f t="shared" si="498"/>
        <v>6.5646286262057494</v>
      </c>
      <c r="J5368" s="20">
        <f t="shared" si="503"/>
        <v>0.11288630613171657</v>
      </c>
    </row>
    <row r="5369" spans="3:10" x14ac:dyDescent="0.25">
      <c r="C5369" s="7">
        <v>5358</v>
      </c>
      <c r="D5369" s="8">
        <f t="shared" si="501"/>
        <v>75.409960499999983</v>
      </c>
      <c r="E5369" s="8">
        <f t="shared" si="499"/>
        <v>27.595039500000002</v>
      </c>
      <c r="F5369" s="19">
        <f t="shared" si="502"/>
        <v>6.5644044665148407</v>
      </c>
      <c r="G5369" s="26">
        <f t="shared" si="500"/>
        <v>2.285051153766545E-5</v>
      </c>
      <c r="H5369" s="27">
        <f>SUM($G$11:G5369)</f>
        <v>0.11290915664325424</v>
      </c>
      <c r="I5369" s="26">
        <f t="shared" si="498"/>
        <v>6.5644044665148407</v>
      </c>
      <c r="J5369" s="20">
        <f t="shared" si="503"/>
        <v>0.11290915664325424</v>
      </c>
    </row>
    <row r="5370" spans="3:10" x14ac:dyDescent="0.25">
      <c r="C5370" s="7">
        <v>5359</v>
      </c>
      <c r="D5370" s="8">
        <f t="shared" si="501"/>
        <v>75.404810249999983</v>
      </c>
      <c r="E5370" s="8">
        <f t="shared" si="499"/>
        <v>27.600189749999998</v>
      </c>
      <c r="F5370" s="19">
        <f t="shared" si="502"/>
        <v>6.5641802991691192</v>
      </c>
      <c r="G5370" s="26">
        <f t="shared" si="500"/>
        <v>2.2851291884683102E-5</v>
      </c>
      <c r="H5370" s="27">
        <f>SUM($G$11:G5370)</f>
        <v>0.11293200793513893</v>
      </c>
      <c r="I5370" s="26">
        <f t="shared" si="498"/>
        <v>6.5641802991691192</v>
      </c>
      <c r="J5370" s="20">
        <f t="shared" si="503"/>
        <v>0.11293200793513893</v>
      </c>
    </row>
    <row r="5371" spans="3:10" x14ac:dyDescent="0.25">
      <c r="C5371" s="7">
        <v>5360</v>
      </c>
      <c r="D5371" s="8">
        <f t="shared" si="501"/>
        <v>75.399659999999983</v>
      </c>
      <c r="E5371" s="8">
        <f t="shared" si="499"/>
        <v>27.605339999999998</v>
      </c>
      <c r="F5371" s="19">
        <f t="shared" si="502"/>
        <v>6.5639561241678015</v>
      </c>
      <c r="G5371" s="26">
        <f t="shared" si="500"/>
        <v>2.2852072311652974E-5</v>
      </c>
      <c r="H5371" s="27">
        <f>SUM($G$11:G5371)</f>
        <v>0.11295486000745057</v>
      </c>
      <c r="I5371" s="26">
        <f t="shared" si="498"/>
        <v>6.5639561241678015</v>
      </c>
      <c r="J5371" s="20">
        <f t="shared" si="503"/>
        <v>0.11295486000745057</v>
      </c>
    </row>
    <row r="5372" spans="3:10" x14ac:dyDescent="0.25">
      <c r="C5372" s="7">
        <v>5361</v>
      </c>
      <c r="D5372" s="8">
        <f t="shared" si="501"/>
        <v>75.394509749999983</v>
      </c>
      <c r="E5372" s="8">
        <f t="shared" si="499"/>
        <v>27.610490249999998</v>
      </c>
      <c r="F5372" s="19">
        <f t="shared" si="502"/>
        <v>6.5637319415101034</v>
      </c>
      <c r="G5372" s="26">
        <f t="shared" si="500"/>
        <v>2.2852852818588722E-5</v>
      </c>
      <c r="H5372" s="27">
        <f>SUM($G$11:G5372)</f>
        <v>0.11297771286026916</v>
      </c>
      <c r="I5372" s="26">
        <f t="shared" si="498"/>
        <v>6.5637319415101034</v>
      </c>
      <c r="J5372" s="20">
        <f t="shared" si="503"/>
        <v>0.11297771286026916</v>
      </c>
    </row>
    <row r="5373" spans="3:10" x14ac:dyDescent="0.25">
      <c r="C5373" s="7">
        <v>5362</v>
      </c>
      <c r="D5373" s="8">
        <f t="shared" si="501"/>
        <v>75.389359499999983</v>
      </c>
      <c r="E5373" s="8">
        <f t="shared" si="499"/>
        <v>27.615640500000001</v>
      </c>
      <c r="F5373" s="19">
        <f t="shared" si="502"/>
        <v>6.5635077511952398</v>
      </c>
      <c r="G5373" s="26">
        <f t="shared" si="500"/>
        <v>2.2853633405504004E-5</v>
      </c>
      <c r="H5373" s="27">
        <f>SUM($G$11:G5373)</f>
        <v>0.11300056649367465</v>
      </c>
      <c r="I5373" s="26">
        <f t="shared" si="498"/>
        <v>6.5635077511952398</v>
      </c>
      <c r="J5373" s="20">
        <f t="shared" si="503"/>
        <v>0.11300056649367465</v>
      </c>
    </row>
    <row r="5374" spans="3:10" x14ac:dyDescent="0.25">
      <c r="C5374" s="7">
        <v>5363</v>
      </c>
      <c r="D5374" s="8">
        <f t="shared" si="501"/>
        <v>75.384209249999984</v>
      </c>
      <c r="E5374" s="8">
        <f t="shared" si="499"/>
        <v>27.620790749999998</v>
      </c>
      <c r="F5374" s="19">
        <f t="shared" si="502"/>
        <v>6.5632835532224254</v>
      </c>
      <c r="G5374" s="26">
        <f t="shared" si="500"/>
        <v>2.2854414072412482E-5</v>
      </c>
      <c r="H5374" s="27">
        <f>SUM($G$11:G5374)</f>
        <v>0.11302342090774707</v>
      </c>
      <c r="I5374" s="26">
        <f t="shared" si="498"/>
        <v>6.5632835532224254</v>
      </c>
      <c r="J5374" s="20">
        <f t="shared" si="503"/>
        <v>0.11302342090774707</v>
      </c>
    </row>
    <row r="5375" spans="3:10" x14ac:dyDescent="0.25">
      <c r="C5375" s="7">
        <v>5364</v>
      </c>
      <c r="D5375" s="8">
        <f t="shared" si="501"/>
        <v>75.379058999999984</v>
      </c>
      <c r="E5375" s="8">
        <f t="shared" si="499"/>
        <v>27.625940999999997</v>
      </c>
      <c r="F5375" s="19">
        <f t="shared" si="502"/>
        <v>6.5630593475908769</v>
      </c>
      <c r="G5375" s="26">
        <f t="shared" si="500"/>
        <v>2.2855194819327812E-5</v>
      </c>
      <c r="H5375" s="27">
        <f>SUM($G$11:G5375)</f>
        <v>0.1130462761025664</v>
      </c>
      <c r="I5375" s="26">
        <f t="shared" si="498"/>
        <v>6.5630593475908769</v>
      </c>
      <c r="J5375" s="20">
        <f t="shared" si="503"/>
        <v>0.1130462761025664</v>
      </c>
    </row>
    <row r="5376" spans="3:10" x14ac:dyDescent="0.25">
      <c r="C5376" s="7">
        <v>5365</v>
      </c>
      <c r="D5376" s="8">
        <f t="shared" si="501"/>
        <v>75.373908749999984</v>
      </c>
      <c r="E5376" s="8">
        <f t="shared" si="499"/>
        <v>27.631091250000001</v>
      </c>
      <c r="F5376" s="19">
        <f t="shared" si="502"/>
        <v>6.5628351342998092</v>
      </c>
      <c r="G5376" s="26">
        <f t="shared" si="500"/>
        <v>2.2855975646263666E-5</v>
      </c>
      <c r="H5376" s="27">
        <f>SUM($G$11:G5376)</f>
        <v>0.11306913207821266</v>
      </c>
      <c r="I5376" s="26">
        <f t="shared" si="498"/>
        <v>6.5628351342998092</v>
      </c>
      <c r="J5376" s="20">
        <f t="shared" si="503"/>
        <v>0.11306913207821266</v>
      </c>
    </row>
    <row r="5377" spans="3:10" x14ac:dyDescent="0.25">
      <c r="C5377" s="7">
        <v>5366</v>
      </c>
      <c r="D5377" s="8">
        <f t="shared" si="501"/>
        <v>75.368758499999984</v>
      </c>
      <c r="E5377" s="8">
        <f t="shared" si="499"/>
        <v>27.636241500000001</v>
      </c>
      <c r="F5377" s="19">
        <f t="shared" si="502"/>
        <v>6.5626109133484354</v>
      </c>
      <c r="G5377" s="26">
        <f t="shared" si="500"/>
        <v>2.2856756553233722E-5</v>
      </c>
      <c r="H5377" s="27">
        <f>SUM($G$11:G5377)</f>
        <v>0.1130919888347659</v>
      </c>
      <c r="I5377" s="26">
        <f t="shared" si="498"/>
        <v>6.5626109133484354</v>
      </c>
      <c r="J5377" s="20">
        <f t="shared" si="503"/>
        <v>0.1130919888347659</v>
      </c>
    </row>
    <row r="5378" spans="3:10" x14ac:dyDescent="0.25">
      <c r="C5378" s="7">
        <v>5367</v>
      </c>
      <c r="D5378" s="8">
        <f t="shared" si="501"/>
        <v>75.363608249999984</v>
      </c>
      <c r="E5378" s="8">
        <f t="shared" si="499"/>
        <v>27.64139175</v>
      </c>
      <c r="F5378" s="19">
        <f t="shared" si="502"/>
        <v>6.5623866847359729</v>
      </c>
      <c r="G5378" s="26">
        <f t="shared" si="500"/>
        <v>2.2857537540251638E-5</v>
      </c>
      <c r="H5378" s="27">
        <f>SUM($G$11:G5378)</f>
        <v>0.11311484637230615</v>
      </c>
      <c r="I5378" s="26">
        <f t="shared" si="498"/>
        <v>6.5623866847359729</v>
      </c>
      <c r="J5378" s="20">
        <f t="shared" si="503"/>
        <v>0.11311484637230615</v>
      </c>
    </row>
    <row r="5379" spans="3:10" x14ac:dyDescent="0.25">
      <c r="C5379" s="7">
        <v>5368</v>
      </c>
      <c r="D5379" s="8">
        <f t="shared" si="501"/>
        <v>75.358457999999985</v>
      </c>
      <c r="E5379" s="8">
        <f t="shared" si="499"/>
        <v>27.646541999999997</v>
      </c>
      <c r="F5379" s="19">
        <f t="shared" si="502"/>
        <v>6.5621624484616348</v>
      </c>
      <c r="G5379" s="26">
        <f t="shared" si="500"/>
        <v>2.2858318607331097E-5</v>
      </c>
      <c r="H5379" s="27">
        <f>SUM($G$11:G5379)</f>
        <v>0.11313770469091348</v>
      </c>
      <c r="I5379" s="26">
        <f t="shared" si="498"/>
        <v>6.5621624484616348</v>
      </c>
      <c r="J5379" s="20">
        <f t="shared" si="503"/>
        <v>0.11313770469091348</v>
      </c>
    </row>
    <row r="5380" spans="3:10" x14ac:dyDescent="0.25">
      <c r="C5380" s="7">
        <v>5369</v>
      </c>
      <c r="D5380" s="8">
        <f t="shared" si="501"/>
        <v>75.353307749999985</v>
      </c>
      <c r="E5380" s="8">
        <f t="shared" si="499"/>
        <v>27.65169225</v>
      </c>
      <c r="F5380" s="19">
        <f t="shared" si="502"/>
        <v>6.5619382045246351</v>
      </c>
      <c r="G5380" s="26">
        <f t="shared" si="500"/>
        <v>2.2859099754485785E-5</v>
      </c>
      <c r="H5380" s="27">
        <f>SUM($G$11:G5380)</f>
        <v>0.11316056379066797</v>
      </c>
      <c r="I5380" s="26">
        <f t="shared" si="498"/>
        <v>6.5619382045246351</v>
      </c>
      <c r="J5380" s="20">
        <f t="shared" si="503"/>
        <v>0.11316056379066797</v>
      </c>
    </row>
    <row r="5381" spans="3:10" x14ac:dyDescent="0.25">
      <c r="C5381" s="7">
        <v>5370</v>
      </c>
      <c r="D5381" s="8">
        <f t="shared" si="501"/>
        <v>75.348157499999985</v>
      </c>
      <c r="E5381" s="8">
        <f t="shared" si="499"/>
        <v>27.6568425</v>
      </c>
      <c r="F5381" s="19">
        <f t="shared" si="502"/>
        <v>6.5617139529241895</v>
      </c>
      <c r="G5381" s="26">
        <f t="shared" si="500"/>
        <v>2.285988098172938E-5</v>
      </c>
      <c r="H5381" s="27">
        <f>SUM($G$11:G5381)</f>
        <v>0.1131834236716497</v>
      </c>
      <c r="I5381" s="26">
        <f t="shared" si="498"/>
        <v>6.5617139529241895</v>
      </c>
      <c r="J5381" s="20">
        <f t="shared" si="503"/>
        <v>0.1131834236716497</v>
      </c>
    </row>
    <row r="5382" spans="3:10" x14ac:dyDescent="0.25">
      <c r="C5382" s="7">
        <v>5371</v>
      </c>
      <c r="D5382" s="8">
        <f t="shared" si="501"/>
        <v>75.343007249999985</v>
      </c>
      <c r="E5382" s="8">
        <f t="shared" si="499"/>
        <v>27.66199275</v>
      </c>
      <c r="F5382" s="19">
        <f t="shared" si="502"/>
        <v>6.5614896936595111</v>
      </c>
      <c r="G5382" s="26">
        <f t="shared" si="500"/>
        <v>2.2860662289075569E-5</v>
      </c>
      <c r="H5382" s="27">
        <f>SUM($G$11:G5382)</f>
        <v>0.11320628433393877</v>
      </c>
      <c r="I5382" s="26">
        <f t="shared" si="498"/>
        <v>6.5614896936595111</v>
      </c>
      <c r="J5382" s="20">
        <f t="shared" si="503"/>
        <v>0.11320628433393877</v>
      </c>
    </row>
    <row r="5383" spans="3:10" x14ac:dyDescent="0.25">
      <c r="C5383" s="7">
        <v>5372</v>
      </c>
      <c r="D5383" s="8">
        <f t="shared" si="501"/>
        <v>75.337856999999985</v>
      </c>
      <c r="E5383" s="8">
        <f t="shared" si="499"/>
        <v>27.667142999999996</v>
      </c>
      <c r="F5383" s="19">
        <f t="shared" si="502"/>
        <v>6.5612654267298156</v>
      </c>
      <c r="G5383" s="26">
        <f t="shared" si="500"/>
        <v>2.2861443676538038E-5</v>
      </c>
      <c r="H5383" s="27">
        <f>SUM($G$11:G5383)</f>
        <v>0.11322914577761531</v>
      </c>
      <c r="I5383" s="26">
        <f t="shared" si="498"/>
        <v>6.5612654267298156</v>
      </c>
      <c r="J5383" s="20">
        <f t="shared" si="503"/>
        <v>0.11322914577761531</v>
      </c>
    </row>
    <row r="5384" spans="3:10" x14ac:dyDescent="0.25">
      <c r="C5384" s="7">
        <v>5373</v>
      </c>
      <c r="D5384" s="8">
        <f t="shared" si="501"/>
        <v>75.332706749999986</v>
      </c>
      <c r="E5384" s="8">
        <f t="shared" si="499"/>
        <v>27.672293249999999</v>
      </c>
      <c r="F5384" s="19">
        <f t="shared" si="502"/>
        <v>6.5610411521343162</v>
      </c>
      <c r="G5384" s="26">
        <f t="shared" si="500"/>
        <v>2.286222514413048E-5</v>
      </c>
      <c r="H5384" s="27">
        <f>SUM($G$11:G5384)</f>
        <v>0.11325200800275943</v>
      </c>
      <c r="I5384" s="26">
        <f t="shared" si="498"/>
        <v>6.5610411521343162</v>
      </c>
      <c r="J5384" s="20">
        <f t="shared" si="503"/>
        <v>0.11325200800275943</v>
      </c>
    </row>
    <row r="5385" spans="3:10" x14ac:dyDescent="0.25">
      <c r="C5385" s="7">
        <v>5374</v>
      </c>
      <c r="D5385" s="8">
        <f t="shared" si="501"/>
        <v>75.327556499999986</v>
      </c>
      <c r="E5385" s="8">
        <f t="shared" si="499"/>
        <v>27.677443499999999</v>
      </c>
      <c r="F5385" s="19">
        <f t="shared" si="502"/>
        <v>6.5608168698722258</v>
      </c>
      <c r="G5385" s="26">
        <f t="shared" si="500"/>
        <v>2.2863006691866602E-5</v>
      </c>
      <c r="H5385" s="27">
        <f>SUM($G$11:G5385)</f>
        <v>0.1132748710094513</v>
      </c>
      <c r="I5385" s="26">
        <f t="shared" si="498"/>
        <v>6.5608168698722258</v>
      </c>
      <c r="J5385" s="20">
        <f t="shared" si="503"/>
        <v>0.1132748710094513</v>
      </c>
    </row>
    <row r="5386" spans="3:10" x14ac:dyDescent="0.25">
      <c r="C5386" s="7">
        <v>5375</v>
      </c>
      <c r="D5386" s="8">
        <f t="shared" si="501"/>
        <v>75.322406249999986</v>
      </c>
      <c r="E5386" s="8">
        <f t="shared" si="499"/>
        <v>27.682593749999999</v>
      </c>
      <c r="F5386" s="19">
        <f t="shared" si="502"/>
        <v>6.5605925799427594</v>
      </c>
      <c r="G5386" s="26">
        <f t="shared" si="500"/>
        <v>2.2863788319760091E-5</v>
      </c>
      <c r="H5386" s="27">
        <f>SUM($G$11:G5386)</f>
        <v>0.11329773479777105</v>
      </c>
      <c r="I5386" s="26">
        <f t="shared" si="498"/>
        <v>6.5605925799427594</v>
      </c>
      <c r="J5386" s="20">
        <f t="shared" si="503"/>
        <v>0.11329773479777105</v>
      </c>
    </row>
    <row r="5387" spans="3:10" x14ac:dyDescent="0.25">
      <c r="C5387" s="7">
        <v>5376</v>
      </c>
      <c r="D5387" s="8">
        <f t="shared" si="501"/>
        <v>75.317255999999986</v>
      </c>
      <c r="E5387" s="8">
        <f t="shared" si="499"/>
        <v>27.687744000000002</v>
      </c>
      <c r="F5387" s="19">
        <f t="shared" si="502"/>
        <v>6.5603682823451299</v>
      </c>
      <c r="G5387" s="26">
        <f t="shared" si="500"/>
        <v>2.2864570027824659E-5</v>
      </c>
      <c r="H5387" s="27">
        <f>SUM($G$11:G5387)</f>
        <v>0.11332059936779888</v>
      </c>
      <c r="I5387" s="26">
        <f t="shared" ref="I5387:I5450" si="504">IF($H$7&gt;=H5387,F5387,"")</f>
        <v>6.5603682823451299</v>
      </c>
      <c r="J5387" s="20">
        <f t="shared" si="503"/>
        <v>0.11332059936779888</v>
      </c>
    </row>
    <row r="5388" spans="3:10" x14ac:dyDescent="0.25">
      <c r="C5388" s="7">
        <v>5377</v>
      </c>
      <c r="D5388" s="8">
        <f t="shared" si="501"/>
        <v>75.312105749999986</v>
      </c>
      <c r="E5388" s="8">
        <f t="shared" ref="E5388:E5451" si="505">C5388*$D$3*9.81*$D$8</f>
        <v>27.692894249999998</v>
      </c>
      <c r="F5388" s="19">
        <f t="shared" si="502"/>
        <v>6.5601439770785515</v>
      </c>
      <c r="G5388" s="26">
        <f t="shared" ref="G5388:G5451" si="506">$D$8/F5388</f>
        <v>2.2865351816074004E-5</v>
      </c>
      <c r="H5388" s="27">
        <f>SUM($G$11:G5388)</f>
        <v>0.11334346471961496</v>
      </c>
      <c r="I5388" s="26">
        <f t="shared" si="504"/>
        <v>6.5601439770785515</v>
      </c>
      <c r="J5388" s="20">
        <f t="shared" si="503"/>
        <v>0.11334346471961496</v>
      </c>
    </row>
    <row r="5389" spans="3:10" x14ac:dyDescent="0.25">
      <c r="C5389" s="7">
        <v>5378</v>
      </c>
      <c r="D5389" s="8">
        <f t="shared" ref="D5389:D5452" si="507">$D$11-E5389</f>
        <v>75.306955499999987</v>
      </c>
      <c r="E5389" s="8">
        <f t="shared" si="505"/>
        <v>27.698044499999998</v>
      </c>
      <c r="F5389" s="19">
        <f t="shared" ref="F5389:F5452" si="508">SQRT(2*D5389/$D$3)</f>
        <v>6.5599196641422362</v>
      </c>
      <c r="G5389" s="26">
        <f t="shared" si="506"/>
        <v>2.2866133684521841E-5</v>
      </c>
      <c r="H5389" s="27">
        <f>SUM($G$11:G5389)</f>
        <v>0.11336633085329947</v>
      </c>
      <c r="I5389" s="26">
        <f t="shared" si="504"/>
        <v>6.5599196641422362</v>
      </c>
      <c r="J5389" s="20">
        <f t="shared" ref="J5389:J5452" si="509">IF(I5389="","",H5389)</f>
        <v>0.11336633085329947</v>
      </c>
    </row>
    <row r="5390" spans="3:10" x14ac:dyDescent="0.25">
      <c r="C5390" s="7">
        <v>5379</v>
      </c>
      <c r="D5390" s="8">
        <f t="shared" si="507"/>
        <v>75.301805249999987</v>
      </c>
      <c r="E5390" s="8">
        <f t="shared" si="505"/>
        <v>27.703194749999998</v>
      </c>
      <c r="F5390" s="19">
        <f t="shared" si="508"/>
        <v>6.5596953435353988</v>
      </c>
      <c r="G5390" s="26">
        <f t="shared" si="506"/>
        <v>2.2866915633181879E-5</v>
      </c>
      <c r="H5390" s="27">
        <f>SUM($G$11:G5390)</f>
        <v>0.11338919776893265</v>
      </c>
      <c r="I5390" s="26">
        <f t="shared" si="504"/>
        <v>6.5596953435353988</v>
      </c>
      <c r="J5390" s="20">
        <f t="shared" si="509"/>
        <v>0.11338919776893265</v>
      </c>
    </row>
    <row r="5391" spans="3:10" x14ac:dyDescent="0.25">
      <c r="C5391" s="7">
        <v>5380</v>
      </c>
      <c r="D5391" s="8">
        <f t="shared" si="507"/>
        <v>75.296654999999987</v>
      </c>
      <c r="E5391" s="8">
        <f t="shared" si="505"/>
        <v>27.708345000000001</v>
      </c>
      <c r="F5391" s="19">
        <f t="shared" si="508"/>
        <v>6.5594710152572508</v>
      </c>
      <c r="G5391" s="26">
        <f t="shared" si="506"/>
        <v>2.286769766206784E-5</v>
      </c>
      <c r="H5391" s="27">
        <f>SUM($G$11:G5391)</f>
        <v>0.11341206546659471</v>
      </c>
      <c r="I5391" s="26">
        <f t="shared" si="504"/>
        <v>6.5594710152572508</v>
      </c>
      <c r="J5391" s="20">
        <f t="shared" si="509"/>
        <v>0.11341206546659471</v>
      </c>
    </row>
    <row r="5392" spans="3:10" x14ac:dyDescent="0.25">
      <c r="C5392" s="7">
        <v>5381</v>
      </c>
      <c r="D5392" s="8">
        <f t="shared" si="507"/>
        <v>75.291504749999987</v>
      </c>
      <c r="E5392" s="8">
        <f t="shared" si="505"/>
        <v>27.713495249999998</v>
      </c>
      <c r="F5392" s="19">
        <f t="shared" si="508"/>
        <v>6.5592466793070061</v>
      </c>
      <c r="G5392" s="26">
        <f t="shared" si="506"/>
        <v>2.2868479771193434E-5</v>
      </c>
      <c r="H5392" s="27">
        <f>SUM($G$11:G5392)</f>
        <v>0.1134349339463659</v>
      </c>
      <c r="I5392" s="26">
        <f t="shared" si="504"/>
        <v>6.5592466793070061</v>
      </c>
      <c r="J5392" s="20">
        <f t="shared" si="509"/>
        <v>0.1134349339463659</v>
      </c>
    </row>
    <row r="5393" spans="3:10" x14ac:dyDescent="0.25">
      <c r="C5393" s="7">
        <v>5382</v>
      </c>
      <c r="D5393" s="8">
        <f t="shared" si="507"/>
        <v>75.286354499999987</v>
      </c>
      <c r="E5393" s="8">
        <f t="shared" si="505"/>
        <v>27.718645499999997</v>
      </c>
      <c r="F5393" s="19">
        <f t="shared" si="508"/>
        <v>6.5590223356838777</v>
      </c>
      <c r="G5393" s="26">
        <f t="shared" si="506"/>
        <v>2.2869261960572392E-5</v>
      </c>
      <c r="H5393" s="27">
        <f>SUM($G$11:G5393)</f>
        <v>0.11345780320832648</v>
      </c>
      <c r="I5393" s="26">
        <f t="shared" si="504"/>
        <v>6.5590223356838777</v>
      </c>
      <c r="J5393" s="20">
        <f t="shared" si="509"/>
        <v>0.11345780320832648</v>
      </c>
    </row>
    <row r="5394" spans="3:10" x14ac:dyDescent="0.25">
      <c r="C5394" s="7">
        <v>5383</v>
      </c>
      <c r="D5394" s="8">
        <f t="shared" si="507"/>
        <v>75.281204249999973</v>
      </c>
      <c r="E5394" s="8">
        <f t="shared" si="505"/>
        <v>27.723795750000001</v>
      </c>
      <c r="F5394" s="19">
        <f t="shared" si="508"/>
        <v>6.558797984387077</v>
      </c>
      <c r="G5394" s="26">
        <f t="shared" si="506"/>
        <v>2.2870044230218439E-5</v>
      </c>
      <c r="H5394" s="27">
        <f>SUM($G$11:G5394)</f>
        <v>0.1134806732525567</v>
      </c>
      <c r="I5394" s="26">
        <f t="shared" si="504"/>
        <v>6.558797984387077</v>
      </c>
      <c r="J5394" s="20">
        <f t="shared" si="509"/>
        <v>0.1134806732525567</v>
      </c>
    </row>
    <row r="5395" spans="3:10" x14ac:dyDescent="0.25">
      <c r="C5395" s="7">
        <v>5384</v>
      </c>
      <c r="D5395" s="8">
        <f t="shared" si="507"/>
        <v>75.276053999999988</v>
      </c>
      <c r="E5395" s="8">
        <f t="shared" si="505"/>
        <v>27.728946000000001</v>
      </c>
      <c r="F5395" s="19">
        <f t="shared" si="508"/>
        <v>6.5585736254158187</v>
      </c>
      <c r="G5395" s="26">
        <f t="shared" si="506"/>
        <v>2.2870826580145292E-5</v>
      </c>
      <c r="H5395" s="27">
        <f>SUM($G$11:G5395)</f>
        <v>0.11350354407913685</v>
      </c>
      <c r="I5395" s="26">
        <f t="shared" si="504"/>
        <v>6.5585736254158187</v>
      </c>
      <c r="J5395" s="20">
        <f t="shared" si="509"/>
        <v>0.11350354407913685</v>
      </c>
    </row>
    <row r="5396" spans="3:10" x14ac:dyDescent="0.25">
      <c r="C5396" s="7">
        <v>5385</v>
      </c>
      <c r="D5396" s="8">
        <f t="shared" si="507"/>
        <v>75.270903749999988</v>
      </c>
      <c r="E5396" s="8">
        <f t="shared" si="505"/>
        <v>27.734096249999997</v>
      </c>
      <c r="F5396" s="19">
        <f t="shared" si="508"/>
        <v>6.5583492587693124</v>
      </c>
      <c r="G5396" s="26">
        <f t="shared" si="506"/>
        <v>2.2871609010366702E-5</v>
      </c>
      <c r="H5396" s="27">
        <f>SUM($G$11:G5396)</f>
        <v>0.11352641568814721</v>
      </c>
      <c r="I5396" s="26">
        <f t="shared" si="504"/>
        <v>6.5583492587693124</v>
      </c>
      <c r="J5396" s="20">
        <f t="shared" si="509"/>
        <v>0.11352641568814721</v>
      </c>
    </row>
    <row r="5397" spans="3:10" x14ac:dyDescent="0.25">
      <c r="C5397" s="7">
        <v>5386</v>
      </c>
      <c r="D5397" s="8">
        <f t="shared" si="507"/>
        <v>75.265753499999988</v>
      </c>
      <c r="E5397" s="8">
        <f t="shared" si="505"/>
        <v>27.739246499999997</v>
      </c>
      <c r="F5397" s="19">
        <f t="shared" si="508"/>
        <v>6.558124884446773</v>
      </c>
      <c r="G5397" s="26">
        <f t="shared" si="506"/>
        <v>2.2872391520896389E-5</v>
      </c>
      <c r="H5397" s="27">
        <f>SUM($G$11:G5397)</f>
        <v>0.1135492880796681</v>
      </c>
      <c r="I5397" s="26">
        <f t="shared" si="504"/>
        <v>6.558124884446773</v>
      </c>
      <c r="J5397" s="20">
        <f t="shared" si="509"/>
        <v>0.1135492880796681</v>
      </c>
    </row>
    <row r="5398" spans="3:10" x14ac:dyDescent="0.25">
      <c r="C5398" s="7">
        <v>5387</v>
      </c>
      <c r="D5398" s="8">
        <f t="shared" si="507"/>
        <v>75.260603249999974</v>
      </c>
      <c r="E5398" s="8">
        <f t="shared" si="505"/>
        <v>27.74439675</v>
      </c>
      <c r="F5398" s="19">
        <f t="shared" si="508"/>
        <v>6.55790050244741</v>
      </c>
      <c r="G5398" s="26">
        <f t="shared" si="506"/>
        <v>2.2873174111748103E-5</v>
      </c>
      <c r="H5398" s="27">
        <f>SUM($G$11:G5398)</f>
        <v>0.11357216125377985</v>
      </c>
      <c r="I5398" s="26">
        <f t="shared" si="504"/>
        <v>6.55790050244741</v>
      </c>
      <c r="J5398" s="20">
        <f t="shared" si="509"/>
        <v>0.11357216125377985</v>
      </c>
    </row>
    <row r="5399" spans="3:10" x14ac:dyDescent="0.25">
      <c r="C5399" s="7">
        <v>5388</v>
      </c>
      <c r="D5399" s="8">
        <f t="shared" si="507"/>
        <v>75.255452999999989</v>
      </c>
      <c r="E5399" s="8">
        <f t="shared" si="505"/>
        <v>27.749547</v>
      </c>
      <c r="F5399" s="19">
        <f t="shared" si="508"/>
        <v>6.5576761127704373</v>
      </c>
      <c r="G5399" s="26">
        <f t="shared" si="506"/>
        <v>2.2873956782935583E-5</v>
      </c>
      <c r="H5399" s="27">
        <f>SUM($G$11:G5399)</f>
        <v>0.11359503521056279</v>
      </c>
      <c r="I5399" s="26">
        <f t="shared" si="504"/>
        <v>6.5576761127704373</v>
      </c>
      <c r="J5399" s="20">
        <f t="shared" si="509"/>
        <v>0.11359503521056279</v>
      </c>
    </row>
    <row r="5400" spans="3:10" x14ac:dyDescent="0.25">
      <c r="C5400" s="7">
        <v>5389</v>
      </c>
      <c r="D5400" s="8">
        <f t="shared" si="507"/>
        <v>75.250302749999975</v>
      </c>
      <c r="E5400" s="8">
        <f t="shared" si="505"/>
        <v>27.75469725</v>
      </c>
      <c r="F5400" s="19">
        <f t="shared" si="508"/>
        <v>6.5574517154150653</v>
      </c>
      <c r="G5400" s="26">
        <f t="shared" si="506"/>
        <v>2.2874739534472572E-5</v>
      </c>
      <c r="H5400" s="27">
        <f>SUM($G$11:G5400)</f>
        <v>0.11361790995009725</v>
      </c>
      <c r="I5400" s="26">
        <f t="shared" si="504"/>
        <v>6.5574517154150653</v>
      </c>
      <c r="J5400" s="20">
        <f t="shared" si="509"/>
        <v>0.11361790995009725</v>
      </c>
    </row>
    <row r="5401" spans="3:10" x14ac:dyDescent="0.25">
      <c r="C5401" s="7">
        <v>5390</v>
      </c>
      <c r="D5401" s="8">
        <f t="shared" si="507"/>
        <v>75.245152499999989</v>
      </c>
      <c r="E5401" s="8">
        <f t="shared" si="505"/>
        <v>27.759847499999999</v>
      </c>
      <c r="F5401" s="19">
        <f t="shared" si="508"/>
        <v>6.5572273103805081</v>
      </c>
      <c r="G5401" s="26">
        <f t="shared" si="506"/>
        <v>2.2875522366372817E-5</v>
      </c>
      <c r="H5401" s="27">
        <f>SUM($G$11:G5401)</f>
        <v>0.11364078547246363</v>
      </c>
      <c r="I5401" s="26">
        <f t="shared" si="504"/>
        <v>6.5572273103805081</v>
      </c>
      <c r="J5401" s="20">
        <f t="shared" si="509"/>
        <v>0.11364078547246363</v>
      </c>
    </row>
    <row r="5402" spans="3:10" x14ac:dyDescent="0.25">
      <c r="C5402" s="7">
        <v>5391</v>
      </c>
      <c r="D5402" s="8">
        <f t="shared" si="507"/>
        <v>75.240002249999975</v>
      </c>
      <c r="E5402" s="8">
        <f t="shared" si="505"/>
        <v>27.764997749999999</v>
      </c>
      <c r="F5402" s="19">
        <f t="shared" si="508"/>
        <v>6.5570028976659742</v>
      </c>
      <c r="G5402" s="26">
        <f t="shared" si="506"/>
        <v>2.2876305278650079E-5</v>
      </c>
      <c r="H5402" s="27">
        <f>SUM($G$11:G5402)</f>
        <v>0.11366366177774229</v>
      </c>
      <c r="I5402" s="26">
        <f t="shared" si="504"/>
        <v>6.5570028976659742</v>
      </c>
      <c r="J5402" s="20">
        <f t="shared" si="509"/>
        <v>0.11366366177774229</v>
      </c>
    </row>
    <row r="5403" spans="3:10" x14ac:dyDescent="0.25">
      <c r="C5403" s="7">
        <v>5392</v>
      </c>
      <c r="D5403" s="8">
        <f t="shared" si="507"/>
        <v>75.234851999999989</v>
      </c>
      <c r="E5403" s="8">
        <f t="shared" si="505"/>
        <v>27.770147999999999</v>
      </c>
      <c r="F5403" s="19">
        <f t="shared" si="508"/>
        <v>6.5567784772706776</v>
      </c>
      <c r="G5403" s="26">
        <f t="shared" si="506"/>
        <v>2.2877088271318103E-5</v>
      </c>
      <c r="H5403" s="27">
        <f>SUM($G$11:G5403)</f>
        <v>0.1136865388660136</v>
      </c>
      <c r="I5403" s="26">
        <f t="shared" si="504"/>
        <v>6.5567784772706776</v>
      </c>
      <c r="J5403" s="20">
        <f t="shared" si="509"/>
        <v>0.1136865388660136</v>
      </c>
    </row>
    <row r="5404" spans="3:10" x14ac:dyDescent="0.25">
      <c r="C5404" s="7">
        <v>5393</v>
      </c>
      <c r="D5404" s="8">
        <f t="shared" si="507"/>
        <v>75.229701749999975</v>
      </c>
      <c r="E5404" s="8">
        <f t="shared" si="505"/>
        <v>27.775298249999999</v>
      </c>
      <c r="F5404" s="19">
        <f t="shared" si="508"/>
        <v>6.5565540491938288</v>
      </c>
      <c r="G5404" s="26">
        <f t="shared" si="506"/>
        <v>2.2877871344390651E-5</v>
      </c>
      <c r="H5404" s="27">
        <f>SUM($G$11:G5404)</f>
        <v>0.11370941673735799</v>
      </c>
      <c r="I5404" s="26">
        <f t="shared" si="504"/>
        <v>6.5565540491938288</v>
      </c>
      <c r="J5404" s="20">
        <f t="shared" si="509"/>
        <v>0.11370941673735799</v>
      </c>
    </row>
    <row r="5405" spans="3:10" x14ac:dyDescent="0.25">
      <c r="C5405" s="7">
        <v>5394</v>
      </c>
      <c r="D5405" s="8">
        <f t="shared" si="507"/>
        <v>75.224551499999976</v>
      </c>
      <c r="E5405" s="8">
        <f t="shared" si="505"/>
        <v>27.780448500000002</v>
      </c>
      <c r="F5405" s="19">
        <f t="shared" si="508"/>
        <v>6.556329613434638</v>
      </c>
      <c r="G5405" s="26">
        <f t="shared" si="506"/>
        <v>2.287865449788149E-5</v>
      </c>
      <c r="H5405" s="27">
        <f>SUM($G$11:G5405)</f>
        <v>0.11373229539185586</v>
      </c>
      <c r="I5405" s="26">
        <f t="shared" si="504"/>
        <v>6.556329613434638</v>
      </c>
      <c r="J5405" s="20">
        <f t="shared" si="509"/>
        <v>0.11373229539185586</v>
      </c>
    </row>
    <row r="5406" spans="3:10" x14ac:dyDescent="0.25">
      <c r="C5406" s="7">
        <v>5395</v>
      </c>
      <c r="D5406" s="8">
        <f t="shared" si="507"/>
        <v>75.219401249999976</v>
      </c>
      <c r="E5406" s="8">
        <f t="shared" si="505"/>
        <v>27.785598749999998</v>
      </c>
      <c r="F5406" s="19">
        <f t="shared" si="508"/>
        <v>6.5561051699923167</v>
      </c>
      <c r="G5406" s="26">
        <f t="shared" si="506"/>
        <v>2.2879437731804382E-5</v>
      </c>
      <c r="H5406" s="27">
        <f>SUM($G$11:G5406)</f>
        <v>0.11375517482958766</v>
      </c>
      <c r="I5406" s="26">
        <f t="shared" si="504"/>
        <v>6.5561051699923167</v>
      </c>
      <c r="J5406" s="20">
        <f t="shared" si="509"/>
        <v>0.11375517482958766</v>
      </c>
    </row>
    <row r="5407" spans="3:10" x14ac:dyDescent="0.25">
      <c r="C5407" s="7">
        <v>5396</v>
      </c>
      <c r="D5407" s="8">
        <f t="shared" si="507"/>
        <v>75.21425099999999</v>
      </c>
      <c r="E5407" s="8">
        <f t="shared" si="505"/>
        <v>27.790748999999998</v>
      </c>
      <c r="F5407" s="19">
        <f t="shared" si="508"/>
        <v>6.5558807188660779</v>
      </c>
      <c r="G5407" s="26">
        <f t="shared" si="506"/>
        <v>2.2880221046173086E-5</v>
      </c>
      <c r="H5407" s="27">
        <f>SUM($G$11:G5407)</f>
        <v>0.11377805505063383</v>
      </c>
      <c r="I5407" s="26">
        <f t="shared" si="504"/>
        <v>6.5558807188660779</v>
      </c>
      <c r="J5407" s="20">
        <f t="shared" si="509"/>
        <v>0.11377805505063383</v>
      </c>
    </row>
    <row r="5408" spans="3:10" x14ac:dyDescent="0.25">
      <c r="C5408" s="7">
        <v>5397</v>
      </c>
      <c r="D5408" s="8">
        <f t="shared" si="507"/>
        <v>75.209100749999976</v>
      </c>
      <c r="E5408" s="8">
        <f t="shared" si="505"/>
        <v>27.795899249999998</v>
      </c>
      <c r="F5408" s="19">
        <f t="shared" si="508"/>
        <v>6.5556562600551285</v>
      </c>
      <c r="G5408" s="26">
        <f t="shared" si="506"/>
        <v>2.2881004441001393E-5</v>
      </c>
      <c r="H5408" s="27">
        <f>SUM($G$11:G5408)</f>
        <v>0.11380093605507484</v>
      </c>
      <c r="I5408" s="26">
        <f t="shared" si="504"/>
        <v>6.5556562600551285</v>
      </c>
      <c r="J5408" s="20">
        <f t="shared" si="509"/>
        <v>0.11380093605507484</v>
      </c>
    </row>
    <row r="5409" spans="3:10" x14ac:dyDescent="0.25">
      <c r="C5409" s="7">
        <v>5398</v>
      </c>
      <c r="D5409" s="8">
        <f t="shared" si="507"/>
        <v>75.203950499999976</v>
      </c>
      <c r="E5409" s="8">
        <f t="shared" si="505"/>
        <v>27.801049500000001</v>
      </c>
      <c r="F5409" s="19">
        <f t="shared" si="508"/>
        <v>6.5554317935586814</v>
      </c>
      <c r="G5409" s="26">
        <f t="shared" si="506"/>
        <v>2.2881787916303067E-5</v>
      </c>
      <c r="H5409" s="27">
        <f>SUM($G$11:G5409)</f>
        <v>0.11382381784299114</v>
      </c>
      <c r="I5409" s="26">
        <f t="shared" si="504"/>
        <v>6.5554317935586814</v>
      </c>
      <c r="J5409" s="20">
        <f t="shared" si="509"/>
        <v>0.11382381784299114</v>
      </c>
    </row>
    <row r="5410" spans="3:10" x14ac:dyDescent="0.25">
      <c r="C5410" s="7">
        <v>5399</v>
      </c>
      <c r="D5410" s="8">
        <f t="shared" si="507"/>
        <v>75.198800249999977</v>
      </c>
      <c r="E5410" s="8">
        <f t="shared" si="505"/>
        <v>27.806199749999998</v>
      </c>
      <c r="F5410" s="19">
        <f t="shared" si="508"/>
        <v>6.5552073193759464</v>
      </c>
      <c r="G5410" s="26">
        <f t="shared" si="506"/>
        <v>2.2882571472091889E-5</v>
      </c>
      <c r="H5410" s="27">
        <f>SUM($G$11:G5410)</f>
        <v>0.11384670041446324</v>
      </c>
      <c r="I5410" s="26">
        <f t="shared" si="504"/>
        <v>6.5552073193759464</v>
      </c>
      <c r="J5410" s="20">
        <f t="shared" si="509"/>
        <v>0.11384670041446324</v>
      </c>
    </row>
    <row r="5411" spans="3:10" x14ac:dyDescent="0.25">
      <c r="C5411" s="7">
        <v>5400</v>
      </c>
      <c r="D5411" s="8">
        <f t="shared" si="507"/>
        <v>75.193649999999991</v>
      </c>
      <c r="E5411" s="8">
        <f t="shared" si="505"/>
        <v>27.811349999999997</v>
      </c>
      <c r="F5411" s="19">
        <f t="shared" si="508"/>
        <v>6.5549828375061363</v>
      </c>
      <c r="G5411" s="26">
        <f t="shared" si="506"/>
        <v>2.2883355108381635E-5</v>
      </c>
      <c r="H5411" s="27">
        <f>SUM($G$11:G5411)</f>
        <v>0.11386958376957163</v>
      </c>
      <c r="I5411" s="26">
        <f t="shared" si="504"/>
        <v>6.5549828375061363</v>
      </c>
      <c r="J5411" s="20">
        <f t="shared" si="509"/>
        <v>0.11386958376957163</v>
      </c>
    </row>
    <row r="5412" spans="3:10" x14ac:dyDescent="0.25">
      <c r="C5412" s="7">
        <v>5401</v>
      </c>
      <c r="D5412" s="8">
        <f t="shared" si="507"/>
        <v>75.188499749999977</v>
      </c>
      <c r="E5412" s="8">
        <f t="shared" si="505"/>
        <v>27.816500250000001</v>
      </c>
      <c r="F5412" s="19">
        <f t="shared" si="508"/>
        <v>6.5547583479484572</v>
      </c>
      <c r="G5412" s="26">
        <f t="shared" si="506"/>
        <v>2.2884138825186098E-5</v>
      </c>
      <c r="H5412" s="27">
        <f>SUM($G$11:G5412)</f>
        <v>0.11389246790839681</v>
      </c>
      <c r="I5412" s="26">
        <f t="shared" si="504"/>
        <v>6.5547583479484572</v>
      </c>
      <c r="J5412" s="20">
        <f t="shared" si="509"/>
        <v>0.11389246790839681</v>
      </c>
    </row>
    <row r="5413" spans="3:10" x14ac:dyDescent="0.25">
      <c r="C5413" s="7">
        <v>5402</v>
      </c>
      <c r="D5413" s="8">
        <f t="shared" si="507"/>
        <v>75.183349499999977</v>
      </c>
      <c r="E5413" s="8">
        <f t="shared" si="505"/>
        <v>27.821650500000001</v>
      </c>
      <c r="F5413" s="19">
        <f t="shared" si="508"/>
        <v>6.5545338507021222</v>
      </c>
      <c r="G5413" s="26">
        <f t="shared" si="506"/>
        <v>2.2884922622519064E-5</v>
      </c>
      <c r="H5413" s="27">
        <f>SUM($G$11:G5413)</f>
        <v>0.11391535283101933</v>
      </c>
      <c r="I5413" s="26">
        <f t="shared" si="504"/>
        <v>6.5545338507021222</v>
      </c>
      <c r="J5413" s="20">
        <f t="shared" si="509"/>
        <v>0.11391535283101933</v>
      </c>
    </row>
    <row r="5414" spans="3:10" x14ac:dyDescent="0.25">
      <c r="C5414" s="7">
        <v>5403</v>
      </c>
      <c r="D5414" s="8">
        <f t="shared" si="507"/>
        <v>75.178199249999977</v>
      </c>
      <c r="E5414" s="8">
        <f t="shared" si="505"/>
        <v>27.826800749999997</v>
      </c>
      <c r="F5414" s="19">
        <f t="shared" si="508"/>
        <v>6.5543093457663399</v>
      </c>
      <c r="G5414" s="26">
        <f t="shared" si="506"/>
        <v>2.2885706500394322E-5</v>
      </c>
      <c r="H5414" s="27">
        <f>SUM($G$11:G5414)</f>
        <v>0.11393823853751973</v>
      </c>
      <c r="I5414" s="26">
        <f t="shared" si="504"/>
        <v>6.5543093457663399</v>
      </c>
      <c r="J5414" s="20">
        <f t="shared" si="509"/>
        <v>0.11393823853751973</v>
      </c>
    </row>
    <row r="5415" spans="3:10" x14ac:dyDescent="0.25">
      <c r="C5415" s="7">
        <v>5404</v>
      </c>
      <c r="D5415" s="8">
        <f t="shared" si="507"/>
        <v>75.173048999999992</v>
      </c>
      <c r="E5415" s="8">
        <f t="shared" si="505"/>
        <v>27.831950999999997</v>
      </c>
      <c r="F5415" s="19">
        <f t="shared" si="508"/>
        <v>6.5540848331403216</v>
      </c>
      <c r="G5415" s="26">
        <f t="shared" si="506"/>
        <v>2.2886490458825667E-5</v>
      </c>
      <c r="H5415" s="27">
        <f>SUM($G$11:G5415)</f>
        <v>0.11396112502797856</v>
      </c>
      <c r="I5415" s="26">
        <f t="shared" si="504"/>
        <v>6.5540848331403216</v>
      </c>
      <c r="J5415" s="20">
        <f t="shared" si="509"/>
        <v>0.11396112502797856</v>
      </c>
    </row>
    <row r="5416" spans="3:10" x14ac:dyDescent="0.25">
      <c r="C5416" s="7">
        <v>5405</v>
      </c>
      <c r="D5416" s="8">
        <f t="shared" si="507"/>
        <v>75.167898749999978</v>
      </c>
      <c r="E5416" s="8">
        <f t="shared" si="505"/>
        <v>27.83710125</v>
      </c>
      <c r="F5416" s="19">
        <f t="shared" si="508"/>
        <v>6.5538603128232742</v>
      </c>
      <c r="G5416" s="26">
        <f t="shared" si="506"/>
        <v>2.2887274497826904E-5</v>
      </c>
      <c r="H5416" s="27">
        <f>SUM($G$11:G5416)</f>
        <v>0.11398401230247639</v>
      </c>
      <c r="I5416" s="26">
        <f t="shared" si="504"/>
        <v>6.5538603128232742</v>
      </c>
      <c r="J5416" s="20">
        <f t="shared" si="509"/>
        <v>0.11398401230247639</v>
      </c>
    </row>
    <row r="5417" spans="3:10" x14ac:dyDescent="0.25">
      <c r="C5417" s="7">
        <v>5406</v>
      </c>
      <c r="D5417" s="8">
        <f t="shared" si="507"/>
        <v>75.162748499999978</v>
      </c>
      <c r="E5417" s="8">
        <f t="shared" si="505"/>
        <v>27.8422515</v>
      </c>
      <c r="F5417" s="19">
        <f t="shared" si="508"/>
        <v>6.5536357848144098</v>
      </c>
      <c r="G5417" s="26">
        <f t="shared" si="506"/>
        <v>2.288805861741183E-5</v>
      </c>
      <c r="H5417" s="27">
        <f>SUM($G$11:G5417)</f>
        <v>0.1140069003610938</v>
      </c>
      <c r="I5417" s="26">
        <f t="shared" si="504"/>
        <v>6.5536357848144098</v>
      </c>
      <c r="J5417" s="20">
        <f t="shared" si="509"/>
        <v>0.1140069003610938</v>
      </c>
    </row>
    <row r="5418" spans="3:10" x14ac:dyDescent="0.25">
      <c r="C5418" s="7">
        <v>5407</v>
      </c>
      <c r="D5418" s="8">
        <f t="shared" si="507"/>
        <v>75.157598249999978</v>
      </c>
      <c r="E5418" s="8">
        <f t="shared" si="505"/>
        <v>27.84740175</v>
      </c>
      <c r="F5418" s="19">
        <f t="shared" si="508"/>
        <v>6.553411249112937</v>
      </c>
      <c r="G5418" s="26">
        <f t="shared" si="506"/>
        <v>2.2888842817594248E-5</v>
      </c>
      <c r="H5418" s="27">
        <f>SUM($G$11:G5418)</f>
        <v>0.11402978920391139</v>
      </c>
      <c r="I5418" s="26">
        <f t="shared" si="504"/>
        <v>6.553411249112937</v>
      </c>
      <c r="J5418" s="20">
        <f t="shared" si="509"/>
        <v>0.11402978920391139</v>
      </c>
    </row>
    <row r="5419" spans="3:10" x14ac:dyDescent="0.25">
      <c r="C5419" s="7">
        <v>5408</v>
      </c>
      <c r="D5419" s="8">
        <f t="shared" si="507"/>
        <v>75.152447999999978</v>
      </c>
      <c r="E5419" s="8">
        <f t="shared" si="505"/>
        <v>27.852551999999999</v>
      </c>
      <c r="F5419" s="19">
        <f t="shared" si="508"/>
        <v>6.5531867057180655</v>
      </c>
      <c r="G5419" s="26">
        <f t="shared" si="506"/>
        <v>2.2889627098387965E-5</v>
      </c>
      <c r="H5419" s="27">
        <f>SUM($G$11:G5419)</f>
        <v>0.11405267883100978</v>
      </c>
      <c r="I5419" s="26">
        <f t="shared" si="504"/>
        <v>6.5531867057180655</v>
      </c>
      <c r="J5419" s="20">
        <f t="shared" si="509"/>
        <v>0.11405267883100978</v>
      </c>
    </row>
    <row r="5420" spans="3:10" x14ac:dyDescent="0.25">
      <c r="C5420" s="7">
        <v>5409</v>
      </c>
      <c r="D5420" s="8">
        <f t="shared" si="507"/>
        <v>75.147297749999979</v>
      </c>
      <c r="E5420" s="8">
        <f t="shared" si="505"/>
        <v>27.857702249999999</v>
      </c>
      <c r="F5420" s="19">
        <f t="shared" si="508"/>
        <v>6.5529621546290029</v>
      </c>
      <c r="G5420" s="26">
        <f t="shared" si="506"/>
        <v>2.2890411459806801E-5</v>
      </c>
      <c r="H5420" s="27">
        <f>SUM($G$11:G5420)</f>
        <v>0.11407556924246959</v>
      </c>
      <c r="I5420" s="26">
        <f t="shared" si="504"/>
        <v>6.5529621546290029</v>
      </c>
      <c r="J5420" s="20">
        <f t="shared" si="509"/>
        <v>0.11407556924246959</v>
      </c>
    </row>
    <row r="5421" spans="3:10" x14ac:dyDescent="0.25">
      <c r="C5421" s="7">
        <v>5410</v>
      </c>
      <c r="D5421" s="8">
        <f t="shared" si="507"/>
        <v>75.142147499999979</v>
      </c>
      <c r="E5421" s="8">
        <f t="shared" si="505"/>
        <v>27.862852499999999</v>
      </c>
      <c r="F5421" s="19">
        <f t="shared" si="508"/>
        <v>6.5527375958449596</v>
      </c>
      <c r="G5421" s="26">
        <f t="shared" si="506"/>
        <v>2.2891195901864563E-5</v>
      </c>
      <c r="H5421" s="27">
        <f>SUM($G$11:G5421)</f>
        <v>0.11409846043837145</v>
      </c>
      <c r="I5421" s="26">
        <f t="shared" si="504"/>
        <v>6.5527375958449596</v>
      </c>
      <c r="J5421" s="20">
        <f t="shared" si="509"/>
        <v>0.11409846043837145</v>
      </c>
    </row>
    <row r="5422" spans="3:10" x14ac:dyDescent="0.25">
      <c r="C5422" s="7">
        <v>5411</v>
      </c>
      <c r="D5422" s="8">
        <f t="shared" si="507"/>
        <v>75.136997249999979</v>
      </c>
      <c r="E5422" s="8">
        <f t="shared" si="505"/>
        <v>27.868002749999999</v>
      </c>
      <c r="F5422" s="19">
        <f t="shared" si="508"/>
        <v>6.5525130293651452</v>
      </c>
      <c r="G5422" s="26">
        <f t="shared" si="506"/>
        <v>2.2891980424575067E-5</v>
      </c>
      <c r="H5422" s="27">
        <f>SUM($G$11:G5422)</f>
        <v>0.11412135241879602</v>
      </c>
      <c r="I5422" s="26">
        <f t="shared" si="504"/>
        <v>6.5525130293651452</v>
      </c>
      <c r="J5422" s="20">
        <f t="shared" si="509"/>
        <v>0.11412135241879602</v>
      </c>
    </row>
    <row r="5423" spans="3:10" x14ac:dyDescent="0.25">
      <c r="C5423" s="7">
        <v>5412</v>
      </c>
      <c r="D5423" s="8">
        <f t="shared" si="507"/>
        <v>75.131846999999979</v>
      </c>
      <c r="E5423" s="8">
        <f t="shared" si="505"/>
        <v>27.873153000000002</v>
      </c>
      <c r="F5423" s="19">
        <f t="shared" si="508"/>
        <v>6.5522884551887666</v>
      </c>
      <c r="G5423" s="26">
        <f t="shared" si="506"/>
        <v>2.2892765027952145E-5</v>
      </c>
      <c r="H5423" s="27">
        <f>SUM($G$11:G5423)</f>
        <v>0.11414424518382398</v>
      </c>
      <c r="I5423" s="26">
        <f t="shared" si="504"/>
        <v>6.5522884551887666</v>
      </c>
      <c r="J5423" s="20">
        <f t="shared" si="509"/>
        <v>0.11414424518382398</v>
      </c>
    </row>
    <row r="5424" spans="3:10" x14ac:dyDescent="0.25">
      <c r="C5424" s="7">
        <v>5413</v>
      </c>
      <c r="D5424" s="8">
        <f t="shared" si="507"/>
        <v>75.126696749999979</v>
      </c>
      <c r="E5424" s="8">
        <f t="shared" si="505"/>
        <v>27.878303249999998</v>
      </c>
      <c r="F5424" s="19">
        <f t="shared" si="508"/>
        <v>6.5520638733150323</v>
      </c>
      <c r="G5424" s="26">
        <f t="shared" si="506"/>
        <v>2.2893549712009618E-5</v>
      </c>
      <c r="H5424" s="27">
        <f>SUM($G$11:G5424)</f>
        <v>0.11416713873353598</v>
      </c>
      <c r="I5424" s="26">
        <f t="shared" si="504"/>
        <v>6.5520638733150323</v>
      </c>
      <c r="J5424" s="20">
        <f t="shared" si="509"/>
        <v>0.11416713873353598</v>
      </c>
    </row>
    <row r="5425" spans="3:10" x14ac:dyDescent="0.25">
      <c r="C5425" s="7">
        <v>5414</v>
      </c>
      <c r="D5425" s="8">
        <f t="shared" si="507"/>
        <v>75.12154649999998</v>
      </c>
      <c r="E5425" s="8">
        <f t="shared" si="505"/>
        <v>27.883453499999998</v>
      </c>
      <c r="F5425" s="19">
        <f t="shared" si="508"/>
        <v>6.5518392837431527</v>
      </c>
      <c r="G5425" s="26">
        <f t="shared" si="506"/>
        <v>2.2894334476761309E-5</v>
      </c>
      <c r="H5425" s="27">
        <f>SUM($G$11:G5425)</f>
        <v>0.11419003306801274</v>
      </c>
      <c r="I5425" s="26">
        <f t="shared" si="504"/>
        <v>6.5518392837431527</v>
      </c>
      <c r="J5425" s="20">
        <f t="shared" si="509"/>
        <v>0.11419003306801274</v>
      </c>
    </row>
    <row r="5426" spans="3:10" x14ac:dyDescent="0.25">
      <c r="C5426" s="7">
        <v>5415</v>
      </c>
      <c r="D5426" s="8">
        <f t="shared" si="507"/>
        <v>75.11639624999998</v>
      </c>
      <c r="E5426" s="8">
        <f t="shared" si="505"/>
        <v>27.888603750000001</v>
      </c>
      <c r="F5426" s="19">
        <f t="shared" si="508"/>
        <v>6.5516146864723348</v>
      </c>
      <c r="G5426" s="26">
        <f t="shared" si="506"/>
        <v>2.2895119322221053E-5</v>
      </c>
      <c r="H5426" s="27">
        <f>SUM($G$11:G5426)</f>
        <v>0.11421292818733497</v>
      </c>
      <c r="I5426" s="26">
        <f t="shared" si="504"/>
        <v>6.5516146864723348</v>
      </c>
      <c r="J5426" s="20">
        <f t="shared" si="509"/>
        <v>0.11421292818733497</v>
      </c>
    </row>
    <row r="5427" spans="3:10" x14ac:dyDescent="0.25">
      <c r="C5427" s="7">
        <v>5416</v>
      </c>
      <c r="D5427" s="8">
        <f t="shared" si="507"/>
        <v>75.11124599999998</v>
      </c>
      <c r="E5427" s="8">
        <f t="shared" si="505"/>
        <v>27.893754000000001</v>
      </c>
      <c r="F5427" s="19">
        <f t="shared" si="508"/>
        <v>6.5513900815017871</v>
      </c>
      <c r="G5427" s="26">
        <f t="shared" si="506"/>
        <v>2.2895904248402684E-5</v>
      </c>
      <c r="H5427" s="27">
        <f>SUM($G$11:G5427)</f>
        <v>0.11423582409158338</v>
      </c>
      <c r="I5427" s="26">
        <f t="shared" si="504"/>
        <v>6.5513900815017871</v>
      </c>
      <c r="J5427" s="20">
        <f t="shared" si="509"/>
        <v>0.11423582409158338</v>
      </c>
    </row>
    <row r="5428" spans="3:10" x14ac:dyDescent="0.25">
      <c r="C5428" s="7">
        <v>5417</v>
      </c>
      <c r="D5428" s="8">
        <f t="shared" si="507"/>
        <v>75.10609574999998</v>
      </c>
      <c r="E5428" s="8">
        <f t="shared" si="505"/>
        <v>27.898904249999998</v>
      </c>
      <c r="F5428" s="19">
        <f t="shared" si="508"/>
        <v>6.5511654688307166</v>
      </c>
      <c r="G5428" s="26">
        <f t="shared" si="506"/>
        <v>2.2896689255320047E-5</v>
      </c>
      <c r="H5428" s="27">
        <f>SUM($G$11:G5428)</f>
        <v>0.11425872078083869</v>
      </c>
      <c r="I5428" s="26">
        <f t="shared" si="504"/>
        <v>6.5511654688307166</v>
      </c>
      <c r="J5428" s="20">
        <f t="shared" si="509"/>
        <v>0.11425872078083869</v>
      </c>
    </row>
    <row r="5429" spans="3:10" x14ac:dyDescent="0.25">
      <c r="C5429" s="7">
        <v>5418</v>
      </c>
      <c r="D5429" s="8">
        <f t="shared" si="507"/>
        <v>75.10094549999998</v>
      </c>
      <c r="E5429" s="8">
        <f t="shared" si="505"/>
        <v>27.904054499999997</v>
      </c>
      <c r="F5429" s="19">
        <f t="shared" si="508"/>
        <v>6.5509408484583336</v>
      </c>
      <c r="G5429" s="26">
        <f t="shared" si="506"/>
        <v>2.2897474342986969E-5</v>
      </c>
      <c r="H5429" s="27">
        <f>SUM($G$11:G5429)</f>
        <v>0.11428161825518168</v>
      </c>
      <c r="I5429" s="26">
        <f t="shared" si="504"/>
        <v>6.5509408484583336</v>
      </c>
      <c r="J5429" s="20">
        <f t="shared" si="509"/>
        <v>0.11428161825518168</v>
      </c>
    </row>
    <row r="5430" spans="3:10" x14ac:dyDescent="0.25">
      <c r="C5430" s="7">
        <v>5419</v>
      </c>
      <c r="D5430" s="8">
        <f t="shared" si="507"/>
        <v>75.095795249999981</v>
      </c>
      <c r="E5430" s="8">
        <f t="shared" si="505"/>
        <v>27.909204750000001</v>
      </c>
      <c r="F5430" s="19">
        <f t="shared" si="508"/>
        <v>6.5507162203838432</v>
      </c>
      <c r="G5430" s="26">
        <f t="shared" si="506"/>
        <v>2.2898259511417309E-5</v>
      </c>
      <c r="H5430" s="27">
        <f>SUM($G$11:G5430)</f>
        <v>0.1143045165146931</v>
      </c>
      <c r="I5430" s="26">
        <f t="shared" si="504"/>
        <v>6.5507162203838432</v>
      </c>
      <c r="J5430" s="20">
        <f t="shared" si="509"/>
        <v>0.1143045165146931</v>
      </c>
    </row>
    <row r="5431" spans="3:10" x14ac:dyDescent="0.25">
      <c r="C5431" s="7">
        <v>5420</v>
      </c>
      <c r="D5431" s="8">
        <f t="shared" si="507"/>
        <v>75.090644999999981</v>
      </c>
      <c r="E5431" s="8">
        <f t="shared" si="505"/>
        <v>27.914355</v>
      </c>
      <c r="F5431" s="19">
        <f t="shared" si="508"/>
        <v>6.5504915846064549</v>
      </c>
      <c r="G5431" s="26">
        <f t="shared" si="506"/>
        <v>2.2899044760624906E-5</v>
      </c>
      <c r="H5431" s="27">
        <f>SUM($G$11:G5431)</f>
        <v>0.11432741555945372</v>
      </c>
      <c r="I5431" s="26">
        <f t="shared" si="504"/>
        <v>6.5504915846064549</v>
      </c>
      <c r="J5431" s="20">
        <f t="shared" si="509"/>
        <v>0.11432741555945372</v>
      </c>
    </row>
    <row r="5432" spans="3:10" x14ac:dyDescent="0.25">
      <c r="C5432" s="7">
        <v>5421</v>
      </c>
      <c r="D5432" s="8">
        <f t="shared" si="507"/>
        <v>75.085494749999981</v>
      </c>
      <c r="E5432" s="8">
        <f t="shared" si="505"/>
        <v>27.919505249999997</v>
      </c>
      <c r="F5432" s="19">
        <f t="shared" si="508"/>
        <v>6.5502669411253764</v>
      </c>
      <c r="G5432" s="26">
        <f t="shared" si="506"/>
        <v>2.2899830090623614E-5</v>
      </c>
      <c r="H5432" s="27">
        <f>SUM($G$11:G5432)</f>
        <v>0.11435031538954435</v>
      </c>
      <c r="I5432" s="26">
        <f t="shared" si="504"/>
        <v>6.5502669411253764</v>
      </c>
      <c r="J5432" s="20">
        <f t="shared" si="509"/>
        <v>0.11435031538954435</v>
      </c>
    </row>
    <row r="5433" spans="3:10" x14ac:dyDescent="0.25">
      <c r="C5433" s="7">
        <v>5422</v>
      </c>
      <c r="D5433" s="8">
        <f t="shared" si="507"/>
        <v>75.080344499999981</v>
      </c>
      <c r="E5433" s="8">
        <f t="shared" si="505"/>
        <v>27.924655499999997</v>
      </c>
      <c r="F5433" s="19">
        <f t="shared" si="508"/>
        <v>6.550042289939813</v>
      </c>
      <c r="G5433" s="26">
        <f t="shared" si="506"/>
        <v>2.2900615501427289E-5</v>
      </c>
      <c r="H5433" s="27">
        <f>SUM($G$11:G5433)</f>
        <v>0.11437321600504578</v>
      </c>
      <c r="I5433" s="26">
        <f t="shared" si="504"/>
        <v>6.550042289939813</v>
      </c>
      <c r="J5433" s="20">
        <f t="shared" si="509"/>
        <v>0.11437321600504578</v>
      </c>
    </row>
    <row r="5434" spans="3:10" x14ac:dyDescent="0.25">
      <c r="C5434" s="7">
        <v>5423</v>
      </c>
      <c r="D5434" s="8">
        <f t="shared" si="507"/>
        <v>75.075194249999981</v>
      </c>
      <c r="E5434" s="8">
        <f t="shared" si="505"/>
        <v>27.92980575</v>
      </c>
      <c r="F5434" s="19">
        <f t="shared" si="508"/>
        <v>6.549817631048974</v>
      </c>
      <c r="G5434" s="26">
        <f t="shared" si="506"/>
        <v>2.290140099304979E-5</v>
      </c>
      <c r="H5434" s="27">
        <f>SUM($G$11:G5434)</f>
        <v>0.11439611740603883</v>
      </c>
      <c r="I5434" s="26">
        <f t="shared" si="504"/>
        <v>6.549817631048974</v>
      </c>
      <c r="J5434" s="20">
        <f t="shared" si="509"/>
        <v>0.11439611740603883</v>
      </c>
    </row>
    <row r="5435" spans="3:10" x14ac:dyDescent="0.25">
      <c r="C5435" s="7">
        <v>5424</v>
      </c>
      <c r="D5435" s="8">
        <f t="shared" si="507"/>
        <v>75.070043999999982</v>
      </c>
      <c r="E5435" s="8">
        <f t="shared" si="505"/>
        <v>27.934956</v>
      </c>
      <c r="F5435" s="19">
        <f t="shared" si="508"/>
        <v>6.5495929644520645</v>
      </c>
      <c r="G5435" s="26">
        <f t="shared" si="506"/>
        <v>2.2902186565504977E-5</v>
      </c>
      <c r="H5435" s="27">
        <f>SUM($G$11:G5435)</f>
        <v>0.11441901959260434</v>
      </c>
      <c r="I5435" s="26">
        <f t="shared" si="504"/>
        <v>6.5495929644520645</v>
      </c>
      <c r="J5435" s="20">
        <f t="shared" si="509"/>
        <v>0.11441901959260434</v>
      </c>
    </row>
    <row r="5436" spans="3:10" x14ac:dyDescent="0.25">
      <c r="C5436" s="7">
        <v>5425</v>
      </c>
      <c r="D5436" s="8">
        <f t="shared" si="507"/>
        <v>75.064893749999982</v>
      </c>
      <c r="E5436" s="8">
        <f t="shared" si="505"/>
        <v>27.940106249999996</v>
      </c>
      <c r="F5436" s="19">
        <f t="shared" si="508"/>
        <v>6.5493682901482941</v>
      </c>
      <c r="G5436" s="26">
        <f t="shared" si="506"/>
        <v>2.2902972218806711E-5</v>
      </c>
      <c r="H5436" s="27">
        <f>SUM($G$11:G5436)</f>
        <v>0.11444192256482315</v>
      </c>
      <c r="I5436" s="26">
        <f t="shared" si="504"/>
        <v>6.5493682901482941</v>
      </c>
      <c r="J5436" s="20">
        <f t="shared" si="509"/>
        <v>0.11444192256482315</v>
      </c>
    </row>
    <row r="5437" spans="3:10" x14ac:dyDescent="0.25">
      <c r="C5437" s="7">
        <v>5426</v>
      </c>
      <c r="D5437" s="8">
        <f t="shared" si="507"/>
        <v>75.059743499999982</v>
      </c>
      <c r="E5437" s="8">
        <f t="shared" si="505"/>
        <v>27.945256499999999</v>
      </c>
      <c r="F5437" s="19">
        <f t="shared" si="508"/>
        <v>6.5491436081368679</v>
      </c>
      <c r="G5437" s="26">
        <f t="shared" si="506"/>
        <v>2.2903757952968862E-5</v>
      </c>
      <c r="H5437" s="27">
        <f>SUM($G$11:G5437)</f>
        <v>0.11446482632277612</v>
      </c>
      <c r="I5437" s="26">
        <f t="shared" si="504"/>
        <v>6.5491436081368679</v>
      </c>
      <c r="J5437" s="20">
        <f t="shared" si="509"/>
        <v>0.11446482632277612</v>
      </c>
    </row>
    <row r="5438" spans="3:10" x14ac:dyDescent="0.25">
      <c r="C5438" s="7">
        <v>5427</v>
      </c>
      <c r="D5438" s="8">
        <f t="shared" si="507"/>
        <v>75.054593249999982</v>
      </c>
      <c r="E5438" s="8">
        <f t="shared" si="505"/>
        <v>27.950406749999999</v>
      </c>
      <c r="F5438" s="19">
        <f t="shared" si="508"/>
        <v>6.5489189184169927</v>
      </c>
      <c r="G5438" s="26">
        <f t="shared" si="506"/>
        <v>2.2904543768005307E-5</v>
      </c>
      <c r="H5438" s="27">
        <f>SUM($G$11:G5438)</f>
        <v>0.11448773086654412</v>
      </c>
      <c r="I5438" s="26">
        <f t="shared" si="504"/>
        <v>6.5489189184169927</v>
      </c>
      <c r="J5438" s="20">
        <f t="shared" si="509"/>
        <v>0.11448773086654412</v>
      </c>
    </row>
    <row r="5439" spans="3:10" x14ac:dyDescent="0.25">
      <c r="C5439" s="7">
        <v>5428</v>
      </c>
      <c r="D5439" s="8">
        <f t="shared" si="507"/>
        <v>75.049442999999982</v>
      </c>
      <c r="E5439" s="8">
        <f t="shared" si="505"/>
        <v>27.955556999999999</v>
      </c>
      <c r="F5439" s="19">
        <f t="shared" si="508"/>
        <v>6.5486942209878753</v>
      </c>
      <c r="G5439" s="26">
        <f t="shared" si="506"/>
        <v>2.2905329663929915E-5</v>
      </c>
      <c r="H5439" s="27">
        <f>SUM($G$11:G5439)</f>
        <v>0.11451063619620805</v>
      </c>
      <c r="I5439" s="26">
        <f t="shared" si="504"/>
        <v>6.5486942209878753</v>
      </c>
      <c r="J5439" s="20">
        <f t="shared" si="509"/>
        <v>0.11451063619620805</v>
      </c>
    </row>
    <row r="5440" spans="3:10" x14ac:dyDescent="0.25">
      <c r="C5440" s="7">
        <v>5429</v>
      </c>
      <c r="D5440" s="8">
        <f t="shared" si="507"/>
        <v>75.044292749999983</v>
      </c>
      <c r="E5440" s="8">
        <f t="shared" si="505"/>
        <v>27.960707249999999</v>
      </c>
      <c r="F5440" s="19">
        <f t="shared" si="508"/>
        <v>6.5484695158487218</v>
      </c>
      <c r="G5440" s="26">
        <f t="shared" si="506"/>
        <v>2.2906115640756567E-5</v>
      </c>
      <c r="H5440" s="27">
        <f>SUM($G$11:G5440)</f>
        <v>0.1145335423118488</v>
      </c>
      <c r="I5440" s="26">
        <f t="shared" si="504"/>
        <v>6.5484695158487218</v>
      </c>
      <c r="J5440" s="20">
        <f t="shared" si="509"/>
        <v>0.1145335423118488</v>
      </c>
    </row>
    <row r="5441" spans="3:10" x14ac:dyDescent="0.25">
      <c r="C5441" s="7">
        <v>5430</v>
      </c>
      <c r="D5441" s="8">
        <f t="shared" si="507"/>
        <v>75.039142499999983</v>
      </c>
      <c r="E5441" s="8">
        <f t="shared" si="505"/>
        <v>27.965857499999998</v>
      </c>
      <c r="F5441" s="19">
        <f t="shared" si="508"/>
        <v>6.548244802998739</v>
      </c>
      <c r="G5441" s="26">
        <f t="shared" si="506"/>
        <v>2.2906901698499142E-5</v>
      </c>
      <c r="H5441" s="27">
        <f>SUM($G$11:G5441)</f>
        <v>0.1145564492135473</v>
      </c>
      <c r="I5441" s="26">
        <f t="shared" si="504"/>
        <v>6.548244802998739</v>
      </c>
      <c r="J5441" s="20">
        <f t="shared" si="509"/>
        <v>0.1145564492135473</v>
      </c>
    </row>
    <row r="5442" spans="3:10" x14ac:dyDescent="0.25">
      <c r="C5442" s="7">
        <v>5431</v>
      </c>
      <c r="D5442" s="8">
        <f t="shared" si="507"/>
        <v>75.033992249999983</v>
      </c>
      <c r="E5442" s="8">
        <f t="shared" si="505"/>
        <v>27.971007749999998</v>
      </c>
      <c r="F5442" s="19">
        <f t="shared" si="508"/>
        <v>6.548020082437132</v>
      </c>
      <c r="G5442" s="26">
        <f t="shared" si="506"/>
        <v>2.2907687837171527E-5</v>
      </c>
      <c r="H5442" s="27">
        <f>SUM($G$11:G5442)</f>
        <v>0.11457935690138446</v>
      </c>
      <c r="I5442" s="26">
        <f t="shared" si="504"/>
        <v>6.548020082437132</v>
      </c>
      <c r="J5442" s="20">
        <f t="shared" si="509"/>
        <v>0.11457935690138446</v>
      </c>
    </row>
    <row r="5443" spans="3:10" x14ac:dyDescent="0.25">
      <c r="C5443" s="7">
        <v>5432</v>
      </c>
      <c r="D5443" s="8">
        <f t="shared" si="507"/>
        <v>75.028841999999983</v>
      </c>
      <c r="E5443" s="8">
        <f t="shared" si="505"/>
        <v>27.976157999999998</v>
      </c>
      <c r="F5443" s="19">
        <f t="shared" si="508"/>
        <v>6.5477953541631093</v>
      </c>
      <c r="G5443" s="26">
        <f t="shared" si="506"/>
        <v>2.2908474056787604E-5</v>
      </c>
      <c r="H5443" s="27">
        <f>SUM($G$11:G5443)</f>
        <v>0.11460226537544124</v>
      </c>
      <c r="I5443" s="26">
        <f t="shared" si="504"/>
        <v>6.5477953541631093</v>
      </c>
      <c r="J5443" s="20">
        <f t="shared" si="509"/>
        <v>0.11460226537544124</v>
      </c>
    </row>
    <row r="5444" spans="3:10" x14ac:dyDescent="0.25">
      <c r="C5444" s="7">
        <v>5433</v>
      </c>
      <c r="D5444" s="8">
        <f t="shared" si="507"/>
        <v>75.023691749999983</v>
      </c>
      <c r="E5444" s="8">
        <f t="shared" si="505"/>
        <v>27.981308250000001</v>
      </c>
      <c r="F5444" s="19">
        <f t="shared" si="508"/>
        <v>6.5475706181758735</v>
      </c>
      <c r="G5444" s="26">
        <f t="shared" si="506"/>
        <v>2.2909260357361274E-5</v>
      </c>
      <c r="H5444" s="27">
        <f>SUM($G$11:G5444)</f>
        <v>0.1146251746357986</v>
      </c>
      <c r="I5444" s="26">
        <f t="shared" si="504"/>
        <v>6.5475706181758735</v>
      </c>
      <c r="J5444" s="20">
        <f t="shared" si="509"/>
        <v>0.1146251746357986</v>
      </c>
    </row>
    <row r="5445" spans="3:10" x14ac:dyDescent="0.25">
      <c r="C5445" s="7">
        <v>5434</v>
      </c>
      <c r="D5445" s="8">
        <f t="shared" si="507"/>
        <v>75.018541499999984</v>
      </c>
      <c r="E5445" s="8">
        <f t="shared" si="505"/>
        <v>27.986458500000001</v>
      </c>
      <c r="F5445" s="19">
        <f t="shared" si="508"/>
        <v>6.5473458744746322</v>
      </c>
      <c r="G5445" s="26">
        <f t="shared" si="506"/>
        <v>2.2910046738906425E-5</v>
      </c>
      <c r="H5445" s="27">
        <f>SUM($G$11:G5445)</f>
        <v>0.11464808468253751</v>
      </c>
      <c r="I5445" s="26">
        <f t="shared" si="504"/>
        <v>6.5473458744746322</v>
      </c>
      <c r="J5445" s="20">
        <f t="shared" si="509"/>
        <v>0.11464808468253751</v>
      </c>
    </row>
    <row r="5446" spans="3:10" x14ac:dyDescent="0.25">
      <c r="C5446" s="7">
        <v>5435</v>
      </c>
      <c r="D5446" s="8">
        <f t="shared" si="507"/>
        <v>75.013391249999984</v>
      </c>
      <c r="E5446" s="8">
        <f t="shared" si="505"/>
        <v>27.991608749999997</v>
      </c>
      <c r="F5446" s="19">
        <f t="shared" si="508"/>
        <v>6.5471211230585915</v>
      </c>
      <c r="G5446" s="26">
        <f t="shared" si="506"/>
        <v>2.2910833201436955E-5</v>
      </c>
      <c r="H5446" s="27">
        <f>SUM($G$11:G5446)</f>
        <v>0.11467099551573895</v>
      </c>
      <c r="I5446" s="26">
        <f t="shared" si="504"/>
        <v>6.5471211230585915</v>
      </c>
      <c r="J5446" s="20">
        <f t="shared" si="509"/>
        <v>0.11467099551573895</v>
      </c>
    </row>
    <row r="5447" spans="3:10" x14ac:dyDescent="0.25">
      <c r="C5447" s="7">
        <v>5436</v>
      </c>
      <c r="D5447" s="8">
        <f t="shared" si="507"/>
        <v>75.008240999999984</v>
      </c>
      <c r="E5447" s="8">
        <f t="shared" si="505"/>
        <v>27.996758999999997</v>
      </c>
      <c r="F5447" s="19">
        <f t="shared" si="508"/>
        <v>6.5468963639269555</v>
      </c>
      <c r="G5447" s="26">
        <f t="shared" si="506"/>
        <v>2.2911619744966769E-5</v>
      </c>
      <c r="H5447" s="27">
        <f>SUM($G$11:G5447)</f>
        <v>0.11469390713548391</v>
      </c>
      <c r="I5447" s="26">
        <f t="shared" si="504"/>
        <v>6.5468963639269555</v>
      </c>
      <c r="J5447" s="20">
        <f t="shared" si="509"/>
        <v>0.11469390713548391</v>
      </c>
    </row>
    <row r="5448" spans="3:10" x14ac:dyDescent="0.25">
      <c r="C5448" s="7">
        <v>5437</v>
      </c>
      <c r="D5448" s="8">
        <f t="shared" si="507"/>
        <v>75.003090749999984</v>
      </c>
      <c r="E5448" s="8">
        <f t="shared" si="505"/>
        <v>28.001909250000001</v>
      </c>
      <c r="F5448" s="19">
        <f t="shared" si="508"/>
        <v>6.5466715970789302</v>
      </c>
      <c r="G5448" s="26">
        <f t="shared" si="506"/>
        <v>2.2912406369509772E-5</v>
      </c>
      <c r="H5448" s="27">
        <f>SUM($G$11:G5448)</f>
        <v>0.11471681954185342</v>
      </c>
      <c r="I5448" s="26">
        <f t="shared" si="504"/>
        <v>6.5466715970789302</v>
      </c>
      <c r="J5448" s="20">
        <f t="shared" si="509"/>
        <v>0.11471681954185342</v>
      </c>
    </row>
    <row r="5449" spans="3:10" x14ac:dyDescent="0.25">
      <c r="C5449" s="7">
        <v>5438</v>
      </c>
      <c r="D5449" s="8">
        <f t="shared" si="507"/>
        <v>74.997940499999984</v>
      </c>
      <c r="E5449" s="8">
        <f t="shared" si="505"/>
        <v>28.0070595</v>
      </c>
      <c r="F5449" s="19">
        <f t="shared" si="508"/>
        <v>6.5464468225137207</v>
      </c>
      <c r="G5449" s="26">
        <f t="shared" si="506"/>
        <v>2.2913193075079869E-5</v>
      </c>
      <c r="H5449" s="27">
        <f>SUM($G$11:G5449)</f>
        <v>0.1147397327349285</v>
      </c>
      <c r="I5449" s="26">
        <f t="shared" si="504"/>
        <v>6.5464468225137207</v>
      </c>
      <c r="J5449" s="20">
        <f t="shared" si="509"/>
        <v>0.1147397327349285</v>
      </c>
    </row>
    <row r="5450" spans="3:10" x14ac:dyDescent="0.25">
      <c r="C5450" s="7">
        <v>5439</v>
      </c>
      <c r="D5450" s="8">
        <f t="shared" si="507"/>
        <v>74.992790249999985</v>
      </c>
      <c r="E5450" s="8">
        <f t="shared" si="505"/>
        <v>28.012209749999997</v>
      </c>
      <c r="F5450" s="19">
        <f t="shared" si="508"/>
        <v>6.546222040230532</v>
      </c>
      <c r="G5450" s="26">
        <f t="shared" si="506"/>
        <v>2.2913979861690971E-5</v>
      </c>
      <c r="H5450" s="27">
        <f>SUM($G$11:G5450)</f>
        <v>0.1147626467147902</v>
      </c>
      <c r="I5450" s="26">
        <f t="shared" si="504"/>
        <v>6.546222040230532</v>
      </c>
      <c r="J5450" s="20">
        <f t="shared" si="509"/>
        <v>0.1147626467147902</v>
      </c>
    </row>
    <row r="5451" spans="3:10" x14ac:dyDescent="0.25">
      <c r="C5451" s="7">
        <v>5440</v>
      </c>
      <c r="D5451" s="8">
        <f t="shared" si="507"/>
        <v>74.987639999999985</v>
      </c>
      <c r="E5451" s="8">
        <f t="shared" si="505"/>
        <v>28.01736</v>
      </c>
      <c r="F5451" s="19">
        <f t="shared" si="508"/>
        <v>6.5459972502285693</v>
      </c>
      <c r="G5451" s="26">
        <f t="shared" si="506"/>
        <v>2.2914766729356994E-5</v>
      </c>
      <c r="H5451" s="27">
        <f>SUM($G$11:G5451)</f>
        <v>0.11478556148151955</v>
      </c>
      <c r="I5451" s="26">
        <f t="shared" ref="I5451:I5514" si="510">IF($H$7&gt;=H5451,F5451,"")</f>
        <v>6.5459972502285693</v>
      </c>
      <c r="J5451" s="20">
        <f t="shared" si="509"/>
        <v>0.11478556148151955</v>
      </c>
    </row>
    <row r="5452" spans="3:10" x14ac:dyDescent="0.25">
      <c r="C5452" s="7">
        <v>5441</v>
      </c>
      <c r="D5452" s="8">
        <f t="shared" si="507"/>
        <v>74.982489749999985</v>
      </c>
      <c r="E5452" s="8">
        <f t="shared" ref="E5452:E5515" si="511">C5452*$D$3*9.81*$D$8</f>
        <v>28.02251025</v>
      </c>
      <c r="F5452" s="19">
        <f t="shared" si="508"/>
        <v>6.5457724525070367</v>
      </c>
      <c r="G5452" s="26">
        <f t="shared" ref="G5452:G5515" si="512">$D$8/F5452</f>
        <v>2.2915553678091859E-5</v>
      </c>
      <c r="H5452" s="27">
        <f>SUM($G$11:G5452)</f>
        <v>0.11480847703519764</v>
      </c>
      <c r="I5452" s="26">
        <f t="shared" si="510"/>
        <v>6.5457724525070367</v>
      </c>
      <c r="J5452" s="20">
        <f t="shared" si="509"/>
        <v>0.11480847703519764</v>
      </c>
    </row>
    <row r="5453" spans="3:10" x14ac:dyDescent="0.25">
      <c r="C5453" s="7">
        <v>5442</v>
      </c>
      <c r="D5453" s="8">
        <f t="shared" ref="D5453:D5516" si="513">$D$11-E5453</f>
        <v>74.977339499999985</v>
      </c>
      <c r="E5453" s="8">
        <f t="shared" si="511"/>
        <v>28.0276605</v>
      </c>
      <c r="F5453" s="19">
        <f t="shared" ref="F5453:F5516" si="514">SQRT(2*D5453/$D$3)</f>
        <v>6.5455476470651401</v>
      </c>
      <c r="G5453" s="26">
        <f t="shared" si="512"/>
        <v>2.2916340707909482E-5</v>
      </c>
      <c r="H5453" s="27">
        <f>SUM($G$11:G5453)</f>
        <v>0.11483139337590555</v>
      </c>
      <c r="I5453" s="26">
        <f t="shared" si="510"/>
        <v>6.5455476470651401</v>
      </c>
      <c r="J5453" s="20">
        <f t="shared" ref="J5453:J5516" si="515">IF(I5453="","",H5453)</f>
        <v>0.11483139337590555</v>
      </c>
    </row>
    <row r="5454" spans="3:10" x14ac:dyDescent="0.25">
      <c r="C5454" s="7">
        <v>5443</v>
      </c>
      <c r="D5454" s="8">
        <f t="shared" si="513"/>
        <v>74.972189249999985</v>
      </c>
      <c r="E5454" s="8">
        <f t="shared" si="511"/>
        <v>28.032810749999996</v>
      </c>
      <c r="F5454" s="19">
        <f t="shared" si="514"/>
        <v>6.545322833902083</v>
      </c>
      <c r="G5454" s="26">
        <f t="shared" si="512"/>
        <v>2.2917127818823791E-5</v>
      </c>
      <c r="H5454" s="27">
        <f>SUM($G$11:G5454)</f>
        <v>0.11485431050372437</v>
      </c>
      <c r="I5454" s="26">
        <f t="shared" si="510"/>
        <v>6.545322833902083</v>
      </c>
      <c r="J5454" s="20">
        <f t="shared" si="515"/>
        <v>0.11485431050372437</v>
      </c>
    </row>
    <row r="5455" spans="3:10" x14ac:dyDescent="0.25">
      <c r="C5455" s="7">
        <v>5444</v>
      </c>
      <c r="D5455" s="8">
        <f t="shared" si="513"/>
        <v>74.967038999999986</v>
      </c>
      <c r="E5455" s="8">
        <f t="shared" si="511"/>
        <v>28.037960999999999</v>
      </c>
      <c r="F5455" s="19">
        <f t="shared" si="514"/>
        <v>6.5450980130170695</v>
      </c>
      <c r="G5455" s="26">
        <f t="shared" si="512"/>
        <v>2.2917915010848714E-5</v>
      </c>
      <c r="H5455" s="27">
        <f>SUM($G$11:G5455)</f>
        <v>0.11487722841873521</v>
      </c>
      <c r="I5455" s="26">
        <f t="shared" si="510"/>
        <v>6.5450980130170695</v>
      </c>
      <c r="J5455" s="20">
        <f t="shared" si="515"/>
        <v>0.11487722841873521</v>
      </c>
    </row>
    <row r="5456" spans="3:10" x14ac:dyDescent="0.25">
      <c r="C5456" s="7">
        <v>5445</v>
      </c>
      <c r="D5456" s="8">
        <f t="shared" si="513"/>
        <v>74.961888749999986</v>
      </c>
      <c r="E5456" s="8">
        <f t="shared" si="511"/>
        <v>28.043111249999999</v>
      </c>
      <c r="F5456" s="19">
        <f t="shared" si="514"/>
        <v>6.5448731844093047</v>
      </c>
      <c r="G5456" s="26">
        <f t="shared" si="512"/>
        <v>2.2918702283998184E-5</v>
      </c>
      <c r="H5456" s="27">
        <f>SUM($G$11:G5456)</f>
        <v>0.1149001471210192</v>
      </c>
      <c r="I5456" s="26">
        <f t="shared" si="510"/>
        <v>6.5448731844093047</v>
      </c>
      <c r="J5456" s="20">
        <f t="shared" si="515"/>
        <v>0.1149001471210192</v>
      </c>
    </row>
    <row r="5457" spans="3:10" x14ac:dyDescent="0.25">
      <c r="C5457" s="7">
        <v>5446</v>
      </c>
      <c r="D5457" s="8">
        <f t="shared" si="513"/>
        <v>74.956738499999986</v>
      </c>
      <c r="E5457" s="8">
        <f t="shared" si="511"/>
        <v>28.048261499999999</v>
      </c>
      <c r="F5457" s="19">
        <f t="shared" si="514"/>
        <v>6.5446483480779927</v>
      </c>
      <c r="G5457" s="26">
        <f t="shared" si="512"/>
        <v>2.2919489638286129E-5</v>
      </c>
      <c r="H5457" s="27">
        <f>SUM($G$11:G5457)</f>
        <v>0.11492306661065749</v>
      </c>
      <c r="I5457" s="26">
        <f t="shared" si="510"/>
        <v>6.5446483480779927</v>
      </c>
      <c r="J5457" s="20">
        <f t="shared" si="515"/>
        <v>0.11492306661065749</v>
      </c>
    </row>
    <row r="5458" spans="3:10" x14ac:dyDescent="0.25">
      <c r="C5458" s="7">
        <v>5447</v>
      </c>
      <c r="D5458" s="8">
        <f t="shared" si="513"/>
        <v>74.951588249999986</v>
      </c>
      <c r="E5458" s="8">
        <f t="shared" si="511"/>
        <v>28.053411749999995</v>
      </c>
      <c r="F5458" s="19">
        <f t="shared" si="514"/>
        <v>6.544423504022336</v>
      </c>
      <c r="G5458" s="26">
        <f t="shared" si="512"/>
        <v>2.2920277073726498E-5</v>
      </c>
      <c r="H5458" s="27">
        <f>SUM($G$11:G5458)</f>
        <v>0.11494598688773121</v>
      </c>
      <c r="I5458" s="26">
        <f t="shared" si="510"/>
        <v>6.544423504022336</v>
      </c>
      <c r="J5458" s="20">
        <f t="shared" si="515"/>
        <v>0.11494598688773121</v>
      </c>
    </row>
    <row r="5459" spans="3:10" x14ac:dyDescent="0.25">
      <c r="C5459" s="7">
        <v>5448</v>
      </c>
      <c r="D5459" s="8">
        <f t="shared" si="513"/>
        <v>74.946437999999986</v>
      </c>
      <c r="E5459" s="8">
        <f t="shared" si="511"/>
        <v>28.058561999999998</v>
      </c>
      <c r="F5459" s="19">
        <f t="shared" si="514"/>
        <v>6.5441986522415405</v>
      </c>
      <c r="G5459" s="26">
        <f t="shared" si="512"/>
        <v>2.2921064590333224E-5</v>
      </c>
      <c r="H5459" s="27">
        <f>SUM($G$11:G5459)</f>
        <v>0.11496890795232154</v>
      </c>
      <c r="I5459" s="26">
        <f t="shared" si="510"/>
        <v>6.5441986522415405</v>
      </c>
      <c r="J5459" s="20">
        <f t="shared" si="515"/>
        <v>0.11496890795232154</v>
      </c>
    </row>
    <row r="5460" spans="3:10" x14ac:dyDescent="0.25">
      <c r="C5460" s="7">
        <v>5449</v>
      </c>
      <c r="D5460" s="8">
        <f t="shared" si="513"/>
        <v>74.941287749999987</v>
      </c>
      <c r="E5460" s="8">
        <f t="shared" si="511"/>
        <v>28.063712249999998</v>
      </c>
      <c r="F5460" s="19">
        <f t="shared" si="514"/>
        <v>6.5439737927348087</v>
      </c>
      <c r="G5460" s="26">
        <f t="shared" si="512"/>
        <v>2.2921852188120255E-5</v>
      </c>
      <c r="H5460" s="27">
        <f>SUM($G$11:G5460)</f>
        <v>0.11499182980450966</v>
      </c>
      <c r="I5460" s="26">
        <f t="shared" si="510"/>
        <v>6.5439737927348087</v>
      </c>
      <c r="J5460" s="20">
        <f t="shared" si="515"/>
        <v>0.11499182980450966</v>
      </c>
    </row>
    <row r="5461" spans="3:10" x14ac:dyDescent="0.25">
      <c r="C5461" s="7">
        <v>5450</v>
      </c>
      <c r="D5461" s="8">
        <f t="shared" si="513"/>
        <v>74.936137499999987</v>
      </c>
      <c r="E5461" s="8">
        <f t="shared" si="511"/>
        <v>28.068862499999998</v>
      </c>
      <c r="F5461" s="19">
        <f t="shared" si="514"/>
        <v>6.5437489255013439</v>
      </c>
      <c r="G5461" s="26">
        <f t="shared" si="512"/>
        <v>2.2922639867101543E-5</v>
      </c>
      <c r="H5461" s="27">
        <f>SUM($G$11:G5461)</f>
        <v>0.11501475244437676</v>
      </c>
      <c r="I5461" s="26">
        <f t="shared" si="510"/>
        <v>6.5437489255013439</v>
      </c>
      <c r="J5461" s="20">
        <f t="shared" si="515"/>
        <v>0.11501475244437676</v>
      </c>
    </row>
    <row r="5462" spans="3:10" x14ac:dyDescent="0.25">
      <c r="C5462" s="7">
        <v>5451</v>
      </c>
      <c r="D5462" s="8">
        <f t="shared" si="513"/>
        <v>74.930987249999987</v>
      </c>
      <c r="E5462" s="8">
        <f t="shared" si="511"/>
        <v>28.074012750000001</v>
      </c>
      <c r="F5462" s="19">
        <f t="shared" si="514"/>
        <v>6.5435240505403502</v>
      </c>
      <c r="G5462" s="26">
        <f t="shared" si="512"/>
        <v>2.2923427627291034E-5</v>
      </c>
      <c r="H5462" s="27">
        <f>SUM($G$11:G5462)</f>
        <v>0.11503767587200404</v>
      </c>
      <c r="I5462" s="26">
        <f t="shared" si="510"/>
        <v>6.5435240505403502</v>
      </c>
      <c r="J5462" s="20">
        <f t="shared" si="515"/>
        <v>0.11503767587200404</v>
      </c>
    </row>
    <row r="5463" spans="3:10" x14ac:dyDescent="0.25">
      <c r="C5463" s="7">
        <v>5452</v>
      </c>
      <c r="D5463" s="8">
        <f t="shared" si="513"/>
        <v>74.925836999999973</v>
      </c>
      <c r="E5463" s="8">
        <f t="shared" si="511"/>
        <v>28.079163000000001</v>
      </c>
      <c r="F5463" s="19">
        <f t="shared" si="514"/>
        <v>6.5432991678510302</v>
      </c>
      <c r="G5463" s="26">
        <f t="shared" si="512"/>
        <v>2.2924215468702684E-5</v>
      </c>
      <c r="H5463" s="27">
        <f>SUM($G$11:G5463)</f>
        <v>0.11506060008747275</v>
      </c>
      <c r="I5463" s="26">
        <f t="shared" si="510"/>
        <v>6.5432991678510302</v>
      </c>
      <c r="J5463" s="20">
        <f t="shared" si="515"/>
        <v>0.11506060008747275</v>
      </c>
    </row>
    <row r="5464" spans="3:10" x14ac:dyDescent="0.25">
      <c r="C5464" s="7">
        <v>5453</v>
      </c>
      <c r="D5464" s="8">
        <f t="shared" si="513"/>
        <v>74.920686749999987</v>
      </c>
      <c r="E5464" s="8">
        <f t="shared" si="511"/>
        <v>28.084313249999997</v>
      </c>
      <c r="F5464" s="19">
        <f t="shared" si="514"/>
        <v>6.5430742774325887</v>
      </c>
      <c r="G5464" s="26">
        <f t="shared" si="512"/>
        <v>2.2925003391350448E-5</v>
      </c>
      <c r="H5464" s="27">
        <f>SUM($G$11:G5464)</f>
        <v>0.1150835250908641</v>
      </c>
      <c r="I5464" s="26">
        <f t="shared" si="510"/>
        <v>6.5430742774325887</v>
      </c>
      <c r="J5464" s="20">
        <f t="shared" si="515"/>
        <v>0.1150835250908641</v>
      </c>
    </row>
    <row r="5465" spans="3:10" x14ac:dyDescent="0.25">
      <c r="C5465" s="7">
        <v>5454</v>
      </c>
      <c r="D5465" s="8">
        <f t="shared" si="513"/>
        <v>74.915536499999988</v>
      </c>
      <c r="E5465" s="8">
        <f t="shared" si="511"/>
        <v>28.089463499999997</v>
      </c>
      <c r="F5465" s="19">
        <f t="shared" si="514"/>
        <v>6.5428493792842266</v>
      </c>
      <c r="G5465" s="26">
        <f t="shared" si="512"/>
        <v>2.2925791395248296E-5</v>
      </c>
      <c r="H5465" s="27">
        <f>SUM($G$11:G5465)</f>
        <v>0.11510645088225935</v>
      </c>
      <c r="I5465" s="26">
        <f t="shared" si="510"/>
        <v>6.5428493792842266</v>
      </c>
      <c r="J5465" s="20">
        <f t="shared" si="515"/>
        <v>0.11510645088225935</v>
      </c>
    </row>
    <row r="5466" spans="3:10" x14ac:dyDescent="0.25">
      <c r="C5466" s="7">
        <v>5455</v>
      </c>
      <c r="D5466" s="8">
        <f t="shared" si="513"/>
        <v>74.910386249999988</v>
      </c>
      <c r="E5466" s="8">
        <f t="shared" si="511"/>
        <v>28.094613750000001</v>
      </c>
      <c r="F5466" s="19">
        <f t="shared" si="514"/>
        <v>6.542624473405148</v>
      </c>
      <c r="G5466" s="26">
        <f t="shared" si="512"/>
        <v>2.292657948041019E-5</v>
      </c>
      <c r="H5466" s="27">
        <f>SUM($G$11:G5466)</f>
        <v>0.11512937746173976</v>
      </c>
      <c r="I5466" s="26">
        <f t="shared" si="510"/>
        <v>6.542624473405148</v>
      </c>
      <c r="J5466" s="20">
        <f t="shared" si="515"/>
        <v>0.11512937746173976</v>
      </c>
    </row>
    <row r="5467" spans="3:10" x14ac:dyDescent="0.25">
      <c r="C5467" s="7">
        <v>5456</v>
      </c>
      <c r="D5467" s="8">
        <f t="shared" si="513"/>
        <v>74.905235999999974</v>
      </c>
      <c r="E5467" s="8">
        <f t="shared" si="511"/>
        <v>28.099764</v>
      </c>
      <c r="F5467" s="19">
        <f t="shared" si="514"/>
        <v>6.5423995597945543</v>
      </c>
      <c r="G5467" s="26">
        <f t="shared" si="512"/>
        <v>2.2927367646850096E-5</v>
      </c>
      <c r="H5467" s="27">
        <f>SUM($G$11:G5467)</f>
        <v>0.11515230482938661</v>
      </c>
      <c r="I5467" s="26">
        <f t="shared" si="510"/>
        <v>6.5423995597945543</v>
      </c>
      <c r="J5467" s="20">
        <f t="shared" si="515"/>
        <v>0.11515230482938661</v>
      </c>
    </row>
    <row r="5468" spans="3:10" x14ac:dyDescent="0.25">
      <c r="C5468" s="7">
        <v>5457</v>
      </c>
      <c r="D5468" s="8">
        <f t="shared" si="513"/>
        <v>74.900085749999988</v>
      </c>
      <c r="E5468" s="8">
        <f t="shared" si="511"/>
        <v>28.104914249999997</v>
      </c>
      <c r="F5468" s="19">
        <f t="shared" si="514"/>
        <v>6.5421746384516517</v>
      </c>
      <c r="G5468" s="26">
        <f t="shared" si="512"/>
        <v>2.2928155894581981E-5</v>
      </c>
      <c r="H5468" s="27">
        <f>SUM($G$11:G5468)</f>
        <v>0.11517523298528119</v>
      </c>
      <c r="I5468" s="26">
        <f t="shared" si="510"/>
        <v>6.5421746384516517</v>
      </c>
      <c r="J5468" s="20">
        <f t="shared" si="515"/>
        <v>0.11517523298528119</v>
      </c>
    </row>
    <row r="5469" spans="3:10" x14ac:dyDescent="0.25">
      <c r="C5469" s="7">
        <v>5458</v>
      </c>
      <c r="D5469" s="8">
        <f t="shared" si="513"/>
        <v>74.894935499999974</v>
      </c>
      <c r="E5469" s="8">
        <f t="shared" si="511"/>
        <v>28.1100645</v>
      </c>
      <c r="F5469" s="19">
        <f t="shared" si="514"/>
        <v>6.5419497093756371</v>
      </c>
      <c r="G5469" s="26">
        <f t="shared" si="512"/>
        <v>2.2928944223619836E-5</v>
      </c>
      <c r="H5469" s="27">
        <f>SUM($G$11:G5469)</f>
        <v>0.11519816192950481</v>
      </c>
      <c r="I5469" s="26">
        <f t="shared" si="510"/>
        <v>6.5419497093756371</v>
      </c>
      <c r="J5469" s="20">
        <f t="shared" si="515"/>
        <v>0.11519816192950481</v>
      </c>
    </row>
    <row r="5470" spans="3:10" x14ac:dyDescent="0.25">
      <c r="C5470" s="7">
        <v>5459</v>
      </c>
      <c r="D5470" s="8">
        <f t="shared" si="513"/>
        <v>74.889785249999989</v>
      </c>
      <c r="E5470" s="8">
        <f t="shared" si="511"/>
        <v>28.11521475</v>
      </c>
      <c r="F5470" s="19">
        <f t="shared" si="514"/>
        <v>6.5417247725657175</v>
      </c>
      <c r="G5470" s="26">
        <f t="shared" si="512"/>
        <v>2.2929732633977624E-5</v>
      </c>
      <c r="H5470" s="27">
        <f>SUM($G$11:G5470)</f>
        <v>0.11522109166213879</v>
      </c>
      <c r="I5470" s="26">
        <f t="shared" si="510"/>
        <v>6.5417247725657175</v>
      </c>
      <c r="J5470" s="20">
        <f t="shared" si="515"/>
        <v>0.11522109166213879</v>
      </c>
    </row>
    <row r="5471" spans="3:10" x14ac:dyDescent="0.25">
      <c r="C5471" s="7">
        <v>5460</v>
      </c>
      <c r="D5471" s="8">
        <f t="shared" si="513"/>
        <v>74.884634999999975</v>
      </c>
      <c r="E5471" s="8">
        <f t="shared" si="511"/>
        <v>28.120365</v>
      </c>
      <c r="F5471" s="19">
        <f t="shared" si="514"/>
        <v>6.5414998280210925</v>
      </c>
      <c r="G5471" s="26">
        <f t="shared" si="512"/>
        <v>2.2930521125669336E-5</v>
      </c>
      <c r="H5471" s="27">
        <f>SUM($G$11:G5471)</f>
        <v>0.11524402218326446</v>
      </c>
      <c r="I5471" s="26">
        <f t="shared" si="510"/>
        <v>6.5414998280210925</v>
      </c>
      <c r="J5471" s="20">
        <f t="shared" si="515"/>
        <v>0.11524402218326446</v>
      </c>
    </row>
    <row r="5472" spans="3:10" x14ac:dyDescent="0.25">
      <c r="C5472" s="7">
        <v>5461</v>
      </c>
      <c r="D5472" s="8">
        <f t="shared" si="513"/>
        <v>74.879484749999989</v>
      </c>
      <c r="E5472" s="8">
        <f t="shared" si="511"/>
        <v>28.125515249999996</v>
      </c>
      <c r="F5472" s="19">
        <f t="shared" si="514"/>
        <v>6.5412748757409664</v>
      </c>
      <c r="G5472" s="26">
        <f t="shared" si="512"/>
        <v>2.2931309698708947E-5</v>
      </c>
      <c r="H5472" s="27">
        <f>SUM($G$11:G5472)</f>
        <v>0.11526695349296318</v>
      </c>
      <c r="I5472" s="26">
        <f t="shared" si="510"/>
        <v>6.5412748757409664</v>
      </c>
      <c r="J5472" s="20">
        <f t="shared" si="515"/>
        <v>0.11526695349296318</v>
      </c>
    </row>
    <row r="5473" spans="3:10" x14ac:dyDescent="0.25">
      <c r="C5473" s="7">
        <v>5462</v>
      </c>
      <c r="D5473" s="8">
        <f t="shared" si="513"/>
        <v>74.874334499999975</v>
      </c>
      <c r="E5473" s="8">
        <f t="shared" si="511"/>
        <v>28.130665499999999</v>
      </c>
      <c r="F5473" s="19">
        <f t="shared" si="514"/>
        <v>6.5410499157245381</v>
      </c>
      <c r="G5473" s="26">
        <f t="shared" si="512"/>
        <v>2.293209835311046E-5</v>
      </c>
      <c r="H5473" s="27">
        <f>SUM($G$11:G5473)</f>
        <v>0.11528988559131628</v>
      </c>
      <c r="I5473" s="26">
        <f t="shared" si="510"/>
        <v>6.5410499157245381</v>
      </c>
      <c r="J5473" s="20">
        <f t="shared" si="515"/>
        <v>0.11528988559131628</v>
      </c>
    </row>
    <row r="5474" spans="3:10" x14ac:dyDescent="0.25">
      <c r="C5474" s="7">
        <v>5463</v>
      </c>
      <c r="D5474" s="8">
        <f t="shared" si="513"/>
        <v>74.869184249999989</v>
      </c>
      <c r="E5474" s="8">
        <f t="shared" si="511"/>
        <v>28.135815749999999</v>
      </c>
      <c r="F5474" s="19">
        <f t="shared" si="514"/>
        <v>6.5408249479710125</v>
      </c>
      <c r="G5474" s="26">
        <f t="shared" si="512"/>
        <v>2.2932887088887851E-5</v>
      </c>
      <c r="H5474" s="27">
        <f>SUM($G$11:G5474)</f>
        <v>0.11531281847840517</v>
      </c>
      <c r="I5474" s="26">
        <f t="shared" si="510"/>
        <v>6.5408249479710125</v>
      </c>
      <c r="J5474" s="20">
        <f t="shared" si="515"/>
        <v>0.11531281847840517</v>
      </c>
    </row>
    <row r="5475" spans="3:10" x14ac:dyDescent="0.25">
      <c r="C5475" s="7">
        <v>5464</v>
      </c>
      <c r="D5475" s="8">
        <f t="shared" si="513"/>
        <v>74.864033999999975</v>
      </c>
      <c r="E5475" s="8">
        <f t="shared" si="511"/>
        <v>28.140965999999999</v>
      </c>
      <c r="F5475" s="19">
        <f t="shared" si="514"/>
        <v>6.5405999724795878</v>
      </c>
      <c r="G5475" s="26">
        <f t="shared" si="512"/>
        <v>2.2933675906055133E-5</v>
      </c>
      <c r="H5475" s="27">
        <f>SUM($G$11:G5475)</f>
        <v>0.11533575215431123</v>
      </c>
      <c r="I5475" s="26">
        <f t="shared" si="510"/>
        <v>6.5405999724795878</v>
      </c>
      <c r="J5475" s="20">
        <f t="shared" si="515"/>
        <v>0.11533575215431123</v>
      </c>
    </row>
    <row r="5476" spans="3:10" x14ac:dyDescent="0.25">
      <c r="C5476" s="7">
        <v>5465</v>
      </c>
      <c r="D5476" s="8">
        <f t="shared" si="513"/>
        <v>74.858883749999976</v>
      </c>
      <c r="E5476" s="8">
        <f t="shared" si="511"/>
        <v>28.146116250000002</v>
      </c>
      <c r="F5476" s="19">
        <f t="shared" si="514"/>
        <v>6.5403749892494689</v>
      </c>
      <c r="G5476" s="26">
        <f t="shared" si="512"/>
        <v>2.293446480462629E-5</v>
      </c>
      <c r="H5476" s="27">
        <f>SUM($G$11:G5476)</f>
        <v>0.11535868661911586</v>
      </c>
      <c r="I5476" s="26">
        <f t="shared" si="510"/>
        <v>6.5403749892494689</v>
      </c>
      <c r="J5476" s="20">
        <f t="shared" si="515"/>
        <v>0.11535868661911586</v>
      </c>
    </row>
    <row r="5477" spans="3:10" x14ac:dyDescent="0.25">
      <c r="C5477" s="7">
        <v>5466</v>
      </c>
      <c r="D5477" s="8">
        <f t="shared" si="513"/>
        <v>74.853733499999976</v>
      </c>
      <c r="E5477" s="8">
        <f t="shared" si="511"/>
        <v>28.151266499999998</v>
      </c>
      <c r="F5477" s="19">
        <f t="shared" si="514"/>
        <v>6.5401499982798548</v>
      </c>
      <c r="G5477" s="26">
        <f t="shared" si="512"/>
        <v>2.2935253784615332E-5</v>
      </c>
      <c r="H5477" s="27">
        <f>SUM($G$11:G5477)</f>
        <v>0.11538162187290048</v>
      </c>
      <c r="I5477" s="26">
        <f t="shared" si="510"/>
        <v>6.5401499982798548</v>
      </c>
      <c r="J5477" s="20">
        <f t="shared" si="515"/>
        <v>0.11538162187290048</v>
      </c>
    </row>
    <row r="5478" spans="3:10" x14ac:dyDescent="0.25">
      <c r="C5478" s="7">
        <v>5467</v>
      </c>
      <c r="D5478" s="8">
        <f t="shared" si="513"/>
        <v>74.84858324999999</v>
      </c>
      <c r="E5478" s="8">
        <f t="shared" si="511"/>
        <v>28.156416749999998</v>
      </c>
      <c r="F5478" s="19">
        <f t="shared" si="514"/>
        <v>6.5399249995699487</v>
      </c>
      <c r="G5478" s="26">
        <f t="shared" si="512"/>
        <v>2.2936042846036257E-5</v>
      </c>
      <c r="H5478" s="27">
        <f>SUM($G$11:G5478)</f>
        <v>0.11540455791574651</v>
      </c>
      <c r="I5478" s="26">
        <f t="shared" si="510"/>
        <v>6.5399249995699487</v>
      </c>
      <c r="J5478" s="20">
        <f t="shared" si="515"/>
        <v>0.11540455791574651</v>
      </c>
    </row>
    <row r="5479" spans="3:10" x14ac:dyDescent="0.25">
      <c r="C5479" s="7">
        <v>5468</v>
      </c>
      <c r="D5479" s="8">
        <f t="shared" si="513"/>
        <v>74.843432999999976</v>
      </c>
      <c r="E5479" s="8">
        <f t="shared" si="511"/>
        <v>28.161566999999998</v>
      </c>
      <c r="F5479" s="19">
        <f t="shared" si="514"/>
        <v>6.5396999931189495</v>
      </c>
      <c r="G5479" s="26">
        <f t="shared" si="512"/>
        <v>2.2936831988903084E-5</v>
      </c>
      <c r="H5479" s="27">
        <f>SUM($G$11:G5479)</f>
        <v>0.11542749474773542</v>
      </c>
      <c r="I5479" s="26">
        <f t="shared" si="510"/>
        <v>6.5396999931189495</v>
      </c>
      <c r="J5479" s="20">
        <f t="shared" si="515"/>
        <v>0.11542749474773542</v>
      </c>
    </row>
    <row r="5480" spans="3:10" x14ac:dyDescent="0.25">
      <c r="C5480" s="7">
        <v>5469</v>
      </c>
      <c r="D5480" s="8">
        <f t="shared" si="513"/>
        <v>74.838282749999976</v>
      </c>
      <c r="E5480" s="8">
        <f t="shared" si="511"/>
        <v>28.166717250000001</v>
      </c>
      <c r="F5480" s="19">
        <f t="shared" si="514"/>
        <v>6.5394749789260596</v>
      </c>
      <c r="G5480" s="26">
        <f t="shared" si="512"/>
        <v>2.2937621213229817E-5</v>
      </c>
      <c r="H5480" s="27">
        <f>SUM($G$11:G5480)</f>
        <v>0.11545043236894866</v>
      </c>
      <c r="I5480" s="26">
        <f t="shared" si="510"/>
        <v>6.5394749789260596</v>
      </c>
      <c r="J5480" s="20">
        <f t="shared" si="515"/>
        <v>0.11545043236894866</v>
      </c>
    </row>
    <row r="5481" spans="3:10" x14ac:dyDescent="0.25">
      <c r="C5481" s="7">
        <v>5470</v>
      </c>
      <c r="D5481" s="8">
        <f t="shared" si="513"/>
        <v>74.833132499999977</v>
      </c>
      <c r="E5481" s="8">
        <f t="shared" si="511"/>
        <v>28.171867499999998</v>
      </c>
      <c r="F5481" s="19">
        <f t="shared" si="514"/>
        <v>6.5392499569904787</v>
      </c>
      <c r="G5481" s="26">
        <f t="shared" si="512"/>
        <v>2.2938410519030475E-5</v>
      </c>
      <c r="H5481" s="27">
        <f>SUM($G$11:G5481)</f>
        <v>0.11547337077946769</v>
      </c>
      <c r="I5481" s="26">
        <f t="shared" si="510"/>
        <v>6.5392499569904787</v>
      </c>
      <c r="J5481" s="20">
        <f t="shared" si="515"/>
        <v>0.11547337077946769</v>
      </c>
    </row>
    <row r="5482" spans="3:10" x14ac:dyDescent="0.25">
      <c r="C5482" s="7">
        <v>5471</v>
      </c>
      <c r="D5482" s="8">
        <f t="shared" si="513"/>
        <v>74.827982249999991</v>
      </c>
      <c r="E5482" s="8">
        <f t="shared" si="511"/>
        <v>28.177017749999997</v>
      </c>
      <c r="F5482" s="19">
        <f t="shared" si="514"/>
        <v>6.5390249273114103</v>
      </c>
      <c r="G5482" s="26">
        <f t="shared" si="512"/>
        <v>2.2939199906319073E-5</v>
      </c>
      <c r="H5482" s="27">
        <f>SUM($G$11:G5482)</f>
        <v>0.115496309979374</v>
      </c>
      <c r="I5482" s="26">
        <f t="shared" si="510"/>
        <v>6.5390249273114103</v>
      </c>
      <c r="J5482" s="20">
        <f t="shared" si="515"/>
        <v>0.115496309979374</v>
      </c>
    </row>
    <row r="5483" spans="3:10" x14ac:dyDescent="0.25">
      <c r="C5483" s="7">
        <v>5472</v>
      </c>
      <c r="D5483" s="8">
        <f t="shared" si="513"/>
        <v>74.822831999999977</v>
      </c>
      <c r="E5483" s="8">
        <f t="shared" si="511"/>
        <v>28.182167999999997</v>
      </c>
      <c r="F5483" s="19">
        <f t="shared" si="514"/>
        <v>6.5387998898880513</v>
      </c>
      <c r="G5483" s="26">
        <f t="shared" si="512"/>
        <v>2.2939989375109642E-5</v>
      </c>
      <c r="H5483" s="27">
        <f>SUM($G$11:G5483)</f>
        <v>0.11551924996874911</v>
      </c>
      <c r="I5483" s="26">
        <f t="shared" si="510"/>
        <v>6.5387998898880513</v>
      </c>
      <c r="J5483" s="20">
        <f t="shared" si="515"/>
        <v>0.11551924996874911</v>
      </c>
    </row>
    <row r="5484" spans="3:10" x14ac:dyDescent="0.25">
      <c r="C5484" s="7">
        <v>5473</v>
      </c>
      <c r="D5484" s="8">
        <f t="shared" si="513"/>
        <v>74.817681749999977</v>
      </c>
      <c r="E5484" s="8">
        <f t="shared" si="511"/>
        <v>28.187318250000001</v>
      </c>
      <c r="F5484" s="19">
        <f t="shared" si="514"/>
        <v>6.5385748447196033</v>
      </c>
      <c r="G5484" s="26">
        <f t="shared" si="512"/>
        <v>2.2940778925416203E-5</v>
      </c>
      <c r="H5484" s="27">
        <f>SUM($G$11:G5484)</f>
        <v>0.11554219074767452</v>
      </c>
      <c r="I5484" s="26">
        <f t="shared" si="510"/>
        <v>6.5385748447196033</v>
      </c>
      <c r="J5484" s="20">
        <f t="shared" si="515"/>
        <v>0.11554219074767452</v>
      </c>
    </row>
    <row r="5485" spans="3:10" x14ac:dyDescent="0.25">
      <c r="C5485" s="7">
        <v>5474</v>
      </c>
      <c r="D5485" s="8">
        <f t="shared" si="513"/>
        <v>74.812531499999977</v>
      </c>
      <c r="E5485" s="8">
        <f t="shared" si="511"/>
        <v>28.1924685</v>
      </c>
      <c r="F5485" s="19">
        <f t="shared" si="514"/>
        <v>6.5383497918052678</v>
      </c>
      <c r="G5485" s="26">
        <f t="shared" si="512"/>
        <v>2.2941568557252781E-5</v>
      </c>
      <c r="H5485" s="27">
        <f>SUM($G$11:G5485)</f>
        <v>0.11556513231623178</v>
      </c>
      <c r="I5485" s="26">
        <f t="shared" si="510"/>
        <v>6.5383497918052678</v>
      </c>
      <c r="J5485" s="20">
        <f t="shared" si="515"/>
        <v>0.11556513231623178</v>
      </c>
    </row>
    <row r="5486" spans="3:10" x14ac:dyDescent="0.25">
      <c r="C5486" s="7">
        <v>5475</v>
      </c>
      <c r="D5486" s="8">
        <f t="shared" si="513"/>
        <v>74.807381249999992</v>
      </c>
      <c r="E5486" s="8">
        <f t="shared" si="511"/>
        <v>28.197618749999997</v>
      </c>
      <c r="F5486" s="19">
        <f t="shared" si="514"/>
        <v>6.5381247311442445</v>
      </c>
      <c r="G5486" s="26">
        <f t="shared" si="512"/>
        <v>2.2942358270633407E-5</v>
      </c>
      <c r="H5486" s="27">
        <f>SUM($G$11:G5486)</f>
        <v>0.11558807467450241</v>
      </c>
      <c r="I5486" s="26">
        <f t="shared" si="510"/>
        <v>6.5381247311442445</v>
      </c>
      <c r="J5486" s="20">
        <f t="shared" si="515"/>
        <v>0.11558807467450241</v>
      </c>
    </row>
    <row r="5487" spans="3:10" x14ac:dyDescent="0.25">
      <c r="C5487" s="7">
        <v>5476</v>
      </c>
      <c r="D5487" s="8">
        <f t="shared" si="513"/>
        <v>74.802230999999978</v>
      </c>
      <c r="E5487" s="8">
        <f t="shared" si="511"/>
        <v>28.202769</v>
      </c>
      <c r="F5487" s="19">
        <f t="shared" si="514"/>
        <v>6.5378996627357306</v>
      </c>
      <c r="G5487" s="26">
        <f t="shared" si="512"/>
        <v>2.2943148065572133E-5</v>
      </c>
      <c r="H5487" s="27">
        <f>SUM($G$11:G5487)</f>
        <v>0.11561101782256798</v>
      </c>
      <c r="I5487" s="26">
        <f t="shared" si="510"/>
        <v>6.5378996627357306</v>
      </c>
      <c r="J5487" s="20">
        <f t="shared" si="515"/>
        <v>0.11561101782256798</v>
      </c>
    </row>
    <row r="5488" spans="3:10" x14ac:dyDescent="0.25">
      <c r="C5488" s="7">
        <v>5477</v>
      </c>
      <c r="D5488" s="8">
        <f t="shared" si="513"/>
        <v>74.797080749999978</v>
      </c>
      <c r="E5488" s="8">
        <f t="shared" si="511"/>
        <v>28.20791925</v>
      </c>
      <c r="F5488" s="19">
        <f t="shared" si="514"/>
        <v>6.5376745865789303</v>
      </c>
      <c r="G5488" s="26">
        <f t="shared" si="512"/>
        <v>2.294393794208298E-5</v>
      </c>
      <c r="H5488" s="27">
        <f>SUM($G$11:G5488)</f>
        <v>0.11563396176051007</v>
      </c>
      <c r="I5488" s="26">
        <f t="shared" si="510"/>
        <v>6.5376745865789303</v>
      </c>
      <c r="J5488" s="20">
        <f t="shared" si="515"/>
        <v>0.11563396176051007</v>
      </c>
    </row>
    <row r="5489" spans="3:10" x14ac:dyDescent="0.25">
      <c r="C5489" s="7">
        <v>5478</v>
      </c>
      <c r="D5489" s="8">
        <f t="shared" si="513"/>
        <v>74.791930499999978</v>
      </c>
      <c r="E5489" s="8">
        <f t="shared" si="511"/>
        <v>28.2130695</v>
      </c>
      <c r="F5489" s="19">
        <f t="shared" si="514"/>
        <v>6.5374495026730406</v>
      </c>
      <c r="G5489" s="26">
        <f t="shared" si="512"/>
        <v>2.294472790018E-5</v>
      </c>
      <c r="H5489" s="27">
        <f>SUM($G$11:G5489)</f>
        <v>0.11565690648841025</v>
      </c>
      <c r="I5489" s="26">
        <f t="shared" si="510"/>
        <v>6.5374495026730406</v>
      </c>
      <c r="J5489" s="20">
        <f t="shared" si="515"/>
        <v>0.11565690648841025</v>
      </c>
    </row>
    <row r="5490" spans="3:10" x14ac:dyDescent="0.25">
      <c r="C5490" s="7">
        <v>5479</v>
      </c>
      <c r="D5490" s="8">
        <f t="shared" si="513"/>
        <v>74.786780249999993</v>
      </c>
      <c r="E5490" s="8">
        <f t="shared" si="511"/>
        <v>28.218219749999996</v>
      </c>
      <c r="F5490" s="19">
        <f t="shared" si="514"/>
        <v>6.5372244110172621</v>
      </c>
      <c r="G5490" s="26">
        <f t="shared" si="512"/>
        <v>2.2945517939877237E-5</v>
      </c>
      <c r="H5490" s="27">
        <f>SUM($G$11:G5490)</f>
        <v>0.11567985200635013</v>
      </c>
      <c r="I5490" s="26">
        <f t="shared" si="510"/>
        <v>6.5372244110172621</v>
      </c>
      <c r="J5490" s="20">
        <f t="shared" si="515"/>
        <v>0.11567985200635013</v>
      </c>
    </row>
    <row r="5491" spans="3:10" x14ac:dyDescent="0.25">
      <c r="C5491" s="7">
        <v>5480</v>
      </c>
      <c r="D5491" s="8">
        <f t="shared" si="513"/>
        <v>74.781629999999979</v>
      </c>
      <c r="E5491" s="8">
        <f t="shared" si="511"/>
        <v>28.223369999999999</v>
      </c>
      <c r="F5491" s="19">
        <f t="shared" si="514"/>
        <v>6.536999311610793</v>
      </c>
      <c r="G5491" s="26">
        <f t="shared" si="512"/>
        <v>2.2946308061188741E-5</v>
      </c>
      <c r="H5491" s="27">
        <f>SUM($G$11:G5491)</f>
        <v>0.11570279831441131</v>
      </c>
      <c r="I5491" s="26">
        <f t="shared" si="510"/>
        <v>6.536999311610793</v>
      </c>
      <c r="J5491" s="20">
        <f t="shared" si="515"/>
        <v>0.11570279831441131</v>
      </c>
    </row>
    <row r="5492" spans="3:10" x14ac:dyDescent="0.25">
      <c r="C5492" s="7">
        <v>5481</v>
      </c>
      <c r="D5492" s="8">
        <f t="shared" si="513"/>
        <v>74.776479749999979</v>
      </c>
      <c r="E5492" s="8">
        <f t="shared" si="511"/>
        <v>28.228520249999999</v>
      </c>
      <c r="F5492" s="19">
        <f t="shared" si="514"/>
        <v>6.5367742044528345</v>
      </c>
      <c r="G5492" s="26">
        <f t="shared" si="512"/>
        <v>2.294709826412856E-5</v>
      </c>
      <c r="H5492" s="27">
        <f>SUM($G$11:G5492)</f>
        <v>0.11572574541267544</v>
      </c>
      <c r="I5492" s="26">
        <f t="shared" si="510"/>
        <v>6.5367742044528345</v>
      </c>
      <c r="J5492" s="20">
        <f t="shared" si="515"/>
        <v>0.11572574541267544</v>
      </c>
    </row>
    <row r="5493" spans="3:10" x14ac:dyDescent="0.25">
      <c r="C5493" s="7">
        <v>5482</v>
      </c>
      <c r="D5493" s="8">
        <f t="shared" si="513"/>
        <v>74.771329499999979</v>
      </c>
      <c r="E5493" s="8">
        <f t="shared" si="511"/>
        <v>28.233670499999999</v>
      </c>
      <c r="F5493" s="19">
        <f t="shared" si="514"/>
        <v>6.536549089542584</v>
      </c>
      <c r="G5493" s="26">
        <f t="shared" si="512"/>
        <v>2.2947888548710757E-5</v>
      </c>
      <c r="H5493" s="27">
        <f>SUM($G$11:G5493)</f>
        <v>0.11574869330122416</v>
      </c>
      <c r="I5493" s="26">
        <f t="shared" si="510"/>
        <v>6.536549089542584</v>
      </c>
      <c r="J5493" s="20">
        <f t="shared" si="515"/>
        <v>0.11574869330122416</v>
      </c>
    </row>
    <row r="5494" spans="3:10" x14ac:dyDescent="0.25">
      <c r="C5494" s="7">
        <v>5483</v>
      </c>
      <c r="D5494" s="8">
        <f t="shared" si="513"/>
        <v>74.766179249999979</v>
      </c>
      <c r="E5494" s="8">
        <f t="shared" si="511"/>
        <v>28.238820750000002</v>
      </c>
      <c r="F5494" s="19">
        <f t="shared" si="514"/>
        <v>6.5363239668792419</v>
      </c>
      <c r="G5494" s="26">
        <f t="shared" si="512"/>
        <v>2.2948678914949386E-5</v>
      </c>
      <c r="H5494" s="27">
        <f>SUM($G$11:G5494)</f>
        <v>0.1157716419801391</v>
      </c>
      <c r="I5494" s="26">
        <f t="shared" si="510"/>
        <v>6.5363239668792419</v>
      </c>
      <c r="J5494" s="20">
        <f t="shared" si="515"/>
        <v>0.1157716419801391</v>
      </c>
    </row>
    <row r="5495" spans="3:10" x14ac:dyDescent="0.25">
      <c r="C5495" s="7">
        <v>5484</v>
      </c>
      <c r="D5495" s="8">
        <f t="shared" si="513"/>
        <v>74.761028999999979</v>
      </c>
      <c r="E5495" s="8">
        <f t="shared" si="511"/>
        <v>28.243970999999998</v>
      </c>
      <c r="F5495" s="19">
        <f t="shared" si="514"/>
        <v>6.5360988364620054</v>
      </c>
      <c r="G5495" s="26">
        <f t="shared" si="512"/>
        <v>2.2949469362858516E-5</v>
      </c>
      <c r="H5495" s="27">
        <f>SUM($G$11:G5495)</f>
        <v>0.11579459144950197</v>
      </c>
      <c r="I5495" s="26">
        <f t="shared" si="510"/>
        <v>6.5360988364620054</v>
      </c>
      <c r="J5495" s="20">
        <f t="shared" si="515"/>
        <v>0.11579459144950197</v>
      </c>
    </row>
    <row r="5496" spans="3:10" x14ac:dyDescent="0.25">
      <c r="C5496" s="7">
        <v>5485</v>
      </c>
      <c r="D5496" s="8">
        <f t="shared" si="513"/>
        <v>74.75587874999998</v>
      </c>
      <c r="E5496" s="8">
        <f t="shared" si="511"/>
        <v>28.249121249999998</v>
      </c>
      <c r="F5496" s="19">
        <f t="shared" si="514"/>
        <v>6.535873698290076</v>
      </c>
      <c r="G5496" s="26">
        <f t="shared" si="512"/>
        <v>2.2950259892452203E-5</v>
      </c>
      <c r="H5496" s="27">
        <f>SUM($G$11:G5496)</f>
        <v>0.11581754170939441</v>
      </c>
      <c r="I5496" s="26">
        <f t="shared" si="510"/>
        <v>6.535873698290076</v>
      </c>
      <c r="J5496" s="20">
        <f t="shared" si="515"/>
        <v>0.11581754170939441</v>
      </c>
    </row>
    <row r="5497" spans="3:10" x14ac:dyDescent="0.25">
      <c r="C5497" s="7">
        <v>5486</v>
      </c>
      <c r="D5497" s="8">
        <f t="shared" si="513"/>
        <v>74.75072849999998</v>
      </c>
      <c r="E5497" s="8">
        <f t="shared" si="511"/>
        <v>28.254271499999998</v>
      </c>
      <c r="F5497" s="19">
        <f t="shared" si="514"/>
        <v>6.5356485523626491</v>
      </c>
      <c r="G5497" s="26">
        <f t="shared" si="512"/>
        <v>2.2951050503744532E-5</v>
      </c>
      <c r="H5497" s="27">
        <f>SUM($G$11:G5497)</f>
        <v>0.11584049275989816</v>
      </c>
      <c r="I5497" s="26">
        <f t="shared" si="510"/>
        <v>6.5356485523626491</v>
      </c>
      <c r="J5497" s="20">
        <f t="shared" si="515"/>
        <v>0.11584049275989816</v>
      </c>
    </row>
    <row r="5498" spans="3:10" x14ac:dyDescent="0.25">
      <c r="C5498" s="7">
        <v>5487</v>
      </c>
      <c r="D5498" s="8">
        <f t="shared" si="513"/>
        <v>74.74557824999998</v>
      </c>
      <c r="E5498" s="8">
        <f t="shared" si="511"/>
        <v>28.259421750000001</v>
      </c>
      <c r="F5498" s="19">
        <f t="shared" si="514"/>
        <v>6.5354233986789243</v>
      </c>
      <c r="G5498" s="26">
        <f t="shared" si="512"/>
        <v>2.2951841196749563E-5</v>
      </c>
      <c r="H5498" s="27">
        <f>SUM($G$11:G5498)</f>
        <v>0.11586344460109491</v>
      </c>
      <c r="I5498" s="26">
        <f t="shared" si="510"/>
        <v>6.5354233986789243</v>
      </c>
      <c r="J5498" s="20">
        <f t="shared" si="515"/>
        <v>0.11586344460109491</v>
      </c>
    </row>
    <row r="5499" spans="3:10" x14ac:dyDescent="0.25">
      <c r="C5499" s="7">
        <v>5488</v>
      </c>
      <c r="D5499" s="8">
        <f t="shared" si="513"/>
        <v>74.74042799999998</v>
      </c>
      <c r="E5499" s="8">
        <f t="shared" si="511"/>
        <v>28.264571999999998</v>
      </c>
      <c r="F5499" s="19">
        <f t="shared" si="514"/>
        <v>6.5351982372381014</v>
      </c>
      <c r="G5499" s="26">
        <f t="shared" si="512"/>
        <v>2.2952631971481378E-5</v>
      </c>
      <c r="H5499" s="27">
        <f>SUM($G$11:G5499)</f>
        <v>0.11588639723306639</v>
      </c>
      <c r="I5499" s="26">
        <f t="shared" si="510"/>
        <v>6.5351982372381014</v>
      </c>
      <c r="J5499" s="20">
        <f t="shared" si="515"/>
        <v>0.11588639723306639</v>
      </c>
    </row>
    <row r="5500" spans="3:10" x14ac:dyDescent="0.25">
      <c r="C5500" s="7">
        <v>5489</v>
      </c>
      <c r="D5500" s="8">
        <f t="shared" si="513"/>
        <v>74.73527774999998</v>
      </c>
      <c r="E5500" s="8">
        <f t="shared" si="511"/>
        <v>28.269722249999997</v>
      </c>
      <c r="F5500" s="19">
        <f t="shared" si="514"/>
        <v>6.5349730680393767</v>
      </c>
      <c r="G5500" s="26">
        <f t="shared" si="512"/>
        <v>2.2953422827954055E-5</v>
      </c>
      <c r="H5500" s="27">
        <f>SUM($G$11:G5500)</f>
        <v>0.11590935065589435</v>
      </c>
      <c r="I5500" s="26">
        <f t="shared" si="510"/>
        <v>6.5349730680393767</v>
      </c>
      <c r="J5500" s="20">
        <f t="shared" si="515"/>
        <v>0.11590935065589435</v>
      </c>
    </row>
    <row r="5501" spans="3:10" x14ac:dyDescent="0.25">
      <c r="C5501" s="7">
        <v>5490</v>
      </c>
      <c r="D5501" s="8">
        <f t="shared" si="513"/>
        <v>74.730127499999981</v>
      </c>
      <c r="E5501" s="8">
        <f t="shared" si="511"/>
        <v>28.274872500000001</v>
      </c>
      <c r="F5501" s="19">
        <f t="shared" si="514"/>
        <v>6.5347478910819499</v>
      </c>
      <c r="G5501" s="26">
        <f t="shared" si="512"/>
        <v>2.2954213766181677E-5</v>
      </c>
      <c r="H5501" s="27">
        <f>SUM($G$11:G5501)</f>
        <v>0.11593230486966052</v>
      </c>
      <c r="I5501" s="26">
        <f t="shared" si="510"/>
        <v>6.5347478910819499</v>
      </c>
      <c r="J5501" s="20">
        <f t="shared" si="515"/>
        <v>0.11593230486966052</v>
      </c>
    </row>
    <row r="5502" spans="3:10" x14ac:dyDescent="0.25">
      <c r="C5502" s="7">
        <v>5491</v>
      </c>
      <c r="D5502" s="8">
        <f t="shared" si="513"/>
        <v>74.724977249999981</v>
      </c>
      <c r="E5502" s="8">
        <f t="shared" si="511"/>
        <v>28.280022750000001</v>
      </c>
      <c r="F5502" s="19">
        <f t="shared" si="514"/>
        <v>6.5345227063650171</v>
      </c>
      <c r="G5502" s="26">
        <f t="shared" si="512"/>
        <v>2.2955004786178337E-5</v>
      </c>
      <c r="H5502" s="27">
        <f>SUM($G$11:G5502)</f>
        <v>0.1159552598744467</v>
      </c>
      <c r="I5502" s="26">
        <f t="shared" si="510"/>
        <v>6.5345227063650171</v>
      </c>
      <c r="J5502" s="20">
        <f t="shared" si="515"/>
        <v>0.1159552598744467</v>
      </c>
    </row>
    <row r="5503" spans="3:10" x14ac:dyDescent="0.25">
      <c r="C5503" s="7">
        <v>5492</v>
      </c>
      <c r="D5503" s="8">
        <f t="shared" si="513"/>
        <v>74.719826999999981</v>
      </c>
      <c r="E5503" s="8">
        <f t="shared" si="511"/>
        <v>28.285173</v>
      </c>
      <c r="F5503" s="19">
        <f t="shared" si="514"/>
        <v>6.5342975138877772</v>
      </c>
      <c r="G5503" s="26">
        <f t="shared" si="512"/>
        <v>2.2955795887958118E-5</v>
      </c>
      <c r="H5503" s="27">
        <f>SUM($G$11:G5503)</f>
        <v>0.11597821567033466</v>
      </c>
      <c r="I5503" s="26">
        <f t="shared" si="510"/>
        <v>6.5342975138877772</v>
      </c>
      <c r="J5503" s="20">
        <f t="shared" si="515"/>
        <v>0.11597821567033466</v>
      </c>
    </row>
    <row r="5504" spans="3:10" x14ac:dyDescent="0.25">
      <c r="C5504" s="7">
        <v>5493</v>
      </c>
      <c r="D5504" s="8">
        <f t="shared" si="513"/>
        <v>74.714676749999981</v>
      </c>
      <c r="E5504" s="8">
        <f t="shared" si="511"/>
        <v>28.290323249999997</v>
      </c>
      <c r="F5504" s="19">
        <f t="shared" si="514"/>
        <v>6.5340723136494283</v>
      </c>
      <c r="G5504" s="26">
        <f t="shared" si="512"/>
        <v>2.2956587071535111E-5</v>
      </c>
      <c r="H5504" s="27">
        <f>SUM($G$11:G5504)</f>
        <v>0.11600117225740619</v>
      </c>
      <c r="I5504" s="26">
        <f t="shared" si="510"/>
        <v>6.5340723136494283</v>
      </c>
      <c r="J5504" s="20">
        <f t="shared" si="515"/>
        <v>0.11600117225740619</v>
      </c>
    </row>
    <row r="5505" spans="3:10" x14ac:dyDescent="0.25">
      <c r="C5505" s="7">
        <v>5494</v>
      </c>
      <c r="D5505" s="8">
        <f t="shared" si="513"/>
        <v>74.709526499999981</v>
      </c>
      <c r="E5505" s="8">
        <f t="shared" si="511"/>
        <v>28.2954735</v>
      </c>
      <c r="F5505" s="19">
        <f t="shared" si="514"/>
        <v>6.5338471056491665</v>
      </c>
      <c r="G5505" s="26">
        <f t="shared" si="512"/>
        <v>2.2957378336923423E-5</v>
      </c>
      <c r="H5505" s="27">
        <f>SUM($G$11:G5505)</f>
        <v>0.11602412963574311</v>
      </c>
      <c r="I5505" s="26">
        <f t="shared" si="510"/>
        <v>6.5338471056491665</v>
      </c>
      <c r="J5505" s="20">
        <f t="shared" si="515"/>
        <v>0.11602412963574311</v>
      </c>
    </row>
    <row r="5506" spans="3:10" x14ac:dyDescent="0.25">
      <c r="C5506" s="7">
        <v>5495</v>
      </c>
      <c r="D5506" s="8">
        <f t="shared" si="513"/>
        <v>74.704376249999981</v>
      </c>
      <c r="E5506" s="8">
        <f t="shared" si="511"/>
        <v>28.30062375</v>
      </c>
      <c r="F5506" s="19">
        <f t="shared" si="514"/>
        <v>6.5336218898861906</v>
      </c>
      <c r="G5506" s="26">
        <f t="shared" si="512"/>
        <v>2.2958169684137146E-5</v>
      </c>
      <c r="H5506" s="27">
        <f>SUM($G$11:G5506)</f>
        <v>0.11604708780542725</v>
      </c>
      <c r="I5506" s="26">
        <f t="shared" si="510"/>
        <v>6.5336218898861906</v>
      </c>
      <c r="J5506" s="20">
        <f t="shared" si="515"/>
        <v>0.11604708780542725</v>
      </c>
    </row>
    <row r="5507" spans="3:10" x14ac:dyDescent="0.25">
      <c r="C5507" s="7">
        <v>5496</v>
      </c>
      <c r="D5507" s="8">
        <f t="shared" si="513"/>
        <v>74.699225999999982</v>
      </c>
      <c r="E5507" s="8">
        <f t="shared" si="511"/>
        <v>28.305774</v>
      </c>
      <c r="F5507" s="19">
        <f t="shared" si="514"/>
        <v>6.5333966663596961</v>
      </c>
      <c r="G5507" s="26">
        <f t="shared" si="512"/>
        <v>2.295896111319039E-5</v>
      </c>
      <c r="H5507" s="27">
        <f>SUM($G$11:G5507)</f>
        <v>0.11607004676654044</v>
      </c>
      <c r="I5507" s="26">
        <f t="shared" si="510"/>
        <v>6.5333966663596961</v>
      </c>
      <c r="J5507" s="20">
        <f t="shared" si="515"/>
        <v>0.11607004676654044</v>
      </c>
    </row>
    <row r="5508" spans="3:10" x14ac:dyDescent="0.25">
      <c r="C5508" s="7">
        <v>5497</v>
      </c>
      <c r="D5508" s="8">
        <f t="shared" si="513"/>
        <v>74.694075749999982</v>
      </c>
      <c r="E5508" s="8">
        <f t="shared" si="511"/>
        <v>28.310924249999996</v>
      </c>
      <c r="F5508" s="19">
        <f t="shared" si="514"/>
        <v>6.5331714350688816</v>
      </c>
      <c r="G5508" s="26">
        <f t="shared" si="512"/>
        <v>2.2959752624097256E-5</v>
      </c>
      <c r="H5508" s="27">
        <f>SUM($G$11:G5508)</f>
        <v>0.11609300651916453</v>
      </c>
      <c r="I5508" s="26">
        <f t="shared" si="510"/>
        <v>6.5331714350688816</v>
      </c>
      <c r="J5508" s="20">
        <f t="shared" si="515"/>
        <v>0.11609300651916453</v>
      </c>
    </row>
    <row r="5509" spans="3:10" x14ac:dyDescent="0.25">
      <c r="C5509" s="7">
        <v>5498</v>
      </c>
      <c r="D5509" s="8">
        <f t="shared" si="513"/>
        <v>74.688925499999982</v>
      </c>
      <c r="E5509" s="8">
        <f t="shared" si="511"/>
        <v>28.316074499999999</v>
      </c>
      <c r="F5509" s="19">
        <f t="shared" si="514"/>
        <v>6.5329461960129436</v>
      </c>
      <c r="G5509" s="26">
        <f t="shared" si="512"/>
        <v>2.2960544216871858E-5</v>
      </c>
      <c r="H5509" s="27">
        <f>SUM($G$11:G5509)</f>
        <v>0.1161159670633814</v>
      </c>
      <c r="I5509" s="26">
        <f t="shared" si="510"/>
        <v>6.5329461960129436</v>
      </c>
      <c r="J5509" s="20">
        <f t="shared" si="515"/>
        <v>0.1161159670633814</v>
      </c>
    </row>
    <row r="5510" spans="3:10" x14ac:dyDescent="0.25">
      <c r="C5510" s="7">
        <v>5499</v>
      </c>
      <c r="D5510" s="8">
        <f t="shared" si="513"/>
        <v>74.683775249999982</v>
      </c>
      <c r="E5510" s="8">
        <f t="shared" si="511"/>
        <v>28.321224749999999</v>
      </c>
      <c r="F5510" s="19">
        <f t="shared" si="514"/>
        <v>6.5327209491910789</v>
      </c>
      <c r="G5510" s="26">
        <f t="shared" si="512"/>
        <v>2.2961335891528305E-5</v>
      </c>
      <c r="H5510" s="27">
        <f>SUM($G$11:G5510)</f>
        <v>0.11613892839927292</v>
      </c>
      <c r="I5510" s="26">
        <f t="shared" si="510"/>
        <v>6.5327209491910789</v>
      </c>
      <c r="J5510" s="20">
        <f t="shared" si="515"/>
        <v>0.11613892839927292</v>
      </c>
    </row>
    <row r="5511" spans="3:10" x14ac:dyDescent="0.25">
      <c r="C5511" s="7">
        <v>5500</v>
      </c>
      <c r="D5511" s="8">
        <f t="shared" si="513"/>
        <v>74.678624999999982</v>
      </c>
      <c r="E5511" s="8">
        <f t="shared" si="511"/>
        <v>28.326374999999999</v>
      </c>
      <c r="F5511" s="19">
        <f t="shared" si="514"/>
        <v>6.5324956946024839</v>
      </c>
      <c r="G5511" s="26">
        <f t="shared" si="512"/>
        <v>2.2962127648080723E-5</v>
      </c>
      <c r="H5511" s="27">
        <f>SUM($G$11:G5511)</f>
        <v>0.116161890526921</v>
      </c>
      <c r="I5511" s="26">
        <f t="shared" si="510"/>
        <v>6.5324956946024839</v>
      </c>
      <c r="J5511" s="20">
        <f t="shared" si="515"/>
        <v>0.116161890526921</v>
      </c>
    </row>
    <row r="5512" spans="3:10" x14ac:dyDescent="0.25">
      <c r="C5512" s="7">
        <v>5501</v>
      </c>
      <c r="D5512" s="8">
        <f t="shared" si="513"/>
        <v>74.673474749999983</v>
      </c>
      <c r="E5512" s="8">
        <f t="shared" si="511"/>
        <v>28.331525250000002</v>
      </c>
      <c r="F5512" s="19">
        <f t="shared" si="514"/>
        <v>6.5322704322463556</v>
      </c>
      <c r="G5512" s="26">
        <f t="shared" si="512"/>
        <v>2.2962919486543228E-5</v>
      </c>
      <c r="H5512" s="27">
        <f>SUM($G$11:G5512)</f>
        <v>0.11618485344640754</v>
      </c>
      <c r="I5512" s="26">
        <f t="shared" si="510"/>
        <v>6.5322704322463556</v>
      </c>
      <c r="J5512" s="20">
        <f t="shared" si="515"/>
        <v>0.11618485344640754</v>
      </c>
    </row>
    <row r="5513" spans="3:10" x14ac:dyDescent="0.25">
      <c r="C5513" s="7">
        <v>5502</v>
      </c>
      <c r="D5513" s="8">
        <f t="shared" si="513"/>
        <v>74.668324499999983</v>
      </c>
      <c r="E5513" s="8">
        <f t="shared" si="511"/>
        <v>28.336675499999998</v>
      </c>
      <c r="F5513" s="19">
        <f t="shared" si="514"/>
        <v>6.5320451621218902</v>
      </c>
      <c r="G5513" s="26">
        <f t="shared" si="512"/>
        <v>2.2963711406929941E-5</v>
      </c>
      <c r="H5513" s="27">
        <f>SUM($G$11:G5513)</f>
        <v>0.11620781715781447</v>
      </c>
      <c r="I5513" s="26">
        <f t="shared" si="510"/>
        <v>6.5320451621218902</v>
      </c>
      <c r="J5513" s="20">
        <f t="shared" si="515"/>
        <v>0.11620781715781447</v>
      </c>
    </row>
    <row r="5514" spans="3:10" x14ac:dyDescent="0.25">
      <c r="C5514" s="7">
        <v>5503</v>
      </c>
      <c r="D5514" s="8">
        <f t="shared" si="513"/>
        <v>74.663174249999983</v>
      </c>
      <c r="E5514" s="8">
        <f t="shared" si="511"/>
        <v>28.341825749999998</v>
      </c>
      <c r="F5514" s="19">
        <f t="shared" si="514"/>
        <v>6.531819884228284</v>
      </c>
      <c r="G5514" s="26">
        <f t="shared" si="512"/>
        <v>2.2964503409254995E-5</v>
      </c>
      <c r="H5514" s="27">
        <f>SUM($G$11:G5514)</f>
        <v>0.11623078166122373</v>
      </c>
      <c r="I5514" s="26">
        <f t="shared" si="510"/>
        <v>6.531819884228284</v>
      </c>
      <c r="J5514" s="20">
        <f t="shared" si="515"/>
        <v>0.11623078166122373</v>
      </c>
    </row>
    <row r="5515" spans="3:10" x14ac:dyDescent="0.25">
      <c r="C5515" s="7">
        <v>5504</v>
      </c>
      <c r="D5515" s="8">
        <f t="shared" si="513"/>
        <v>74.658023999999983</v>
      </c>
      <c r="E5515" s="8">
        <f t="shared" si="511"/>
        <v>28.346975999999998</v>
      </c>
      <c r="F5515" s="19">
        <f t="shared" si="514"/>
        <v>6.5315945985647321</v>
      </c>
      <c r="G5515" s="26">
        <f t="shared" si="512"/>
        <v>2.296529549353252E-5</v>
      </c>
      <c r="H5515" s="27">
        <f>SUM($G$11:G5515)</f>
        <v>0.11625374695671727</v>
      </c>
      <c r="I5515" s="26">
        <f t="shared" ref="I5515:I5578" si="516">IF($H$7&gt;=H5515,F5515,"")</f>
        <v>6.5315945985647321</v>
      </c>
      <c r="J5515" s="20">
        <f t="shared" si="515"/>
        <v>0.11625374695671727</v>
      </c>
    </row>
    <row r="5516" spans="3:10" x14ac:dyDescent="0.25">
      <c r="C5516" s="7">
        <v>5505</v>
      </c>
      <c r="D5516" s="8">
        <f t="shared" si="513"/>
        <v>74.652873749999983</v>
      </c>
      <c r="E5516" s="8">
        <f t="shared" ref="E5516:E5579" si="517">C5516*$D$3*9.81*$D$8</f>
        <v>28.352126250000001</v>
      </c>
      <c r="F5516" s="19">
        <f t="shared" si="514"/>
        <v>6.5313693051304327</v>
      </c>
      <c r="G5516" s="26">
        <f t="shared" ref="G5516:G5579" si="518">$D$8/F5516</f>
        <v>2.2966087659776644E-5</v>
      </c>
      <c r="H5516" s="27">
        <f>SUM($G$11:G5516)</f>
        <v>0.11627671304437705</v>
      </c>
      <c r="I5516" s="26">
        <f t="shared" si="516"/>
        <v>6.5313693051304327</v>
      </c>
      <c r="J5516" s="20">
        <f t="shared" si="515"/>
        <v>0.11627671304437705</v>
      </c>
    </row>
    <row r="5517" spans="3:10" x14ac:dyDescent="0.25">
      <c r="C5517" s="7">
        <v>5506</v>
      </c>
      <c r="D5517" s="8">
        <f t="shared" ref="D5517:D5580" si="519">$D$11-E5517</f>
        <v>74.647723499999984</v>
      </c>
      <c r="E5517" s="8">
        <f t="shared" si="517"/>
        <v>28.357276499999998</v>
      </c>
      <c r="F5517" s="19">
        <f t="shared" ref="F5517:F5580" si="520">SQRT(2*D5517/$D$3)</f>
        <v>6.5311440039245801</v>
      </c>
      <c r="G5517" s="26">
        <f t="shared" si="518"/>
        <v>2.2966879908001513E-5</v>
      </c>
      <c r="H5517" s="27">
        <f>SUM($G$11:G5517)</f>
        <v>0.11629967992428505</v>
      </c>
      <c r="I5517" s="26">
        <f t="shared" si="516"/>
        <v>6.5311440039245801</v>
      </c>
      <c r="J5517" s="20">
        <f t="shared" ref="J5517:J5580" si="521">IF(I5517="","",H5517)</f>
        <v>0.11629967992428505</v>
      </c>
    </row>
    <row r="5518" spans="3:10" x14ac:dyDescent="0.25">
      <c r="C5518" s="7">
        <v>5507</v>
      </c>
      <c r="D5518" s="8">
        <f t="shared" si="519"/>
        <v>74.642573249999984</v>
      </c>
      <c r="E5518" s="8">
        <f t="shared" si="517"/>
        <v>28.362426749999997</v>
      </c>
      <c r="F5518" s="19">
        <f t="shared" si="520"/>
        <v>6.5309186949463696</v>
      </c>
      <c r="G5518" s="26">
        <f t="shared" si="518"/>
        <v>2.2967672238221264E-5</v>
      </c>
      <c r="H5518" s="27">
        <f>SUM($G$11:G5518)</f>
        <v>0.11632264759652328</v>
      </c>
      <c r="I5518" s="26">
        <f t="shared" si="516"/>
        <v>6.5309186949463696</v>
      </c>
      <c r="J5518" s="20">
        <f t="shared" si="521"/>
        <v>0.11632264759652328</v>
      </c>
    </row>
    <row r="5519" spans="3:10" x14ac:dyDescent="0.25">
      <c r="C5519" s="7">
        <v>5508</v>
      </c>
      <c r="D5519" s="8">
        <f t="shared" si="519"/>
        <v>74.637422999999984</v>
      </c>
      <c r="E5519" s="8">
        <f t="shared" si="517"/>
        <v>28.367577000000001</v>
      </c>
      <c r="F5519" s="19">
        <f t="shared" si="520"/>
        <v>6.5306933781949974</v>
      </c>
      <c r="G5519" s="26">
        <f t="shared" si="518"/>
        <v>2.2968464650450045E-5</v>
      </c>
      <c r="H5519" s="27">
        <f>SUM($G$11:G5519)</f>
        <v>0.11634561606117373</v>
      </c>
      <c r="I5519" s="26">
        <f t="shared" si="516"/>
        <v>6.5306933781949974</v>
      </c>
      <c r="J5519" s="20">
        <f t="shared" si="521"/>
        <v>0.11634561606117373</v>
      </c>
    </row>
    <row r="5520" spans="3:10" x14ac:dyDescent="0.25">
      <c r="C5520" s="7">
        <v>5509</v>
      </c>
      <c r="D5520" s="8">
        <f t="shared" si="519"/>
        <v>74.632272749999984</v>
      </c>
      <c r="E5520" s="8">
        <f t="shared" si="517"/>
        <v>28.372727250000001</v>
      </c>
      <c r="F5520" s="19">
        <f t="shared" si="520"/>
        <v>6.5304680536696598</v>
      </c>
      <c r="G5520" s="26">
        <f t="shared" si="518"/>
        <v>2.2969257144701999E-5</v>
      </c>
      <c r="H5520" s="27">
        <f>SUM($G$11:G5520)</f>
        <v>0.11636858531831844</v>
      </c>
      <c r="I5520" s="26">
        <f t="shared" si="516"/>
        <v>6.5304680536696598</v>
      </c>
      <c r="J5520" s="20">
        <f t="shared" si="521"/>
        <v>0.11636858531831844</v>
      </c>
    </row>
    <row r="5521" spans="3:10" x14ac:dyDescent="0.25">
      <c r="C5521" s="7">
        <v>5510</v>
      </c>
      <c r="D5521" s="8">
        <f t="shared" si="519"/>
        <v>74.627122499999984</v>
      </c>
      <c r="E5521" s="8">
        <f t="shared" si="517"/>
        <v>28.377877499999997</v>
      </c>
      <c r="F5521" s="19">
        <f t="shared" si="520"/>
        <v>6.5302427213695502</v>
      </c>
      <c r="G5521" s="26">
        <f t="shared" si="518"/>
        <v>2.2970049720991283E-5</v>
      </c>
      <c r="H5521" s="27">
        <f>SUM($G$11:G5521)</f>
        <v>0.11639155536803943</v>
      </c>
      <c r="I5521" s="26">
        <f t="shared" si="516"/>
        <v>6.5302427213695502</v>
      </c>
      <c r="J5521" s="20">
        <f t="shared" si="521"/>
        <v>0.11639155536803943</v>
      </c>
    </row>
    <row r="5522" spans="3:10" x14ac:dyDescent="0.25">
      <c r="C5522" s="7">
        <v>5511</v>
      </c>
      <c r="D5522" s="8">
        <f t="shared" si="519"/>
        <v>74.621972249999985</v>
      </c>
      <c r="E5522" s="8">
        <f t="shared" si="517"/>
        <v>28.383027749999997</v>
      </c>
      <c r="F5522" s="19">
        <f t="shared" si="520"/>
        <v>6.5300173812938649</v>
      </c>
      <c r="G5522" s="26">
        <f t="shared" si="518"/>
        <v>2.2970842379332045E-5</v>
      </c>
      <c r="H5522" s="27">
        <f>SUM($G$11:G5522)</f>
        <v>0.11641452621041876</v>
      </c>
      <c r="I5522" s="26">
        <f t="shared" si="516"/>
        <v>6.5300173812938649</v>
      </c>
      <c r="J5522" s="20">
        <f t="shared" si="521"/>
        <v>0.11641452621041876</v>
      </c>
    </row>
    <row r="5523" spans="3:10" x14ac:dyDescent="0.25">
      <c r="C5523" s="7">
        <v>5512</v>
      </c>
      <c r="D5523" s="8">
        <f t="shared" si="519"/>
        <v>74.616821999999985</v>
      </c>
      <c r="E5523" s="8">
        <f t="shared" si="517"/>
        <v>28.388178</v>
      </c>
      <c r="F5523" s="19">
        <f t="shared" si="520"/>
        <v>6.5297920334417991</v>
      </c>
      <c r="G5523" s="26">
        <f t="shared" si="518"/>
        <v>2.2971635119738452E-5</v>
      </c>
      <c r="H5523" s="27">
        <f>SUM($G$11:G5523)</f>
        <v>0.1164374978455385</v>
      </c>
      <c r="I5523" s="26">
        <f t="shared" si="516"/>
        <v>6.5297920334417991</v>
      </c>
      <c r="J5523" s="20">
        <f t="shared" si="521"/>
        <v>0.1164374978455385</v>
      </c>
    </row>
    <row r="5524" spans="3:10" x14ac:dyDescent="0.25">
      <c r="C5524" s="7">
        <v>5513</v>
      </c>
      <c r="D5524" s="8">
        <f t="shared" si="519"/>
        <v>74.611671749999985</v>
      </c>
      <c r="E5524" s="8">
        <f t="shared" si="517"/>
        <v>28.39332825</v>
      </c>
      <c r="F5524" s="19">
        <f t="shared" si="520"/>
        <v>6.5295666778125483</v>
      </c>
      <c r="G5524" s="26">
        <f t="shared" si="518"/>
        <v>2.2972427942224652E-5</v>
      </c>
      <c r="H5524" s="27">
        <f>SUM($G$11:G5524)</f>
        <v>0.11646047027348072</v>
      </c>
      <c r="I5524" s="26">
        <f t="shared" si="516"/>
        <v>6.5295666778125483</v>
      </c>
      <c r="J5524" s="20">
        <f t="shared" si="521"/>
        <v>0.11646047027348072</v>
      </c>
    </row>
    <row r="5525" spans="3:10" x14ac:dyDescent="0.25">
      <c r="C5525" s="7">
        <v>5514</v>
      </c>
      <c r="D5525" s="8">
        <f t="shared" si="519"/>
        <v>74.606521499999985</v>
      </c>
      <c r="E5525" s="8">
        <f t="shared" si="517"/>
        <v>28.3984785</v>
      </c>
      <c r="F5525" s="19">
        <f t="shared" si="520"/>
        <v>6.529341314405305</v>
      </c>
      <c r="G5525" s="26">
        <f t="shared" si="518"/>
        <v>2.2973220846804828E-5</v>
      </c>
      <c r="H5525" s="27">
        <f>SUM($G$11:G5525)</f>
        <v>0.11648344349432753</v>
      </c>
      <c r="I5525" s="26">
        <f t="shared" si="516"/>
        <v>6.529341314405305</v>
      </c>
      <c r="J5525" s="20">
        <f t="shared" si="521"/>
        <v>0.11648344349432753</v>
      </c>
    </row>
    <row r="5526" spans="3:10" x14ac:dyDescent="0.25">
      <c r="C5526" s="7">
        <v>5515</v>
      </c>
      <c r="D5526" s="8">
        <f t="shared" si="519"/>
        <v>74.601371249999985</v>
      </c>
      <c r="E5526" s="8">
        <f t="shared" si="517"/>
        <v>28.403628749999999</v>
      </c>
      <c r="F5526" s="19">
        <f t="shared" si="520"/>
        <v>6.5291159432192645</v>
      </c>
      <c r="G5526" s="26">
        <f t="shared" si="518"/>
        <v>2.2974013833493139E-5</v>
      </c>
      <c r="H5526" s="27">
        <f>SUM($G$11:G5526)</f>
        <v>0.11650641750816103</v>
      </c>
      <c r="I5526" s="26">
        <f t="shared" si="516"/>
        <v>6.5291159432192645</v>
      </c>
      <c r="J5526" s="20">
        <f t="shared" si="521"/>
        <v>0.11650641750816103</v>
      </c>
    </row>
    <row r="5527" spans="3:10" x14ac:dyDescent="0.25">
      <c r="C5527" s="7">
        <v>5516</v>
      </c>
      <c r="D5527" s="8">
        <f t="shared" si="519"/>
        <v>74.596220999999986</v>
      </c>
      <c r="E5527" s="8">
        <f t="shared" si="517"/>
        <v>28.408778999999999</v>
      </c>
      <c r="F5527" s="19">
        <f t="shared" si="520"/>
        <v>6.528890564253623</v>
      </c>
      <c r="G5527" s="26">
        <f t="shared" si="518"/>
        <v>2.2974806902303753E-5</v>
      </c>
      <c r="H5527" s="27">
        <f>SUM($G$11:G5527)</f>
        <v>0.11652939231506333</v>
      </c>
      <c r="I5527" s="26">
        <f t="shared" si="516"/>
        <v>6.528890564253623</v>
      </c>
      <c r="J5527" s="20">
        <f t="shared" si="521"/>
        <v>0.11652939231506333</v>
      </c>
    </row>
    <row r="5528" spans="3:10" x14ac:dyDescent="0.25">
      <c r="C5528" s="7">
        <v>5517</v>
      </c>
      <c r="D5528" s="8">
        <f t="shared" si="519"/>
        <v>74.591070749999986</v>
      </c>
      <c r="E5528" s="8">
        <f t="shared" si="517"/>
        <v>28.413929249999999</v>
      </c>
      <c r="F5528" s="19">
        <f t="shared" si="520"/>
        <v>6.5286651775075732</v>
      </c>
      <c r="G5528" s="26">
        <f t="shared" si="518"/>
        <v>2.2975600053250851E-5</v>
      </c>
      <c r="H5528" s="27">
        <f>SUM($G$11:G5528)</f>
        <v>0.11655236791511658</v>
      </c>
      <c r="I5528" s="26">
        <f t="shared" si="516"/>
        <v>6.5286651775075732</v>
      </c>
      <c r="J5528" s="20">
        <f t="shared" si="521"/>
        <v>0.11655236791511658</v>
      </c>
    </row>
    <row r="5529" spans="3:10" x14ac:dyDescent="0.25">
      <c r="C5529" s="7">
        <v>5518</v>
      </c>
      <c r="D5529" s="8">
        <f t="shared" si="519"/>
        <v>74.585920499999986</v>
      </c>
      <c r="E5529" s="8">
        <f t="shared" si="517"/>
        <v>28.419079499999999</v>
      </c>
      <c r="F5529" s="19">
        <f t="shared" si="520"/>
        <v>6.5284397829803096</v>
      </c>
      <c r="G5529" s="26">
        <f t="shared" si="518"/>
        <v>2.2976393286348615E-5</v>
      </c>
      <c r="H5529" s="27">
        <f>SUM($G$11:G5529)</f>
        <v>0.11657534430840293</v>
      </c>
      <c r="I5529" s="26">
        <f t="shared" si="516"/>
        <v>6.5284397829803096</v>
      </c>
      <c r="J5529" s="20">
        <f t="shared" si="521"/>
        <v>0.11657534430840293</v>
      </c>
    </row>
    <row r="5530" spans="3:10" x14ac:dyDescent="0.25">
      <c r="C5530" s="7">
        <v>5519</v>
      </c>
      <c r="D5530" s="8">
        <f t="shared" si="519"/>
        <v>74.580770249999972</v>
      </c>
      <c r="E5530" s="8">
        <f t="shared" si="517"/>
        <v>28.424229750000002</v>
      </c>
      <c r="F5530" s="19">
        <f t="shared" si="520"/>
        <v>6.5282143806710256</v>
      </c>
      <c r="G5530" s="26">
        <f t="shared" si="518"/>
        <v>2.2977186601611222E-5</v>
      </c>
      <c r="H5530" s="27">
        <f>SUM($G$11:G5530)</f>
        <v>0.11659832149500454</v>
      </c>
      <c r="I5530" s="26">
        <f t="shared" si="516"/>
        <v>6.5282143806710256</v>
      </c>
      <c r="J5530" s="20">
        <f t="shared" si="521"/>
        <v>0.11659832149500454</v>
      </c>
    </row>
    <row r="5531" spans="3:10" x14ac:dyDescent="0.25">
      <c r="C5531" s="7">
        <v>5520</v>
      </c>
      <c r="D5531" s="8">
        <f t="shared" si="519"/>
        <v>74.575619999999986</v>
      </c>
      <c r="E5531" s="8">
        <f t="shared" si="517"/>
        <v>28.429379999999998</v>
      </c>
      <c r="F5531" s="19">
        <f t="shared" si="520"/>
        <v>6.5279889705789174</v>
      </c>
      <c r="G5531" s="26">
        <f t="shared" si="518"/>
        <v>2.2977979999052852E-5</v>
      </c>
      <c r="H5531" s="27">
        <f>SUM($G$11:G5531)</f>
        <v>0.11662129947500359</v>
      </c>
      <c r="I5531" s="26">
        <f t="shared" si="516"/>
        <v>6.5279889705789174</v>
      </c>
      <c r="J5531" s="20">
        <f t="shared" si="521"/>
        <v>0.11662129947500359</v>
      </c>
    </row>
    <row r="5532" spans="3:10" x14ac:dyDescent="0.25">
      <c r="C5532" s="7">
        <v>5521</v>
      </c>
      <c r="D5532" s="8">
        <f t="shared" si="519"/>
        <v>74.570469749999987</v>
      </c>
      <c r="E5532" s="8">
        <f t="shared" si="517"/>
        <v>28.434530249999998</v>
      </c>
      <c r="F5532" s="19">
        <f t="shared" si="520"/>
        <v>6.5277635527031759</v>
      </c>
      <c r="G5532" s="26">
        <f t="shared" si="518"/>
        <v>2.2978773478687708E-5</v>
      </c>
      <c r="H5532" s="27">
        <f>SUM($G$11:G5532)</f>
        <v>0.11664427824848228</v>
      </c>
      <c r="I5532" s="26">
        <f t="shared" si="516"/>
        <v>6.5277635527031759</v>
      </c>
      <c r="J5532" s="20">
        <f t="shared" si="521"/>
        <v>0.11664427824848228</v>
      </c>
    </row>
    <row r="5533" spans="3:10" x14ac:dyDescent="0.25">
      <c r="C5533" s="7">
        <v>5522</v>
      </c>
      <c r="D5533" s="8">
        <f t="shared" si="519"/>
        <v>74.565319499999987</v>
      </c>
      <c r="E5533" s="8">
        <f t="shared" si="517"/>
        <v>28.439680499999998</v>
      </c>
      <c r="F5533" s="19">
        <f t="shared" si="520"/>
        <v>6.5275381270429964</v>
      </c>
      <c r="G5533" s="26">
        <f t="shared" si="518"/>
        <v>2.2979567040529973E-5</v>
      </c>
      <c r="H5533" s="27">
        <f>SUM($G$11:G5533)</f>
        <v>0.11666725781552281</v>
      </c>
      <c r="I5533" s="26">
        <f t="shared" si="516"/>
        <v>6.5275381270429964</v>
      </c>
      <c r="J5533" s="20">
        <f t="shared" si="521"/>
        <v>0.11666725781552281</v>
      </c>
    </row>
    <row r="5534" spans="3:10" x14ac:dyDescent="0.25">
      <c r="C5534" s="7">
        <v>5523</v>
      </c>
      <c r="D5534" s="8">
        <f t="shared" si="519"/>
        <v>74.560169249999973</v>
      </c>
      <c r="E5534" s="8">
        <f t="shared" si="517"/>
        <v>28.444830750000001</v>
      </c>
      <c r="F5534" s="19">
        <f t="shared" si="520"/>
        <v>6.5273126935975716</v>
      </c>
      <c r="G5534" s="26">
        <f t="shared" si="518"/>
        <v>2.2980360684593846E-5</v>
      </c>
      <c r="H5534" s="27">
        <f>SUM($G$11:G5534)</f>
        <v>0.11669023817620741</v>
      </c>
      <c r="I5534" s="26">
        <f t="shared" si="516"/>
        <v>6.5273126935975716</v>
      </c>
      <c r="J5534" s="20">
        <f t="shared" si="521"/>
        <v>0.11669023817620741</v>
      </c>
    </row>
    <row r="5535" spans="3:10" x14ac:dyDescent="0.25">
      <c r="C5535" s="7">
        <v>5524</v>
      </c>
      <c r="D5535" s="8">
        <f t="shared" si="519"/>
        <v>74.555018999999987</v>
      </c>
      <c r="E5535" s="8">
        <f t="shared" si="517"/>
        <v>28.449980999999998</v>
      </c>
      <c r="F5535" s="19">
        <f t="shared" si="520"/>
        <v>6.5270872523660959</v>
      </c>
      <c r="G5535" s="26">
        <f t="shared" si="518"/>
        <v>2.2981154410893521E-5</v>
      </c>
      <c r="H5535" s="27">
        <f>SUM($G$11:G5535)</f>
        <v>0.1167132193306183</v>
      </c>
      <c r="I5535" s="26">
        <f t="shared" si="516"/>
        <v>6.5270872523660959</v>
      </c>
      <c r="J5535" s="20">
        <f t="shared" si="521"/>
        <v>0.1167132193306183</v>
      </c>
    </row>
    <row r="5536" spans="3:10" x14ac:dyDescent="0.25">
      <c r="C5536" s="7">
        <v>5525</v>
      </c>
      <c r="D5536" s="8">
        <f t="shared" si="519"/>
        <v>74.549868749999987</v>
      </c>
      <c r="E5536" s="8">
        <f t="shared" si="517"/>
        <v>28.455131249999997</v>
      </c>
      <c r="F5536" s="19">
        <f t="shared" si="520"/>
        <v>6.526861803347761</v>
      </c>
      <c r="G5536" s="26">
        <f t="shared" si="518"/>
        <v>2.2981948219443213E-5</v>
      </c>
      <c r="H5536" s="27">
        <f>SUM($G$11:G5536)</f>
        <v>0.11673620127883774</v>
      </c>
      <c r="I5536" s="26">
        <f t="shared" si="516"/>
        <v>6.526861803347761</v>
      </c>
      <c r="J5536" s="20">
        <f t="shared" si="521"/>
        <v>0.11673620127883774</v>
      </c>
    </row>
    <row r="5537" spans="3:10" x14ac:dyDescent="0.25">
      <c r="C5537" s="7">
        <v>5526</v>
      </c>
      <c r="D5537" s="8">
        <f t="shared" si="519"/>
        <v>74.544718499999988</v>
      </c>
      <c r="E5537" s="8">
        <f t="shared" si="517"/>
        <v>28.460281500000001</v>
      </c>
      <c r="F5537" s="19">
        <f t="shared" si="520"/>
        <v>6.5266363465417614</v>
      </c>
      <c r="G5537" s="26">
        <f t="shared" si="518"/>
        <v>2.2982742110257114E-5</v>
      </c>
      <c r="H5537" s="27">
        <f>SUM($G$11:G5537)</f>
        <v>0.116759184020948</v>
      </c>
      <c r="I5537" s="26">
        <f t="shared" si="516"/>
        <v>6.5266363465417614</v>
      </c>
      <c r="J5537" s="20">
        <f t="shared" si="521"/>
        <v>0.116759184020948</v>
      </c>
    </row>
    <row r="5538" spans="3:10" x14ac:dyDescent="0.25">
      <c r="C5538" s="7">
        <v>5527</v>
      </c>
      <c r="D5538" s="8">
        <f t="shared" si="519"/>
        <v>74.539568249999974</v>
      </c>
      <c r="E5538" s="8">
        <f t="shared" si="517"/>
        <v>28.46543175</v>
      </c>
      <c r="F5538" s="19">
        <f t="shared" si="520"/>
        <v>6.5264108819472888</v>
      </c>
      <c r="G5538" s="26">
        <f t="shared" si="518"/>
        <v>2.2983536083349444E-5</v>
      </c>
      <c r="H5538" s="27">
        <f>SUM($G$11:G5538)</f>
        <v>0.11678216755703134</v>
      </c>
      <c r="I5538" s="26">
        <f t="shared" si="516"/>
        <v>6.5264108819472888</v>
      </c>
      <c r="J5538" s="20">
        <f t="shared" si="521"/>
        <v>0.11678216755703134</v>
      </c>
    </row>
    <row r="5539" spans="3:10" x14ac:dyDescent="0.25">
      <c r="C5539" s="7">
        <v>5528</v>
      </c>
      <c r="D5539" s="8">
        <f t="shared" si="519"/>
        <v>74.534417999999988</v>
      </c>
      <c r="E5539" s="8">
        <f t="shared" si="517"/>
        <v>28.470581999999997</v>
      </c>
      <c r="F5539" s="19">
        <f t="shared" si="520"/>
        <v>6.5261854095635368</v>
      </c>
      <c r="G5539" s="26">
        <f t="shared" si="518"/>
        <v>2.2984330138734413E-5</v>
      </c>
      <c r="H5539" s="27">
        <f>SUM($G$11:G5539)</f>
        <v>0.11680515188717008</v>
      </c>
      <c r="I5539" s="26">
        <f t="shared" si="516"/>
        <v>6.5261854095635368</v>
      </c>
      <c r="J5539" s="20">
        <f t="shared" si="521"/>
        <v>0.11680515188717008</v>
      </c>
    </row>
    <row r="5540" spans="3:10" x14ac:dyDescent="0.25">
      <c r="C5540" s="7">
        <v>5529</v>
      </c>
      <c r="D5540" s="8">
        <f t="shared" si="519"/>
        <v>74.529267749999988</v>
      </c>
      <c r="E5540" s="8">
        <f t="shared" si="517"/>
        <v>28.475732249999997</v>
      </c>
      <c r="F5540" s="19">
        <f t="shared" si="520"/>
        <v>6.5259599293896979</v>
      </c>
      <c r="G5540" s="26">
        <f t="shared" si="518"/>
        <v>2.2985124276426235E-5</v>
      </c>
      <c r="H5540" s="27">
        <f>SUM($G$11:G5540)</f>
        <v>0.11682813701144651</v>
      </c>
      <c r="I5540" s="26">
        <f t="shared" si="516"/>
        <v>6.5259599293896979</v>
      </c>
      <c r="J5540" s="20">
        <f t="shared" si="521"/>
        <v>0.11682813701144651</v>
      </c>
    </row>
    <row r="5541" spans="3:10" x14ac:dyDescent="0.25">
      <c r="C5541" s="7">
        <v>5530</v>
      </c>
      <c r="D5541" s="8">
        <f t="shared" si="519"/>
        <v>74.524117499999988</v>
      </c>
      <c r="E5541" s="8">
        <f t="shared" si="517"/>
        <v>28.4808825</v>
      </c>
      <c r="F5541" s="19">
        <f t="shared" si="520"/>
        <v>6.5257344414249649</v>
      </c>
      <c r="G5541" s="26">
        <f t="shared" si="518"/>
        <v>2.2985918496439131E-5</v>
      </c>
      <c r="H5541" s="27">
        <f>SUM($G$11:G5541)</f>
        <v>0.11685112292994294</v>
      </c>
      <c r="I5541" s="26">
        <f t="shared" si="516"/>
        <v>6.5257344414249649</v>
      </c>
      <c r="J5541" s="20">
        <f t="shared" si="521"/>
        <v>0.11685112292994294</v>
      </c>
    </row>
    <row r="5542" spans="3:10" x14ac:dyDescent="0.25">
      <c r="C5542" s="7">
        <v>5531</v>
      </c>
      <c r="D5542" s="8">
        <f t="shared" si="519"/>
        <v>74.518967249999974</v>
      </c>
      <c r="E5542" s="8">
        <f t="shared" si="517"/>
        <v>28.48603275</v>
      </c>
      <c r="F5542" s="19">
        <f t="shared" si="520"/>
        <v>6.5255089456685287</v>
      </c>
      <c r="G5542" s="26">
        <f t="shared" si="518"/>
        <v>2.298671279878733E-5</v>
      </c>
      <c r="H5542" s="27">
        <f>SUM($G$11:G5542)</f>
        <v>0.11687410964274172</v>
      </c>
      <c r="I5542" s="26">
        <f t="shared" si="516"/>
        <v>6.5255089456685287</v>
      </c>
      <c r="J5542" s="20">
        <f t="shared" si="521"/>
        <v>0.11687410964274172</v>
      </c>
    </row>
    <row r="5543" spans="3:10" x14ac:dyDescent="0.25">
      <c r="C5543" s="7">
        <v>5532</v>
      </c>
      <c r="D5543" s="8">
        <f t="shared" si="519"/>
        <v>74.513816999999989</v>
      </c>
      <c r="E5543" s="8">
        <f t="shared" si="517"/>
        <v>28.491182999999996</v>
      </c>
      <c r="F5543" s="19">
        <f t="shared" si="520"/>
        <v>6.5252834421195827</v>
      </c>
      <c r="G5543" s="26">
        <f t="shared" si="518"/>
        <v>2.2987507183485055E-5</v>
      </c>
      <c r="H5543" s="27">
        <f>SUM($G$11:G5543)</f>
        <v>0.11689709714992522</v>
      </c>
      <c r="I5543" s="26">
        <f t="shared" si="516"/>
        <v>6.5252834421195827</v>
      </c>
      <c r="J5543" s="20">
        <f t="shared" si="521"/>
        <v>0.11689709714992522</v>
      </c>
    </row>
    <row r="5544" spans="3:10" x14ac:dyDescent="0.25">
      <c r="C5544" s="7">
        <v>5533</v>
      </c>
      <c r="D5544" s="8">
        <f t="shared" si="519"/>
        <v>74.508666749999975</v>
      </c>
      <c r="E5544" s="8">
        <f t="shared" si="517"/>
        <v>28.496333249999999</v>
      </c>
      <c r="F5544" s="19">
        <f t="shared" si="520"/>
        <v>6.5250579307773187</v>
      </c>
      <c r="G5544" s="26">
        <f t="shared" si="518"/>
        <v>2.2988301650546536E-5</v>
      </c>
      <c r="H5544" s="27">
        <f>SUM($G$11:G5544)</f>
        <v>0.11692008545157577</v>
      </c>
      <c r="I5544" s="26">
        <f t="shared" si="516"/>
        <v>6.5250579307773187</v>
      </c>
      <c r="J5544" s="20">
        <f t="shared" si="521"/>
        <v>0.11692008545157577</v>
      </c>
    </row>
    <row r="5545" spans="3:10" x14ac:dyDescent="0.25">
      <c r="C5545" s="7">
        <v>5534</v>
      </c>
      <c r="D5545" s="8">
        <f t="shared" si="519"/>
        <v>74.503516499999989</v>
      </c>
      <c r="E5545" s="8">
        <f t="shared" si="517"/>
        <v>28.501483499999999</v>
      </c>
      <c r="F5545" s="19">
        <f t="shared" si="520"/>
        <v>6.5248324116409302</v>
      </c>
      <c r="G5545" s="26">
        <f t="shared" si="518"/>
        <v>2.2989096199985999E-5</v>
      </c>
      <c r="H5545" s="27">
        <f>SUM($G$11:G5545)</f>
        <v>0.11694307454777575</v>
      </c>
      <c r="I5545" s="26">
        <f t="shared" si="516"/>
        <v>6.5248324116409302</v>
      </c>
      <c r="J5545" s="20">
        <f t="shared" si="521"/>
        <v>0.11694307454777575</v>
      </c>
    </row>
    <row r="5546" spans="3:10" x14ac:dyDescent="0.25">
      <c r="C5546" s="7">
        <v>5535</v>
      </c>
      <c r="D5546" s="8">
        <f t="shared" si="519"/>
        <v>74.498366249999975</v>
      </c>
      <c r="E5546" s="8">
        <f t="shared" si="517"/>
        <v>28.506633749999999</v>
      </c>
      <c r="F5546" s="19">
        <f t="shared" si="520"/>
        <v>6.5246068847096055</v>
      </c>
      <c r="G5546" s="26">
        <f t="shared" si="518"/>
        <v>2.2989890831817699E-5</v>
      </c>
      <c r="H5546" s="27">
        <f>SUM($G$11:G5546)</f>
        <v>0.11696606443860756</v>
      </c>
      <c r="I5546" s="26">
        <f t="shared" si="516"/>
        <v>6.5246068847096055</v>
      </c>
      <c r="J5546" s="20">
        <f t="shared" si="521"/>
        <v>0.11696606443860756</v>
      </c>
    </row>
    <row r="5547" spans="3:10" x14ac:dyDescent="0.25">
      <c r="C5547" s="7">
        <v>5536</v>
      </c>
      <c r="D5547" s="8">
        <f t="shared" si="519"/>
        <v>74.49321599999999</v>
      </c>
      <c r="E5547" s="8">
        <f t="shared" si="517"/>
        <v>28.511783999999999</v>
      </c>
      <c r="F5547" s="19">
        <f t="shared" si="520"/>
        <v>6.5243813499825398</v>
      </c>
      <c r="G5547" s="26">
        <f t="shared" si="518"/>
        <v>2.2990685546055858E-5</v>
      </c>
      <c r="H5547" s="27">
        <f>SUM($G$11:G5547)</f>
        <v>0.11698905512415361</v>
      </c>
      <c r="I5547" s="26">
        <f t="shared" si="516"/>
        <v>6.5243813499825398</v>
      </c>
      <c r="J5547" s="20">
        <f t="shared" si="521"/>
        <v>0.11698905512415361</v>
      </c>
    </row>
    <row r="5548" spans="3:10" x14ac:dyDescent="0.25">
      <c r="C5548" s="7">
        <v>5537</v>
      </c>
      <c r="D5548" s="8">
        <f t="shared" si="519"/>
        <v>74.488065749999976</v>
      </c>
      <c r="E5548" s="8">
        <f t="shared" si="517"/>
        <v>28.516934250000002</v>
      </c>
      <c r="F5548" s="19">
        <f t="shared" si="520"/>
        <v>6.5241558074589223</v>
      </c>
      <c r="G5548" s="26">
        <f t="shared" si="518"/>
        <v>2.2991480342714735E-5</v>
      </c>
      <c r="H5548" s="27">
        <f>SUM($G$11:G5548)</f>
        <v>0.11701204660449632</v>
      </c>
      <c r="I5548" s="26">
        <f t="shared" si="516"/>
        <v>6.5241558074589223</v>
      </c>
      <c r="J5548" s="20">
        <f t="shared" si="521"/>
        <v>0.11701204660449632</v>
      </c>
    </row>
    <row r="5549" spans="3:10" x14ac:dyDescent="0.25">
      <c r="C5549" s="7">
        <v>5538</v>
      </c>
      <c r="D5549" s="8">
        <f t="shared" si="519"/>
        <v>74.48291549999999</v>
      </c>
      <c r="E5549" s="8">
        <f t="shared" si="517"/>
        <v>28.522084499999998</v>
      </c>
      <c r="F5549" s="19">
        <f t="shared" si="520"/>
        <v>6.5239302571379465</v>
      </c>
      <c r="G5549" s="26">
        <f t="shared" si="518"/>
        <v>2.2992275221808566E-5</v>
      </c>
      <c r="H5549" s="27">
        <f>SUM($G$11:G5549)</f>
        <v>0.11703503887971813</v>
      </c>
      <c r="I5549" s="26">
        <f t="shared" si="516"/>
        <v>6.5239302571379465</v>
      </c>
      <c r="J5549" s="20">
        <f t="shared" si="521"/>
        <v>0.11703503887971813</v>
      </c>
    </row>
    <row r="5550" spans="3:10" x14ac:dyDescent="0.25">
      <c r="C5550" s="7">
        <v>5539</v>
      </c>
      <c r="D5550" s="8">
        <f t="shared" si="519"/>
        <v>74.477765249999976</v>
      </c>
      <c r="E5550" s="8">
        <f t="shared" si="517"/>
        <v>28.527234749999998</v>
      </c>
      <c r="F5550" s="19">
        <f t="shared" si="520"/>
        <v>6.5237046990188015</v>
      </c>
      <c r="G5550" s="26">
        <f t="shared" si="518"/>
        <v>2.2993070183351608E-5</v>
      </c>
      <c r="H5550" s="27">
        <f>SUM($G$11:G5550)</f>
        <v>0.11705803194990148</v>
      </c>
      <c r="I5550" s="26">
        <f t="shared" si="516"/>
        <v>6.5237046990188015</v>
      </c>
      <c r="J5550" s="20">
        <f t="shared" si="521"/>
        <v>0.11705803194990148</v>
      </c>
    </row>
    <row r="5551" spans="3:10" x14ac:dyDescent="0.25">
      <c r="C5551" s="7">
        <v>5540</v>
      </c>
      <c r="D5551" s="8">
        <f t="shared" si="519"/>
        <v>74.472614999999976</v>
      </c>
      <c r="E5551" s="8">
        <f t="shared" si="517"/>
        <v>28.532385000000001</v>
      </c>
      <c r="F5551" s="19">
        <f t="shared" si="520"/>
        <v>6.523479133100679</v>
      </c>
      <c r="G5551" s="26">
        <f t="shared" si="518"/>
        <v>2.2993865227358118E-5</v>
      </c>
      <c r="H5551" s="27">
        <f>SUM($G$11:G5551)</f>
        <v>0.11708102581512884</v>
      </c>
      <c r="I5551" s="26">
        <f t="shared" si="516"/>
        <v>6.523479133100679</v>
      </c>
      <c r="J5551" s="20">
        <f t="shared" si="521"/>
        <v>0.11708102581512884</v>
      </c>
    </row>
    <row r="5552" spans="3:10" x14ac:dyDescent="0.25">
      <c r="C5552" s="7">
        <v>5541</v>
      </c>
      <c r="D5552" s="8">
        <f t="shared" si="519"/>
        <v>74.467464749999976</v>
      </c>
      <c r="E5552" s="8">
        <f t="shared" si="517"/>
        <v>28.537535250000001</v>
      </c>
      <c r="F5552" s="19">
        <f t="shared" si="520"/>
        <v>6.5232535593827707</v>
      </c>
      <c r="G5552" s="26">
        <f t="shared" si="518"/>
        <v>2.2994660353842348E-5</v>
      </c>
      <c r="H5552" s="27">
        <f>SUM($G$11:G5552)</f>
        <v>0.11710402047548268</v>
      </c>
      <c r="I5552" s="26">
        <f t="shared" si="516"/>
        <v>6.5232535593827707</v>
      </c>
      <c r="J5552" s="20">
        <f t="shared" si="521"/>
        <v>0.11710402047548268</v>
      </c>
    </row>
    <row r="5553" spans="3:10" x14ac:dyDescent="0.25">
      <c r="C5553" s="7">
        <v>5542</v>
      </c>
      <c r="D5553" s="8">
        <f t="shared" si="519"/>
        <v>74.462314499999991</v>
      </c>
      <c r="E5553" s="8">
        <f t="shared" si="517"/>
        <v>28.542685499999997</v>
      </c>
      <c r="F5553" s="19">
        <f t="shared" si="520"/>
        <v>6.5230279778642677</v>
      </c>
      <c r="G5553" s="26">
        <f t="shared" si="518"/>
        <v>2.2995455562818561E-5</v>
      </c>
      <c r="H5553" s="27">
        <f>SUM($G$11:G5553)</f>
        <v>0.11712701593104551</v>
      </c>
      <c r="I5553" s="26">
        <f t="shared" si="516"/>
        <v>6.5230279778642677</v>
      </c>
      <c r="J5553" s="20">
        <f t="shared" si="521"/>
        <v>0.11712701593104551</v>
      </c>
    </row>
    <row r="5554" spans="3:10" x14ac:dyDescent="0.25">
      <c r="C5554" s="7">
        <v>5543</v>
      </c>
      <c r="D5554" s="8">
        <f t="shared" si="519"/>
        <v>74.457164249999977</v>
      </c>
      <c r="E5554" s="8">
        <f t="shared" si="517"/>
        <v>28.547835749999997</v>
      </c>
      <c r="F5554" s="19">
        <f t="shared" si="520"/>
        <v>6.522802388544358</v>
      </c>
      <c r="G5554" s="26">
        <f t="shared" si="518"/>
        <v>2.2996250854301031E-5</v>
      </c>
      <c r="H5554" s="27">
        <f>SUM($G$11:G5554)</f>
        <v>0.11715001218189981</v>
      </c>
      <c r="I5554" s="26">
        <f t="shared" si="516"/>
        <v>6.522802388544358</v>
      </c>
      <c r="J5554" s="20">
        <f t="shared" si="521"/>
        <v>0.11715001218189981</v>
      </c>
    </row>
    <row r="5555" spans="3:10" x14ac:dyDescent="0.25">
      <c r="C5555" s="7">
        <v>5544</v>
      </c>
      <c r="D5555" s="8">
        <f t="shared" si="519"/>
        <v>74.452013999999977</v>
      </c>
      <c r="E5555" s="8">
        <f t="shared" si="517"/>
        <v>28.552986000000001</v>
      </c>
      <c r="F5555" s="19">
        <f t="shared" si="520"/>
        <v>6.5225767914222352</v>
      </c>
      <c r="G5555" s="26">
        <f t="shared" si="518"/>
        <v>2.2997046228304012E-5</v>
      </c>
      <c r="H5555" s="27">
        <f>SUM($G$11:G5555)</f>
        <v>0.11717300922812812</v>
      </c>
      <c r="I5555" s="26">
        <f t="shared" si="516"/>
        <v>6.5225767914222352</v>
      </c>
      <c r="J5555" s="20">
        <f t="shared" si="521"/>
        <v>0.11717300922812812</v>
      </c>
    </row>
    <row r="5556" spans="3:10" x14ac:dyDescent="0.25">
      <c r="C5556" s="7">
        <v>5545</v>
      </c>
      <c r="D5556" s="8">
        <f t="shared" si="519"/>
        <v>74.446863749999977</v>
      </c>
      <c r="E5556" s="8">
        <f t="shared" si="517"/>
        <v>28.55813625</v>
      </c>
      <c r="F5556" s="19">
        <f t="shared" si="520"/>
        <v>6.5223511864970893</v>
      </c>
      <c r="G5556" s="26">
        <f t="shared" si="518"/>
        <v>2.2997841684841778E-5</v>
      </c>
      <c r="H5556" s="27">
        <f>SUM($G$11:G5556)</f>
        <v>0.11719600706981297</v>
      </c>
      <c r="I5556" s="26">
        <f t="shared" si="516"/>
        <v>6.5223511864970893</v>
      </c>
      <c r="J5556" s="20">
        <f t="shared" si="521"/>
        <v>0.11719600706981297</v>
      </c>
    </row>
    <row r="5557" spans="3:10" x14ac:dyDescent="0.25">
      <c r="C5557" s="7">
        <v>5546</v>
      </c>
      <c r="D5557" s="8">
        <f t="shared" si="519"/>
        <v>74.441713499999992</v>
      </c>
      <c r="E5557" s="8">
        <f t="shared" si="517"/>
        <v>28.563286499999997</v>
      </c>
      <c r="F5557" s="19">
        <f t="shared" si="520"/>
        <v>6.5221255737681094</v>
      </c>
      <c r="G5557" s="26">
        <f t="shared" si="518"/>
        <v>2.2998637223928611E-5</v>
      </c>
      <c r="H5557" s="27">
        <f>SUM($G$11:G5557)</f>
        <v>0.11721900570703689</v>
      </c>
      <c r="I5557" s="26">
        <f t="shared" si="516"/>
        <v>6.5221255737681094</v>
      </c>
      <c r="J5557" s="20">
        <f t="shared" si="521"/>
        <v>0.11721900570703689</v>
      </c>
    </row>
    <row r="5558" spans="3:10" x14ac:dyDescent="0.25">
      <c r="C5558" s="7">
        <v>5547</v>
      </c>
      <c r="D5558" s="8">
        <f t="shared" si="519"/>
        <v>74.436563249999978</v>
      </c>
      <c r="E5558" s="8">
        <f t="shared" si="517"/>
        <v>28.568436749999996</v>
      </c>
      <c r="F5558" s="19">
        <f t="shared" si="520"/>
        <v>6.5218999532344855</v>
      </c>
      <c r="G5558" s="26">
        <f t="shared" si="518"/>
        <v>2.2999432845578788E-5</v>
      </c>
      <c r="H5558" s="27">
        <f>SUM($G$11:G5558)</f>
        <v>0.11724200513988246</v>
      </c>
      <c r="I5558" s="26">
        <f t="shared" si="516"/>
        <v>6.5218999532344855</v>
      </c>
      <c r="J5558" s="20">
        <f t="shared" si="521"/>
        <v>0.11724200513988246</v>
      </c>
    </row>
    <row r="5559" spans="3:10" x14ac:dyDescent="0.25">
      <c r="C5559" s="7">
        <v>5548</v>
      </c>
      <c r="D5559" s="8">
        <f t="shared" si="519"/>
        <v>74.431412999999978</v>
      </c>
      <c r="E5559" s="8">
        <f t="shared" si="517"/>
        <v>28.573587</v>
      </c>
      <c r="F5559" s="19">
        <f t="shared" si="520"/>
        <v>6.5216743248954092</v>
      </c>
      <c r="G5559" s="26">
        <f t="shared" si="518"/>
        <v>2.3000228549806586E-5</v>
      </c>
      <c r="H5559" s="27">
        <f>SUM($G$11:G5559)</f>
        <v>0.11726500536843228</v>
      </c>
      <c r="I5559" s="26">
        <f t="shared" si="516"/>
        <v>6.5216743248954092</v>
      </c>
      <c r="J5559" s="20">
        <f t="shared" si="521"/>
        <v>0.11726500536843228</v>
      </c>
    </row>
    <row r="5560" spans="3:10" x14ac:dyDescent="0.25">
      <c r="C5560" s="7">
        <v>5549</v>
      </c>
      <c r="D5560" s="8">
        <f t="shared" si="519"/>
        <v>74.426262749999978</v>
      </c>
      <c r="E5560" s="8">
        <f t="shared" si="517"/>
        <v>28.57873725</v>
      </c>
      <c r="F5560" s="19">
        <f t="shared" si="520"/>
        <v>6.5214486887500689</v>
      </c>
      <c r="G5560" s="26">
        <f t="shared" si="518"/>
        <v>2.3001024336626297E-5</v>
      </c>
      <c r="H5560" s="27">
        <f>SUM($G$11:G5560)</f>
        <v>0.1172880063927689</v>
      </c>
      <c r="I5560" s="26">
        <f t="shared" si="516"/>
        <v>6.5214486887500689</v>
      </c>
      <c r="J5560" s="20">
        <f t="shared" si="521"/>
        <v>0.1172880063927689</v>
      </c>
    </row>
    <row r="5561" spans="3:10" x14ac:dyDescent="0.25">
      <c r="C5561" s="7">
        <v>5550</v>
      </c>
      <c r="D5561" s="8">
        <f t="shared" si="519"/>
        <v>74.421112499999992</v>
      </c>
      <c r="E5561" s="8">
        <f t="shared" si="517"/>
        <v>28.583887499999996</v>
      </c>
      <c r="F5561" s="19">
        <f t="shared" si="520"/>
        <v>6.5212230447976545</v>
      </c>
      <c r="G5561" s="26">
        <f t="shared" si="518"/>
        <v>2.3001820206052208E-5</v>
      </c>
      <c r="H5561" s="27">
        <f>SUM($G$11:G5561)</f>
        <v>0.11731100821297495</v>
      </c>
      <c r="I5561" s="26">
        <f t="shared" si="516"/>
        <v>6.5212230447976545</v>
      </c>
      <c r="J5561" s="20">
        <f t="shared" si="521"/>
        <v>0.11731100821297495</v>
      </c>
    </row>
    <row r="5562" spans="3:10" x14ac:dyDescent="0.25">
      <c r="C5562" s="7">
        <v>5551</v>
      </c>
      <c r="D5562" s="8">
        <f t="shared" si="519"/>
        <v>74.415962249999978</v>
      </c>
      <c r="E5562" s="8">
        <f t="shared" si="517"/>
        <v>28.589037749999999</v>
      </c>
      <c r="F5562" s="19">
        <f t="shared" si="520"/>
        <v>6.520997393037355</v>
      </c>
      <c r="G5562" s="26">
        <f t="shared" si="518"/>
        <v>2.3002616158098611E-5</v>
      </c>
      <c r="H5562" s="27">
        <f>SUM($G$11:G5562)</f>
        <v>0.11733401082913306</v>
      </c>
      <c r="I5562" s="26">
        <f t="shared" si="516"/>
        <v>6.520997393037355</v>
      </c>
      <c r="J5562" s="20">
        <f t="shared" si="521"/>
        <v>0.11733401082913306</v>
      </c>
    </row>
    <row r="5563" spans="3:10" x14ac:dyDescent="0.25">
      <c r="C5563" s="7">
        <v>5552</v>
      </c>
      <c r="D5563" s="8">
        <f t="shared" si="519"/>
        <v>74.410811999999979</v>
      </c>
      <c r="E5563" s="8">
        <f t="shared" si="517"/>
        <v>28.594187999999999</v>
      </c>
      <c r="F5563" s="19">
        <f t="shared" si="520"/>
        <v>6.5207717334683624</v>
      </c>
      <c r="G5563" s="26">
        <f t="shared" si="518"/>
        <v>2.30034121927798E-5</v>
      </c>
      <c r="H5563" s="27">
        <f>SUM($G$11:G5563)</f>
        <v>0.11735701424132583</v>
      </c>
      <c r="I5563" s="26">
        <f t="shared" si="516"/>
        <v>6.5207717334683624</v>
      </c>
      <c r="J5563" s="20">
        <f t="shared" si="521"/>
        <v>0.11735701424132583</v>
      </c>
    </row>
    <row r="5564" spans="3:10" x14ac:dyDescent="0.25">
      <c r="C5564" s="7">
        <v>5553</v>
      </c>
      <c r="D5564" s="8">
        <f t="shared" si="519"/>
        <v>74.405661749999979</v>
      </c>
      <c r="E5564" s="8">
        <f t="shared" si="517"/>
        <v>28.599338249999999</v>
      </c>
      <c r="F5564" s="19">
        <f t="shared" si="520"/>
        <v>6.5205460660898629</v>
      </c>
      <c r="G5564" s="26">
        <f t="shared" si="518"/>
        <v>2.3004208310110076E-5</v>
      </c>
      <c r="H5564" s="27">
        <f>SUM($G$11:G5564)</f>
        <v>0.11738001844963594</v>
      </c>
      <c r="I5564" s="26">
        <f t="shared" si="516"/>
        <v>6.5205460660898629</v>
      </c>
      <c r="J5564" s="20">
        <f t="shared" si="521"/>
        <v>0.11738001844963594</v>
      </c>
    </row>
    <row r="5565" spans="3:10" x14ac:dyDescent="0.25">
      <c r="C5565" s="7">
        <v>5554</v>
      </c>
      <c r="D5565" s="8">
        <f t="shared" si="519"/>
        <v>74.400511499999979</v>
      </c>
      <c r="E5565" s="8">
        <f t="shared" si="517"/>
        <v>28.604488499999999</v>
      </c>
      <c r="F5565" s="19">
        <f t="shared" si="520"/>
        <v>6.5203203909010474</v>
      </c>
      <c r="G5565" s="26">
        <f t="shared" si="518"/>
        <v>2.3005004510103741E-5</v>
      </c>
      <c r="H5565" s="27">
        <f>SUM($G$11:G5565)</f>
        <v>0.11740302345414605</v>
      </c>
      <c r="I5565" s="26">
        <f t="shared" si="516"/>
        <v>6.5203203909010474</v>
      </c>
      <c r="J5565" s="20">
        <f t="shared" si="521"/>
        <v>0.11740302345414605</v>
      </c>
    </row>
    <row r="5566" spans="3:10" x14ac:dyDescent="0.25">
      <c r="C5566" s="7">
        <v>5555</v>
      </c>
      <c r="D5566" s="8">
        <f t="shared" si="519"/>
        <v>74.395361249999979</v>
      </c>
      <c r="E5566" s="8">
        <f t="shared" si="517"/>
        <v>28.609638749999998</v>
      </c>
      <c r="F5566" s="19">
        <f t="shared" si="520"/>
        <v>6.5200947079011042</v>
      </c>
      <c r="G5566" s="26">
        <f t="shared" si="518"/>
        <v>2.3005800792775106E-5</v>
      </c>
      <c r="H5566" s="27">
        <f>SUM($G$11:G5566)</f>
        <v>0.11742602925493882</v>
      </c>
      <c r="I5566" s="26">
        <f t="shared" si="516"/>
        <v>6.5200947079011042</v>
      </c>
      <c r="J5566" s="20">
        <f t="shared" si="521"/>
        <v>0.11742602925493882</v>
      </c>
    </row>
    <row r="5567" spans="3:10" x14ac:dyDescent="0.25">
      <c r="C5567" s="7">
        <v>5556</v>
      </c>
      <c r="D5567" s="8">
        <f t="shared" si="519"/>
        <v>74.390210999999979</v>
      </c>
      <c r="E5567" s="8">
        <f t="shared" si="517"/>
        <v>28.614788999999998</v>
      </c>
      <c r="F5567" s="19">
        <f t="shared" si="520"/>
        <v>6.5198690170892233</v>
      </c>
      <c r="G5567" s="26">
        <f t="shared" si="518"/>
        <v>2.3006597158138469E-5</v>
      </c>
      <c r="H5567" s="27">
        <f>SUM($G$11:G5567)</f>
        <v>0.11744903585209696</v>
      </c>
      <c r="I5567" s="26">
        <f t="shared" si="516"/>
        <v>6.5198690170892233</v>
      </c>
      <c r="J5567" s="20">
        <f t="shared" si="521"/>
        <v>0.11744903585209696</v>
      </c>
    </row>
    <row r="5568" spans="3:10" x14ac:dyDescent="0.25">
      <c r="C5568" s="7">
        <v>5557</v>
      </c>
      <c r="D5568" s="8">
        <f t="shared" si="519"/>
        <v>74.38506074999998</v>
      </c>
      <c r="E5568" s="8">
        <f t="shared" si="517"/>
        <v>28.619939249999998</v>
      </c>
      <c r="F5568" s="19">
        <f t="shared" si="520"/>
        <v>6.519643318464591</v>
      </c>
      <c r="G5568" s="26">
        <f t="shared" si="518"/>
        <v>2.3007393606208162E-5</v>
      </c>
      <c r="H5568" s="27">
        <f>SUM($G$11:G5568)</f>
        <v>0.11747204324570316</v>
      </c>
      <c r="I5568" s="26">
        <f t="shared" si="516"/>
        <v>6.519643318464591</v>
      </c>
      <c r="J5568" s="20">
        <f t="shared" si="521"/>
        <v>0.11747204324570316</v>
      </c>
    </row>
    <row r="5569" spans="3:10" x14ac:dyDescent="0.25">
      <c r="C5569" s="7">
        <v>5558</v>
      </c>
      <c r="D5569" s="8">
        <f t="shared" si="519"/>
        <v>74.37991049999998</v>
      </c>
      <c r="E5569" s="8">
        <f t="shared" si="517"/>
        <v>28.625089500000001</v>
      </c>
      <c r="F5569" s="19">
        <f t="shared" si="520"/>
        <v>6.5194176120263982</v>
      </c>
      <c r="G5569" s="26">
        <f t="shared" si="518"/>
        <v>2.3008190136998486E-5</v>
      </c>
      <c r="H5569" s="27">
        <f>SUM($G$11:G5569)</f>
        <v>0.11749505143584016</v>
      </c>
      <c r="I5569" s="26">
        <f t="shared" si="516"/>
        <v>6.5194176120263982</v>
      </c>
      <c r="J5569" s="20">
        <f t="shared" si="521"/>
        <v>0.11749505143584016</v>
      </c>
    </row>
    <row r="5570" spans="3:10" x14ac:dyDescent="0.25">
      <c r="C5570" s="7">
        <v>5559</v>
      </c>
      <c r="D5570" s="8">
        <f t="shared" si="519"/>
        <v>74.37476024999998</v>
      </c>
      <c r="E5570" s="8">
        <f t="shared" si="517"/>
        <v>28.630239750000001</v>
      </c>
      <c r="F5570" s="19">
        <f t="shared" si="520"/>
        <v>6.5191918977738332</v>
      </c>
      <c r="G5570" s="26">
        <f t="shared" si="518"/>
        <v>2.3008986750523763E-5</v>
      </c>
      <c r="H5570" s="27">
        <f>SUM($G$11:G5570)</f>
        <v>0.11751806042259068</v>
      </c>
      <c r="I5570" s="26">
        <f t="shared" si="516"/>
        <v>6.5191918977738332</v>
      </c>
      <c r="J5570" s="20">
        <f t="shared" si="521"/>
        <v>0.11751806042259068</v>
      </c>
    </row>
    <row r="5571" spans="3:10" x14ac:dyDescent="0.25">
      <c r="C5571" s="7">
        <v>5560</v>
      </c>
      <c r="D5571" s="8">
        <f t="shared" si="519"/>
        <v>74.36960999999998</v>
      </c>
      <c r="E5571" s="8">
        <f t="shared" si="517"/>
        <v>28.635389999999997</v>
      </c>
      <c r="F5571" s="19">
        <f t="shared" si="520"/>
        <v>6.5189661757060824</v>
      </c>
      <c r="G5571" s="26">
        <f t="shared" si="518"/>
        <v>2.3009783446798324E-5</v>
      </c>
      <c r="H5571" s="27">
        <f>SUM($G$11:G5571)</f>
        <v>0.11754107020603748</v>
      </c>
      <c r="I5571" s="26">
        <f t="shared" si="516"/>
        <v>6.5189661757060824</v>
      </c>
      <c r="J5571" s="20">
        <f t="shared" si="521"/>
        <v>0.11754107020603748</v>
      </c>
    </row>
    <row r="5572" spans="3:10" x14ac:dyDescent="0.25">
      <c r="C5572" s="7">
        <v>5561</v>
      </c>
      <c r="D5572" s="8">
        <f t="shared" si="519"/>
        <v>74.36445974999998</v>
      </c>
      <c r="E5572" s="8">
        <f t="shared" si="517"/>
        <v>28.640540249999997</v>
      </c>
      <c r="F5572" s="19">
        <f t="shared" si="520"/>
        <v>6.5187404458223357</v>
      </c>
      <c r="G5572" s="26">
        <f t="shared" si="518"/>
        <v>2.3010580225836492E-5</v>
      </c>
      <c r="H5572" s="27">
        <f>SUM($G$11:G5572)</f>
        <v>0.11756408078626331</v>
      </c>
      <c r="I5572" s="26">
        <f t="shared" si="516"/>
        <v>6.5187404458223357</v>
      </c>
      <c r="J5572" s="20">
        <f t="shared" si="521"/>
        <v>0.11756408078626331</v>
      </c>
    </row>
    <row r="5573" spans="3:10" x14ac:dyDescent="0.25">
      <c r="C5573" s="7">
        <v>5562</v>
      </c>
      <c r="D5573" s="8">
        <f t="shared" si="519"/>
        <v>74.359309499999981</v>
      </c>
      <c r="E5573" s="8">
        <f t="shared" si="517"/>
        <v>28.645690500000001</v>
      </c>
      <c r="F5573" s="19">
        <f t="shared" si="520"/>
        <v>6.5185147081217814</v>
      </c>
      <c r="G5573" s="26">
        <f t="shared" si="518"/>
        <v>2.3011377087652594E-5</v>
      </c>
      <c r="H5573" s="27">
        <f>SUM($G$11:G5573)</f>
        <v>0.11758709216335096</v>
      </c>
      <c r="I5573" s="26">
        <f t="shared" si="516"/>
        <v>6.5185147081217814</v>
      </c>
      <c r="J5573" s="20">
        <f t="shared" si="521"/>
        <v>0.11758709216335096</v>
      </c>
    </row>
    <row r="5574" spans="3:10" x14ac:dyDescent="0.25">
      <c r="C5574" s="7">
        <v>5563</v>
      </c>
      <c r="D5574" s="8">
        <f t="shared" si="519"/>
        <v>74.354159249999981</v>
      </c>
      <c r="E5574" s="8">
        <f t="shared" si="517"/>
        <v>28.65084075</v>
      </c>
      <c r="F5574" s="19">
        <f t="shared" si="520"/>
        <v>6.5182889626036058</v>
      </c>
      <c r="G5574" s="26">
        <f t="shared" si="518"/>
        <v>2.3012174032260969E-5</v>
      </c>
      <c r="H5574" s="27">
        <f>SUM($G$11:G5574)</f>
        <v>0.11761010433738323</v>
      </c>
      <c r="I5574" s="26">
        <f t="shared" si="516"/>
        <v>6.5182889626036058</v>
      </c>
      <c r="J5574" s="20">
        <f t="shared" si="521"/>
        <v>0.11761010433738323</v>
      </c>
    </row>
    <row r="5575" spans="3:10" x14ac:dyDescent="0.25">
      <c r="C5575" s="7">
        <v>5564</v>
      </c>
      <c r="D5575" s="8">
        <f t="shared" si="519"/>
        <v>74.349008999999981</v>
      </c>
      <c r="E5575" s="8">
        <f t="shared" si="517"/>
        <v>28.655990999999997</v>
      </c>
      <c r="F5575" s="19">
        <f t="shared" si="520"/>
        <v>6.5180632092669972</v>
      </c>
      <c r="G5575" s="26">
        <f t="shared" si="518"/>
        <v>2.3012971059675957E-5</v>
      </c>
      <c r="H5575" s="27">
        <f>SUM($G$11:G5575)</f>
        <v>0.11763311730844291</v>
      </c>
      <c r="I5575" s="26">
        <f t="shared" si="516"/>
        <v>6.5180632092669972</v>
      </c>
      <c r="J5575" s="20">
        <f t="shared" si="521"/>
        <v>0.11763311730844291</v>
      </c>
    </row>
    <row r="5576" spans="3:10" x14ac:dyDescent="0.25">
      <c r="C5576" s="7">
        <v>5565</v>
      </c>
      <c r="D5576" s="8">
        <f t="shared" si="519"/>
        <v>74.343858749999981</v>
      </c>
      <c r="E5576" s="8">
        <f t="shared" si="517"/>
        <v>28.66114125</v>
      </c>
      <c r="F5576" s="19">
        <f t="shared" si="520"/>
        <v>6.5178374481111438</v>
      </c>
      <c r="G5576" s="26">
        <f t="shared" si="518"/>
        <v>2.3013768169911891E-5</v>
      </c>
      <c r="H5576" s="27">
        <f>SUM($G$11:G5576)</f>
        <v>0.11765613107661281</v>
      </c>
      <c r="I5576" s="26">
        <f t="shared" si="516"/>
        <v>6.5178374481111438</v>
      </c>
      <c r="J5576" s="20">
        <f t="shared" si="521"/>
        <v>0.11765613107661281</v>
      </c>
    </row>
    <row r="5577" spans="3:10" x14ac:dyDescent="0.25">
      <c r="C5577" s="7">
        <v>5566</v>
      </c>
      <c r="D5577" s="8">
        <f t="shared" si="519"/>
        <v>74.338708499999981</v>
      </c>
      <c r="E5577" s="8">
        <f t="shared" si="517"/>
        <v>28.6662915</v>
      </c>
      <c r="F5577" s="19">
        <f t="shared" si="520"/>
        <v>6.517611679135233</v>
      </c>
      <c r="G5577" s="26">
        <f t="shared" si="518"/>
        <v>2.3014565362983121E-5</v>
      </c>
      <c r="H5577" s="27">
        <f>SUM($G$11:G5577)</f>
        <v>0.11767914564197579</v>
      </c>
      <c r="I5577" s="26">
        <f t="shared" si="516"/>
        <v>6.517611679135233</v>
      </c>
      <c r="J5577" s="20">
        <f t="shared" si="521"/>
        <v>0.11767914564197579</v>
      </c>
    </row>
    <row r="5578" spans="3:10" x14ac:dyDescent="0.25">
      <c r="C5578" s="7">
        <v>5567</v>
      </c>
      <c r="D5578" s="8">
        <f t="shared" si="519"/>
        <v>74.333558249999982</v>
      </c>
      <c r="E5578" s="8">
        <f t="shared" si="517"/>
        <v>28.67144175</v>
      </c>
      <c r="F5578" s="19">
        <f t="shared" si="520"/>
        <v>6.5173859023384511</v>
      </c>
      <c r="G5578" s="26">
        <f t="shared" si="518"/>
        <v>2.3015362638903995E-5</v>
      </c>
      <c r="H5578" s="27">
        <f>SUM($G$11:G5578)</f>
        <v>0.1177021610046147</v>
      </c>
      <c r="I5578" s="26">
        <f t="shared" si="516"/>
        <v>6.5173859023384511</v>
      </c>
      <c r="J5578" s="20">
        <f t="shared" si="521"/>
        <v>0.1177021610046147</v>
      </c>
    </row>
    <row r="5579" spans="3:10" x14ac:dyDescent="0.25">
      <c r="C5579" s="7">
        <v>5568</v>
      </c>
      <c r="D5579" s="8">
        <f t="shared" si="519"/>
        <v>74.328407999999982</v>
      </c>
      <c r="E5579" s="8">
        <f t="shared" si="517"/>
        <v>28.676591999999996</v>
      </c>
      <c r="F5579" s="19">
        <f t="shared" si="520"/>
        <v>6.5171601177199863</v>
      </c>
      <c r="G5579" s="26">
        <f t="shared" si="518"/>
        <v>2.3016159997688863E-5</v>
      </c>
      <c r="H5579" s="27">
        <f>SUM($G$11:G5579)</f>
        <v>0.11772517716461238</v>
      </c>
      <c r="I5579" s="26">
        <f t="shared" ref="I5579:I5642" si="522">IF($H$7&gt;=H5579,F5579,"")</f>
        <v>6.5171601177199863</v>
      </c>
      <c r="J5579" s="20">
        <f t="shared" si="521"/>
        <v>0.11772517716461238</v>
      </c>
    </row>
    <row r="5580" spans="3:10" x14ac:dyDescent="0.25">
      <c r="C5580" s="7">
        <v>5569</v>
      </c>
      <c r="D5580" s="8">
        <f t="shared" si="519"/>
        <v>74.323257749999982</v>
      </c>
      <c r="E5580" s="8">
        <f t="shared" ref="E5580:E5643" si="523">C5580*$D$3*9.81*$D$8</f>
        <v>28.681742249999999</v>
      </c>
      <c r="F5580" s="19">
        <f t="shared" si="520"/>
        <v>6.5169343252790259</v>
      </c>
      <c r="G5580" s="26">
        <f t="shared" ref="G5580:G5643" si="524">$D$8/F5580</f>
        <v>2.3016957439352079E-5</v>
      </c>
      <c r="H5580" s="27">
        <f>SUM($G$11:G5580)</f>
        <v>0.11774819412205173</v>
      </c>
      <c r="I5580" s="26">
        <f t="shared" si="522"/>
        <v>6.5169343252790259</v>
      </c>
      <c r="J5580" s="20">
        <f t="shared" si="521"/>
        <v>0.11774819412205173</v>
      </c>
    </row>
    <row r="5581" spans="3:10" x14ac:dyDescent="0.25">
      <c r="C5581" s="7">
        <v>5570</v>
      </c>
      <c r="D5581" s="8">
        <f t="shared" ref="D5581:D5644" si="525">$D$11-E5581</f>
        <v>74.318107499999982</v>
      </c>
      <c r="E5581" s="8">
        <f t="shared" si="523"/>
        <v>28.686892499999999</v>
      </c>
      <c r="F5581" s="19">
        <f t="shared" ref="F5581:F5644" si="526">SQRT(2*D5581/$D$3)</f>
        <v>6.5167085250147556</v>
      </c>
      <c r="G5581" s="26">
        <f t="shared" si="524"/>
        <v>2.3017754963908003E-5</v>
      </c>
      <c r="H5581" s="27">
        <f>SUM($G$11:G5581)</f>
        <v>0.11777121187701564</v>
      </c>
      <c r="I5581" s="26">
        <f t="shared" si="522"/>
        <v>6.5167085250147556</v>
      </c>
      <c r="J5581" s="20">
        <f t="shared" ref="J5581:J5644" si="527">IF(I5581="","",H5581)</f>
        <v>0.11777121187701564</v>
      </c>
    </row>
    <row r="5582" spans="3:10" x14ac:dyDescent="0.25">
      <c r="C5582" s="7">
        <v>5571</v>
      </c>
      <c r="D5582" s="8">
        <f t="shared" si="525"/>
        <v>74.312957249999982</v>
      </c>
      <c r="E5582" s="8">
        <f t="shared" si="523"/>
        <v>28.692042749999999</v>
      </c>
      <c r="F5582" s="19">
        <f t="shared" si="526"/>
        <v>6.5164827169263626</v>
      </c>
      <c r="G5582" s="26">
        <f t="shared" si="524"/>
        <v>2.3018552571370996E-5</v>
      </c>
      <c r="H5582" s="27">
        <f>SUM($G$11:G5582)</f>
        <v>0.11779423042958702</v>
      </c>
      <c r="I5582" s="26">
        <f t="shared" si="522"/>
        <v>6.5164827169263626</v>
      </c>
      <c r="J5582" s="20">
        <f t="shared" si="527"/>
        <v>0.11779423042958702</v>
      </c>
    </row>
    <row r="5583" spans="3:10" x14ac:dyDescent="0.25">
      <c r="C5583" s="7">
        <v>5572</v>
      </c>
      <c r="D5583" s="8">
        <f t="shared" si="525"/>
        <v>74.307806999999983</v>
      </c>
      <c r="E5583" s="8">
        <f t="shared" si="523"/>
        <v>28.697192999999995</v>
      </c>
      <c r="F5583" s="19">
        <f t="shared" si="526"/>
        <v>6.5162569010130342</v>
      </c>
      <c r="G5583" s="26">
        <f t="shared" si="524"/>
        <v>2.3019350261755426E-5</v>
      </c>
      <c r="H5583" s="27">
        <f>SUM($G$11:G5583)</f>
        <v>0.11781724977984877</v>
      </c>
      <c r="I5583" s="26">
        <f t="shared" si="522"/>
        <v>6.5162569010130342</v>
      </c>
      <c r="J5583" s="20">
        <f t="shared" si="527"/>
        <v>0.11781724977984877</v>
      </c>
    </row>
    <row r="5584" spans="3:10" x14ac:dyDescent="0.25">
      <c r="C5584" s="7">
        <v>5573</v>
      </c>
      <c r="D5584" s="8">
        <f t="shared" si="525"/>
        <v>74.302656749999983</v>
      </c>
      <c r="E5584" s="8">
        <f t="shared" si="523"/>
        <v>28.702343249999998</v>
      </c>
      <c r="F5584" s="19">
        <f t="shared" si="526"/>
        <v>6.516031077273956</v>
      </c>
      <c r="G5584" s="26">
        <f t="shared" si="524"/>
        <v>2.3020148035075659E-5</v>
      </c>
      <c r="H5584" s="27">
        <f>SUM($G$11:G5584)</f>
        <v>0.11784026992788384</v>
      </c>
      <c r="I5584" s="26">
        <f t="shared" si="522"/>
        <v>6.516031077273956</v>
      </c>
      <c r="J5584" s="20">
        <f t="shared" si="527"/>
        <v>0.11784026992788384</v>
      </c>
    </row>
    <row r="5585" spans="3:10" x14ac:dyDescent="0.25">
      <c r="C5585" s="7">
        <v>5574</v>
      </c>
      <c r="D5585" s="8">
        <f t="shared" si="525"/>
        <v>74.297506499999983</v>
      </c>
      <c r="E5585" s="8">
        <f t="shared" si="523"/>
        <v>28.707493499999998</v>
      </c>
      <c r="F5585" s="19">
        <f t="shared" si="526"/>
        <v>6.5158052457083144</v>
      </c>
      <c r="G5585" s="26">
        <f t="shared" si="524"/>
        <v>2.302094589134607E-5</v>
      </c>
      <c r="H5585" s="27">
        <f>SUM($G$11:G5585)</f>
        <v>0.11786329087377519</v>
      </c>
      <c r="I5585" s="26">
        <f t="shared" si="522"/>
        <v>6.5158052457083144</v>
      </c>
      <c r="J5585" s="20">
        <f t="shared" si="527"/>
        <v>0.11786329087377519</v>
      </c>
    </row>
    <row r="5586" spans="3:10" x14ac:dyDescent="0.25">
      <c r="C5586" s="7">
        <v>5575</v>
      </c>
      <c r="D5586" s="8">
        <f t="shared" si="525"/>
        <v>74.292356249999983</v>
      </c>
      <c r="E5586" s="8">
        <f t="shared" si="523"/>
        <v>28.712643749999998</v>
      </c>
      <c r="F5586" s="19">
        <f t="shared" si="526"/>
        <v>6.5155794063152959</v>
      </c>
      <c r="G5586" s="26">
        <f t="shared" si="524"/>
        <v>2.3021743830581031E-5</v>
      </c>
      <c r="H5586" s="27">
        <f>SUM($G$11:G5586)</f>
        <v>0.11788631261760577</v>
      </c>
      <c r="I5586" s="26">
        <f t="shared" si="522"/>
        <v>6.5155794063152959</v>
      </c>
      <c r="J5586" s="20">
        <f t="shared" si="527"/>
        <v>0.11788631261760577</v>
      </c>
    </row>
    <row r="5587" spans="3:10" x14ac:dyDescent="0.25">
      <c r="C5587" s="7">
        <v>5576</v>
      </c>
      <c r="D5587" s="8">
        <f t="shared" si="525"/>
        <v>74.287205999999983</v>
      </c>
      <c r="E5587" s="8">
        <f t="shared" si="523"/>
        <v>28.717794000000001</v>
      </c>
      <c r="F5587" s="19">
        <f t="shared" si="526"/>
        <v>6.5153535590940876</v>
      </c>
      <c r="G5587" s="26">
        <f t="shared" si="524"/>
        <v>2.3022541852794923E-5</v>
      </c>
      <c r="H5587" s="27">
        <f>SUM($G$11:G5587)</f>
        <v>0.11790933515945856</v>
      </c>
      <c r="I5587" s="26">
        <f t="shared" si="522"/>
        <v>6.5153535590940876</v>
      </c>
      <c r="J5587" s="20">
        <f t="shared" si="527"/>
        <v>0.11790933515945856</v>
      </c>
    </row>
    <row r="5588" spans="3:10" x14ac:dyDescent="0.25">
      <c r="C5588" s="7">
        <v>5577</v>
      </c>
      <c r="D5588" s="8">
        <f t="shared" si="525"/>
        <v>74.282055749999984</v>
      </c>
      <c r="E5588" s="8">
        <f t="shared" si="523"/>
        <v>28.722944250000001</v>
      </c>
      <c r="F5588" s="19">
        <f t="shared" si="526"/>
        <v>6.5151277040438735</v>
      </c>
      <c r="G5588" s="26">
        <f t="shared" si="524"/>
        <v>2.3023339958002131E-5</v>
      </c>
      <c r="H5588" s="27">
        <f>SUM($G$11:G5588)</f>
        <v>0.11793235849941656</v>
      </c>
      <c r="I5588" s="26">
        <f t="shared" si="522"/>
        <v>6.5151277040438735</v>
      </c>
      <c r="J5588" s="20">
        <f t="shared" si="527"/>
        <v>0.11793235849941656</v>
      </c>
    </row>
    <row r="5589" spans="3:10" x14ac:dyDescent="0.25">
      <c r="C5589" s="7">
        <v>5578</v>
      </c>
      <c r="D5589" s="8">
        <f t="shared" si="525"/>
        <v>74.276905499999984</v>
      </c>
      <c r="E5589" s="8">
        <f t="shared" si="523"/>
        <v>28.728094499999997</v>
      </c>
      <c r="F5589" s="19">
        <f t="shared" si="526"/>
        <v>6.51490184116384</v>
      </c>
      <c r="G5589" s="26">
        <f t="shared" si="524"/>
        <v>2.3024138146217039E-5</v>
      </c>
      <c r="H5589" s="27">
        <f>SUM($G$11:G5589)</f>
        <v>0.11795538263756278</v>
      </c>
      <c r="I5589" s="26">
        <f t="shared" si="522"/>
        <v>6.51490184116384</v>
      </c>
      <c r="J5589" s="20">
        <f t="shared" si="527"/>
        <v>0.11795538263756278</v>
      </c>
    </row>
    <row r="5590" spans="3:10" x14ac:dyDescent="0.25">
      <c r="C5590" s="7">
        <v>5579</v>
      </c>
      <c r="D5590" s="8">
        <f t="shared" si="525"/>
        <v>74.271755249999984</v>
      </c>
      <c r="E5590" s="8">
        <f t="shared" si="523"/>
        <v>28.733244749999997</v>
      </c>
      <c r="F5590" s="19">
        <f t="shared" si="526"/>
        <v>6.5146759704531725</v>
      </c>
      <c r="G5590" s="26">
        <f t="shared" si="524"/>
        <v>2.3024936417454041E-5</v>
      </c>
      <c r="H5590" s="27">
        <f>SUM($G$11:G5590)</f>
        <v>0.11797840757398023</v>
      </c>
      <c r="I5590" s="26">
        <f t="shared" si="522"/>
        <v>6.5146759704531725</v>
      </c>
      <c r="J5590" s="20">
        <f t="shared" si="527"/>
        <v>0.11797840757398023</v>
      </c>
    </row>
    <row r="5591" spans="3:10" x14ac:dyDescent="0.25">
      <c r="C5591" s="7">
        <v>5580</v>
      </c>
      <c r="D5591" s="8">
        <f t="shared" si="525"/>
        <v>74.266604999999984</v>
      </c>
      <c r="E5591" s="8">
        <f t="shared" si="523"/>
        <v>28.738395000000001</v>
      </c>
      <c r="F5591" s="19">
        <f t="shared" si="526"/>
        <v>6.5144500919110584</v>
      </c>
      <c r="G5591" s="26">
        <f t="shared" si="524"/>
        <v>2.3025734771727519E-5</v>
      </c>
      <c r="H5591" s="27">
        <f>SUM($G$11:G5591)</f>
        <v>0.11800143330875196</v>
      </c>
      <c r="I5591" s="26">
        <f t="shared" si="522"/>
        <v>6.5144500919110584</v>
      </c>
      <c r="J5591" s="20">
        <f t="shared" si="527"/>
        <v>0.11800143330875196</v>
      </c>
    </row>
    <row r="5592" spans="3:10" x14ac:dyDescent="0.25">
      <c r="C5592" s="7">
        <v>5581</v>
      </c>
      <c r="D5592" s="8">
        <f t="shared" si="525"/>
        <v>74.261454749999984</v>
      </c>
      <c r="E5592" s="8">
        <f t="shared" si="523"/>
        <v>28.74354525</v>
      </c>
      <c r="F5592" s="19">
        <f t="shared" si="526"/>
        <v>6.5142242055366797</v>
      </c>
      <c r="G5592" s="26">
        <f t="shared" si="524"/>
        <v>2.3026533209051886E-5</v>
      </c>
      <c r="H5592" s="27">
        <f>SUM($G$11:G5592)</f>
        <v>0.11802445984196101</v>
      </c>
      <c r="I5592" s="26">
        <f t="shared" si="522"/>
        <v>6.5142242055366797</v>
      </c>
      <c r="J5592" s="20">
        <f t="shared" si="527"/>
        <v>0.11802445984196101</v>
      </c>
    </row>
    <row r="5593" spans="3:10" x14ac:dyDescent="0.25">
      <c r="C5593" s="7">
        <v>5582</v>
      </c>
      <c r="D5593" s="8">
        <f t="shared" si="525"/>
        <v>74.256304499999985</v>
      </c>
      <c r="E5593" s="8">
        <f t="shared" si="523"/>
        <v>28.748695499999997</v>
      </c>
      <c r="F5593" s="19">
        <f t="shared" si="526"/>
        <v>6.5139983113292246</v>
      </c>
      <c r="G5593" s="26">
        <f t="shared" si="524"/>
        <v>2.3027331729441529E-5</v>
      </c>
      <c r="H5593" s="27">
        <f>SUM($G$11:G5593)</f>
        <v>0.11804748717369046</v>
      </c>
      <c r="I5593" s="26">
        <f t="shared" si="522"/>
        <v>6.5139983113292246</v>
      </c>
      <c r="J5593" s="20">
        <f t="shared" si="527"/>
        <v>0.11804748717369046</v>
      </c>
    </row>
    <row r="5594" spans="3:10" x14ac:dyDescent="0.25">
      <c r="C5594" s="7">
        <v>5583</v>
      </c>
      <c r="D5594" s="8">
        <f t="shared" si="525"/>
        <v>74.251154249999985</v>
      </c>
      <c r="E5594" s="8">
        <f t="shared" si="523"/>
        <v>28.75384575</v>
      </c>
      <c r="F5594" s="19">
        <f t="shared" si="526"/>
        <v>6.5137724092878768</v>
      </c>
      <c r="G5594" s="26">
        <f t="shared" si="524"/>
        <v>2.3028130332910856E-5</v>
      </c>
      <c r="H5594" s="27">
        <f>SUM($G$11:G5594)</f>
        <v>0.11807051530402336</v>
      </c>
      <c r="I5594" s="26">
        <f t="shared" si="522"/>
        <v>6.5137724092878768</v>
      </c>
      <c r="J5594" s="20">
        <f t="shared" si="527"/>
        <v>0.11807051530402336</v>
      </c>
    </row>
    <row r="5595" spans="3:10" x14ac:dyDescent="0.25">
      <c r="C5595" s="7">
        <v>5584</v>
      </c>
      <c r="D5595" s="8">
        <f t="shared" si="525"/>
        <v>74.246003999999985</v>
      </c>
      <c r="E5595" s="8">
        <f t="shared" si="523"/>
        <v>28.758996</v>
      </c>
      <c r="F5595" s="19">
        <f t="shared" si="526"/>
        <v>6.5135464994118211</v>
      </c>
      <c r="G5595" s="26">
        <f t="shared" si="524"/>
        <v>2.3028929019474279E-5</v>
      </c>
      <c r="H5595" s="27">
        <f>SUM($G$11:G5595)</f>
        <v>0.11809354423304284</v>
      </c>
      <c r="I5595" s="26">
        <f t="shared" si="522"/>
        <v>6.5135464994118211</v>
      </c>
      <c r="J5595" s="20">
        <f t="shared" si="527"/>
        <v>0.11809354423304284</v>
      </c>
    </row>
    <row r="5596" spans="3:10" x14ac:dyDescent="0.25">
      <c r="C5596" s="7">
        <v>5585</v>
      </c>
      <c r="D5596" s="8">
        <f t="shared" si="525"/>
        <v>74.240853749999985</v>
      </c>
      <c r="E5596" s="8">
        <f t="shared" si="523"/>
        <v>28.76414625</v>
      </c>
      <c r="F5596" s="19">
        <f t="shared" si="526"/>
        <v>6.5133205817002429</v>
      </c>
      <c r="G5596" s="26">
        <f t="shared" si="524"/>
        <v>2.3029727789146202E-5</v>
      </c>
      <c r="H5596" s="27">
        <f>SUM($G$11:G5596)</f>
        <v>0.11811657396083199</v>
      </c>
      <c r="I5596" s="26">
        <f t="shared" si="522"/>
        <v>6.5133205817002429</v>
      </c>
      <c r="J5596" s="20">
        <f t="shared" si="527"/>
        <v>0.11811657396083199</v>
      </c>
    </row>
    <row r="5597" spans="3:10" x14ac:dyDescent="0.25">
      <c r="C5597" s="7">
        <v>5586</v>
      </c>
      <c r="D5597" s="8">
        <f t="shared" si="525"/>
        <v>74.235703499999985</v>
      </c>
      <c r="E5597" s="8">
        <f t="shared" si="523"/>
        <v>28.769296499999996</v>
      </c>
      <c r="F5597" s="19">
        <f t="shared" si="526"/>
        <v>6.513094656152326</v>
      </c>
      <c r="G5597" s="26">
        <f t="shared" si="524"/>
        <v>2.3030526641941043E-5</v>
      </c>
      <c r="H5597" s="27">
        <f>SUM($G$11:G5597)</f>
        <v>0.11813960448747393</v>
      </c>
      <c r="I5597" s="26">
        <f t="shared" si="522"/>
        <v>6.513094656152326</v>
      </c>
      <c r="J5597" s="20">
        <f t="shared" si="527"/>
        <v>0.11813960448747393</v>
      </c>
    </row>
    <row r="5598" spans="3:10" x14ac:dyDescent="0.25">
      <c r="C5598" s="7">
        <v>5587</v>
      </c>
      <c r="D5598" s="8">
        <f t="shared" si="525"/>
        <v>74.230553249999986</v>
      </c>
      <c r="E5598" s="8">
        <f t="shared" si="523"/>
        <v>28.774446749999999</v>
      </c>
      <c r="F5598" s="19">
        <f t="shared" si="526"/>
        <v>6.5128687227672568</v>
      </c>
      <c r="G5598" s="26">
        <f t="shared" si="524"/>
        <v>2.3031325577873215E-5</v>
      </c>
      <c r="H5598" s="27">
        <f>SUM($G$11:G5598)</f>
        <v>0.11816263581305181</v>
      </c>
      <c r="I5598" s="26">
        <f t="shared" si="522"/>
        <v>6.5128687227672568</v>
      </c>
      <c r="J5598" s="20">
        <f t="shared" si="527"/>
        <v>0.11816263581305181</v>
      </c>
    </row>
    <row r="5599" spans="3:10" x14ac:dyDescent="0.25">
      <c r="C5599" s="7">
        <v>5588</v>
      </c>
      <c r="D5599" s="8">
        <f t="shared" si="525"/>
        <v>74.225402999999986</v>
      </c>
      <c r="E5599" s="8">
        <f t="shared" si="523"/>
        <v>28.779596999999999</v>
      </c>
      <c r="F5599" s="19">
        <f t="shared" si="526"/>
        <v>6.5126427815442165</v>
      </c>
      <c r="G5599" s="26">
        <f t="shared" si="524"/>
        <v>2.3032124596957151E-5</v>
      </c>
      <c r="H5599" s="27">
        <f>SUM($G$11:G5599)</f>
        <v>0.11818566793764877</v>
      </c>
      <c r="I5599" s="26">
        <f t="shared" si="522"/>
        <v>6.5126427815442165</v>
      </c>
      <c r="J5599" s="20">
        <f t="shared" si="527"/>
        <v>0.11818566793764877</v>
      </c>
    </row>
    <row r="5600" spans="3:10" x14ac:dyDescent="0.25">
      <c r="C5600" s="7">
        <v>5589</v>
      </c>
      <c r="D5600" s="8">
        <f t="shared" si="525"/>
        <v>74.220252749999986</v>
      </c>
      <c r="E5600" s="8">
        <f t="shared" si="523"/>
        <v>28.784747249999999</v>
      </c>
      <c r="F5600" s="19">
        <f t="shared" si="526"/>
        <v>6.5124168324823914</v>
      </c>
      <c r="G5600" s="26">
        <f t="shared" si="524"/>
        <v>2.3032923699207267E-5</v>
      </c>
      <c r="H5600" s="27">
        <f>SUM($G$11:G5600)</f>
        <v>0.11820870086134798</v>
      </c>
      <c r="I5600" s="26">
        <f t="shared" si="522"/>
        <v>6.5124168324823914</v>
      </c>
      <c r="J5600" s="20">
        <f t="shared" si="527"/>
        <v>0.11820870086134798</v>
      </c>
    </row>
    <row r="5601" spans="3:10" x14ac:dyDescent="0.25">
      <c r="C5601" s="7">
        <v>5590</v>
      </c>
      <c r="D5601" s="8">
        <f t="shared" si="525"/>
        <v>74.215102499999972</v>
      </c>
      <c r="E5601" s="8">
        <f t="shared" si="523"/>
        <v>28.789897500000002</v>
      </c>
      <c r="F5601" s="19">
        <f t="shared" si="526"/>
        <v>6.5121908755809654</v>
      </c>
      <c r="G5601" s="26">
        <f t="shared" si="524"/>
        <v>2.3033722884637988E-5</v>
      </c>
      <c r="H5601" s="27">
        <f>SUM($G$11:G5601)</f>
        <v>0.11823173458423261</v>
      </c>
      <c r="I5601" s="26">
        <f t="shared" si="522"/>
        <v>6.5121908755809654</v>
      </c>
      <c r="J5601" s="20">
        <f t="shared" si="527"/>
        <v>0.11823173458423261</v>
      </c>
    </row>
    <row r="5602" spans="3:10" x14ac:dyDescent="0.25">
      <c r="C5602" s="7">
        <v>5591</v>
      </c>
      <c r="D5602" s="8">
        <f t="shared" si="525"/>
        <v>74.209952249999986</v>
      </c>
      <c r="E5602" s="8">
        <f t="shared" si="523"/>
        <v>28.795047749999998</v>
      </c>
      <c r="F5602" s="19">
        <f t="shared" si="526"/>
        <v>6.5119649108391231</v>
      </c>
      <c r="G5602" s="26">
        <f t="shared" si="524"/>
        <v>2.3034522153263752E-5</v>
      </c>
      <c r="H5602" s="27">
        <f>SUM($G$11:G5602)</f>
        <v>0.11825476910638588</v>
      </c>
      <c r="I5602" s="26">
        <f t="shared" si="522"/>
        <v>6.5119649108391231</v>
      </c>
      <c r="J5602" s="20">
        <f t="shared" si="527"/>
        <v>0.11825476910638588</v>
      </c>
    </row>
    <row r="5603" spans="3:10" x14ac:dyDescent="0.25">
      <c r="C5603" s="7">
        <v>5592</v>
      </c>
      <c r="D5603" s="8">
        <f t="shared" si="525"/>
        <v>74.204801999999987</v>
      </c>
      <c r="E5603" s="8">
        <f t="shared" si="523"/>
        <v>28.800197999999998</v>
      </c>
      <c r="F5603" s="19">
        <f t="shared" si="526"/>
        <v>6.5117389382560473</v>
      </c>
      <c r="G5603" s="26">
        <f t="shared" si="524"/>
        <v>2.3035321505098991E-5</v>
      </c>
      <c r="H5603" s="27">
        <f>SUM($G$11:G5603)</f>
        <v>0.11827780442789099</v>
      </c>
      <c r="I5603" s="26">
        <f t="shared" si="522"/>
        <v>6.5117389382560473</v>
      </c>
      <c r="J5603" s="20">
        <f t="shared" si="527"/>
        <v>0.11827780442789099</v>
      </c>
    </row>
    <row r="5604" spans="3:10" x14ac:dyDescent="0.25">
      <c r="C5604" s="7">
        <v>5593</v>
      </c>
      <c r="D5604" s="8">
        <f t="shared" si="525"/>
        <v>74.199651749999987</v>
      </c>
      <c r="E5604" s="8">
        <f t="shared" si="523"/>
        <v>28.805348249999998</v>
      </c>
      <c r="F5604" s="19">
        <f t="shared" si="526"/>
        <v>6.511512957830921</v>
      </c>
      <c r="G5604" s="26">
        <f t="shared" si="524"/>
        <v>2.3036120940158148E-5</v>
      </c>
      <c r="H5604" s="27">
        <f>SUM($G$11:G5604)</f>
        <v>0.11830084054883115</v>
      </c>
      <c r="I5604" s="26">
        <f t="shared" si="522"/>
        <v>6.511512957830921</v>
      </c>
      <c r="J5604" s="20">
        <f t="shared" si="527"/>
        <v>0.11830084054883115</v>
      </c>
    </row>
    <row r="5605" spans="3:10" x14ac:dyDescent="0.25">
      <c r="C5605" s="7">
        <v>5594</v>
      </c>
      <c r="D5605" s="8">
        <f t="shared" si="525"/>
        <v>74.194501499999973</v>
      </c>
      <c r="E5605" s="8">
        <f t="shared" si="523"/>
        <v>28.810498500000001</v>
      </c>
      <c r="F5605" s="19">
        <f t="shared" si="526"/>
        <v>6.5112869695629287</v>
      </c>
      <c r="G5605" s="26">
        <f t="shared" si="524"/>
        <v>2.3036920458455659E-5</v>
      </c>
      <c r="H5605" s="27">
        <f>SUM($G$11:G5605)</f>
        <v>0.1183238774692896</v>
      </c>
      <c r="I5605" s="26">
        <f t="shared" si="522"/>
        <v>6.5112869695629287</v>
      </c>
      <c r="J5605" s="20">
        <f t="shared" si="527"/>
        <v>0.1183238774692896</v>
      </c>
    </row>
    <row r="5606" spans="3:10" x14ac:dyDescent="0.25">
      <c r="C5606" s="7">
        <v>5595</v>
      </c>
      <c r="D5606" s="8">
        <f t="shared" si="525"/>
        <v>74.189351249999987</v>
      </c>
      <c r="E5606" s="8">
        <f t="shared" si="523"/>
        <v>28.815648749999998</v>
      </c>
      <c r="F5606" s="19">
        <f t="shared" si="526"/>
        <v>6.5110609734512543</v>
      </c>
      <c r="G5606" s="26">
        <f t="shared" si="524"/>
        <v>2.3037720060005975E-5</v>
      </c>
      <c r="H5606" s="27">
        <f>SUM($G$11:G5606)</f>
        <v>0.1183469151893496</v>
      </c>
      <c r="I5606" s="26">
        <f t="shared" si="522"/>
        <v>6.5110609734512543</v>
      </c>
      <c r="J5606" s="20">
        <f t="shared" si="527"/>
        <v>0.1183469151893496</v>
      </c>
    </row>
    <row r="5607" spans="3:10" x14ac:dyDescent="0.25">
      <c r="C5607" s="7">
        <v>5596</v>
      </c>
      <c r="D5607" s="8">
        <f t="shared" si="525"/>
        <v>74.184200999999987</v>
      </c>
      <c r="E5607" s="8">
        <f t="shared" si="523"/>
        <v>28.820798999999997</v>
      </c>
      <c r="F5607" s="19">
        <f t="shared" si="526"/>
        <v>6.5108349694950798</v>
      </c>
      <c r="G5607" s="26">
        <f t="shared" si="524"/>
        <v>2.3038519744823543E-5</v>
      </c>
      <c r="H5607" s="27">
        <f>SUM($G$11:G5607)</f>
        <v>0.11836995370909442</v>
      </c>
      <c r="I5607" s="26">
        <f t="shared" si="522"/>
        <v>6.5108349694950798</v>
      </c>
      <c r="J5607" s="20">
        <f t="shared" si="527"/>
        <v>0.11836995370909442</v>
      </c>
    </row>
    <row r="5608" spans="3:10" x14ac:dyDescent="0.25">
      <c r="C5608" s="7">
        <v>5597</v>
      </c>
      <c r="D5608" s="8">
        <f t="shared" si="525"/>
        <v>74.179050749999988</v>
      </c>
      <c r="E5608" s="8">
        <f t="shared" si="523"/>
        <v>28.825949249999997</v>
      </c>
      <c r="F5608" s="19">
        <f t="shared" si="526"/>
        <v>6.5106089576935888</v>
      </c>
      <c r="G5608" s="26">
        <f t="shared" si="524"/>
        <v>2.3039319512922817E-5</v>
      </c>
      <c r="H5608" s="27">
        <f>SUM($G$11:G5608)</f>
        <v>0.11839299302860734</v>
      </c>
      <c r="I5608" s="26">
        <f t="shared" si="522"/>
        <v>6.5106089576935888</v>
      </c>
      <c r="J5608" s="20">
        <f t="shared" si="527"/>
        <v>0.11839299302860734</v>
      </c>
    </row>
    <row r="5609" spans="3:10" x14ac:dyDescent="0.25">
      <c r="C5609" s="7">
        <v>5598</v>
      </c>
      <c r="D5609" s="8">
        <f t="shared" si="525"/>
        <v>74.173900499999974</v>
      </c>
      <c r="E5609" s="8">
        <f t="shared" si="523"/>
        <v>28.831099500000001</v>
      </c>
      <c r="F5609" s="19">
        <f t="shared" si="526"/>
        <v>6.5103829380459635</v>
      </c>
      <c r="G5609" s="26">
        <f t="shared" si="524"/>
        <v>2.3040119364318258E-5</v>
      </c>
      <c r="H5609" s="27">
        <f>SUM($G$11:G5609)</f>
        <v>0.11841603314797165</v>
      </c>
      <c r="I5609" s="26">
        <f t="shared" si="522"/>
        <v>6.5103829380459635</v>
      </c>
      <c r="J5609" s="20">
        <f t="shared" si="527"/>
        <v>0.11841603314797165</v>
      </c>
    </row>
    <row r="5610" spans="3:10" x14ac:dyDescent="0.25">
      <c r="C5610" s="7">
        <v>5599</v>
      </c>
      <c r="D5610" s="8">
        <f t="shared" si="525"/>
        <v>74.168750249999988</v>
      </c>
      <c r="E5610" s="8">
        <f t="shared" si="523"/>
        <v>28.83624975</v>
      </c>
      <c r="F5610" s="19">
        <f t="shared" si="526"/>
        <v>6.5101569105513883</v>
      </c>
      <c r="G5610" s="26">
        <f t="shared" si="524"/>
        <v>2.3040919299024315E-5</v>
      </c>
      <c r="H5610" s="27">
        <f>SUM($G$11:G5610)</f>
        <v>0.11843907406727068</v>
      </c>
      <c r="I5610" s="26">
        <f t="shared" si="522"/>
        <v>6.5101569105513883</v>
      </c>
      <c r="J5610" s="20">
        <f t="shared" si="527"/>
        <v>0.11843907406727068</v>
      </c>
    </row>
    <row r="5611" spans="3:10" x14ac:dyDescent="0.25">
      <c r="C5611" s="7">
        <v>5600</v>
      </c>
      <c r="D5611" s="8">
        <f t="shared" si="525"/>
        <v>74.163599999999988</v>
      </c>
      <c r="E5611" s="8">
        <f t="shared" si="523"/>
        <v>28.841399999999997</v>
      </c>
      <c r="F5611" s="19">
        <f t="shared" si="526"/>
        <v>6.5099308752090437</v>
      </c>
      <c r="G5611" s="26">
        <f t="shared" si="524"/>
        <v>2.3041719317055463E-5</v>
      </c>
      <c r="H5611" s="27">
        <f>SUM($G$11:G5611)</f>
        <v>0.11846211578658773</v>
      </c>
      <c r="I5611" s="26">
        <f t="shared" si="522"/>
        <v>6.5099308752090437</v>
      </c>
      <c r="J5611" s="20">
        <f t="shared" si="527"/>
        <v>0.11846211578658773</v>
      </c>
    </row>
    <row r="5612" spans="3:10" x14ac:dyDescent="0.25">
      <c r="C5612" s="7">
        <v>5601</v>
      </c>
      <c r="D5612" s="8">
        <f t="shared" si="525"/>
        <v>74.158449749999988</v>
      </c>
      <c r="E5612" s="8">
        <f t="shared" si="523"/>
        <v>28.84655025</v>
      </c>
      <c r="F5612" s="19">
        <f t="shared" si="526"/>
        <v>6.509704832018115</v>
      </c>
      <c r="G5612" s="26">
        <f t="shared" si="524"/>
        <v>2.3042519418426155E-5</v>
      </c>
      <c r="H5612" s="27">
        <f>SUM($G$11:G5612)</f>
        <v>0.11848515830600616</v>
      </c>
      <c r="I5612" s="26">
        <f t="shared" si="522"/>
        <v>6.509704832018115</v>
      </c>
      <c r="J5612" s="20">
        <f t="shared" si="527"/>
        <v>0.11848515830600616</v>
      </c>
    </row>
    <row r="5613" spans="3:10" x14ac:dyDescent="0.25">
      <c r="C5613" s="7">
        <v>5602</v>
      </c>
      <c r="D5613" s="8">
        <f t="shared" si="525"/>
        <v>74.153299499999974</v>
      </c>
      <c r="E5613" s="8">
        <f t="shared" si="523"/>
        <v>28.8517005</v>
      </c>
      <c r="F5613" s="19">
        <f t="shared" si="526"/>
        <v>6.5094787809777817</v>
      </c>
      <c r="G5613" s="26">
        <f t="shared" si="524"/>
        <v>2.3043319603150876E-5</v>
      </c>
      <c r="H5613" s="27">
        <f>SUM($G$11:G5613)</f>
        <v>0.11850820162560931</v>
      </c>
      <c r="I5613" s="26">
        <f t="shared" si="522"/>
        <v>6.5094787809777817</v>
      </c>
      <c r="J5613" s="20">
        <f t="shared" si="527"/>
        <v>0.11850820162560931</v>
      </c>
    </row>
    <row r="5614" spans="3:10" x14ac:dyDescent="0.25">
      <c r="C5614" s="7">
        <v>5603</v>
      </c>
      <c r="D5614" s="8">
        <f t="shared" si="525"/>
        <v>74.148149249999989</v>
      </c>
      <c r="E5614" s="8">
        <f t="shared" si="523"/>
        <v>28.85685075</v>
      </c>
      <c r="F5614" s="19">
        <f t="shared" si="526"/>
        <v>6.5092527220872283</v>
      </c>
      <c r="G5614" s="26">
        <f t="shared" si="524"/>
        <v>2.304411987124409E-5</v>
      </c>
      <c r="H5614" s="27">
        <f>SUM($G$11:G5614)</f>
        <v>0.11853124574548055</v>
      </c>
      <c r="I5614" s="26">
        <f t="shared" si="522"/>
        <v>6.5092527220872283</v>
      </c>
      <c r="J5614" s="20">
        <f t="shared" si="527"/>
        <v>0.11853124574548055</v>
      </c>
    </row>
    <row r="5615" spans="3:10" x14ac:dyDescent="0.25">
      <c r="C5615" s="7">
        <v>5604</v>
      </c>
      <c r="D5615" s="8">
        <f t="shared" si="525"/>
        <v>74.142998999999989</v>
      </c>
      <c r="E5615" s="8">
        <f t="shared" si="523"/>
        <v>28.862000999999996</v>
      </c>
      <c r="F5615" s="19">
        <f t="shared" si="526"/>
        <v>6.509026655345636</v>
      </c>
      <c r="G5615" s="26">
        <f t="shared" si="524"/>
        <v>2.3044920222720278E-5</v>
      </c>
      <c r="H5615" s="27">
        <f>SUM($G$11:G5615)</f>
        <v>0.11855429066570326</v>
      </c>
      <c r="I5615" s="26">
        <f t="shared" si="522"/>
        <v>6.509026655345636</v>
      </c>
      <c r="J5615" s="20">
        <f t="shared" si="527"/>
        <v>0.11855429066570326</v>
      </c>
    </row>
    <row r="5616" spans="3:10" x14ac:dyDescent="0.25">
      <c r="C5616" s="7">
        <v>5605</v>
      </c>
      <c r="D5616" s="8">
        <f t="shared" si="525"/>
        <v>74.137848749999989</v>
      </c>
      <c r="E5616" s="8">
        <f t="shared" si="523"/>
        <v>28.867151249999999</v>
      </c>
      <c r="F5616" s="19">
        <f t="shared" si="526"/>
        <v>6.5088005807521858</v>
      </c>
      <c r="G5616" s="26">
        <f t="shared" si="524"/>
        <v>2.3045720657593927E-5</v>
      </c>
      <c r="H5616" s="27">
        <f>SUM($G$11:G5616)</f>
        <v>0.11857733638636085</v>
      </c>
      <c r="I5616" s="26">
        <f t="shared" si="522"/>
        <v>6.5088005807521858</v>
      </c>
      <c r="J5616" s="20">
        <f t="shared" si="527"/>
        <v>0.11857733638636085</v>
      </c>
    </row>
    <row r="5617" spans="3:10" x14ac:dyDescent="0.25">
      <c r="C5617" s="7">
        <v>5606</v>
      </c>
      <c r="D5617" s="8">
        <f t="shared" si="525"/>
        <v>74.132698499999975</v>
      </c>
      <c r="E5617" s="8">
        <f t="shared" si="523"/>
        <v>28.872301499999999</v>
      </c>
      <c r="F5617" s="19">
        <f t="shared" si="526"/>
        <v>6.5085744983060607</v>
      </c>
      <c r="G5617" s="26">
        <f t="shared" si="524"/>
        <v>2.3046521175879511E-5</v>
      </c>
      <c r="H5617" s="27">
        <f>SUM($G$11:G5617)</f>
        <v>0.11860038290753673</v>
      </c>
      <c r="I5617" s="26">
        <f t="shared" si="522"/>
        <v>6.5085744983060607</v>
      </c>
      <c r="J5617" s="20">
        <f t="shared" si="527"/>
        <v>0.11860038290753673</v>
      </c>
    </row>
    <row r="5618" spans="3:10" x14ac:dyDescent="0.25">
      <c r="C5618" s="7">
        <v>5607</v>
      </c>
      <c r="D5618" s="8">
        <f t="shared" si="525"/>
        <v>74.12754824999999</v>
      </c>
      <c r="E5618" s="8">
        <f t="shared" si="523"/>
        <v>28.877451749999999</v>
      </c>
      <c r="F5618" s="19">
        <f t="shared" si="526"/>
        <v>6.5083484080064427</v>
      </c>
      <c r="G5618" s="26">
        <f t="shared" si="524"/>
        <v>2.3047321777591519E-5</v>
      </c>
      <c r="H5618" s="27">
        <f>SUM($G$11:G5618)</f>
        <v>0.11862343022931432</v>
      </c>
      <c r="I5618" s="26">
        <f t="shared" si="522"/>
        <v>6.5083484080064427</v>
      </c>
      <c r="J5618" s="20">
        <f t="shared" si="527"/>
        <v>0.11862343022931432</v>
      </c>
    </row>
    <row r="5619" spans="3:10" x14ac:dyDescent="0.25">
      <c r="C5619" s="7">
        <v>5608</v>
      </c>
      <c r="D5619" s="8">
        <f t="shared" si="525"/>
        <v>74.122397999999976</v>
      </c>
      <c r="E5619" s="8">
        <f t="shared" si="523"/>
        <v>28.882602000000002</v>
      </c>
      <c r="F5619" s="19">
        <f t="shared" si="526"/>
        <v>6.5081223098525118</v>
      </c>
      <c r="G5619" s="26">
        <f t="shared" si="524"/>
        <v>2.304812246274445E-5</v>
      </c>
      <c r="H5619" s="27">
        <f>SUM($G$11:G5619)</f>
        <v>0.11864647835177707</v>
      </c>
      <c r="I5619" s="26">
        <f t="shared" si="522"/>
        <v>6.5081223098525118</v>
      </c>
      <c r="J5619" s="20">
        <f t="shared" si="527"/>
        <v>0.11864647835177707</v>
      </c>
    </row>
    <row r="5620" spans="3:10" x14ac:dyDescent="0.25">
      <c r="C5620" s="7">
        <v>5609</v>
      </c>
      <c r="D5620" s="8">
        <f t="shared" si="525"/>
        <v>74.11724774999999</v>
      </c>
      <c r="E5620" s="8">
        <f t="shared" si="523"/>
        <v>28.887752249999998</v>
      </c>
      <c r="F5620" s="19">
        <f t="shared" si="526"/>
        <v>6.5078962038434502</v>
      </c>
      <c r="G5620" s="26">
        <f t="shared" si="524"/>
        <v>2.3048923231352797E-5</v>
      </c>
      <c r="H5620" s="27">
        <f>SUM($G$11:G5620)</f>
        <v>0.11866952727500842</v>
      </c>
      <c r="I5620" s="26">
        <f t="shared" si="522"/>
        <v>6.5078962038434502</v>
      </c>
      <c r="J5620" s="20">
        <f t="shared" si="527"/>
        <v>0.11866952727500842</v>
      </c>
    </row>
    <row r="5621" spans="3:10" x14ac:dyDescent="0.25">
      <c r="C5621" s="7">
        <v>5610</v>
      </c>
      <c r="D5621" s="8">
        <f t="shared" si="525"/>
        <v>74.112097499999976</v>
      </c>
      <c r="E5621" s="8">
        <f t="shared" si="523"/>
        <v>28.892902499999998</v>
      </c>
      <c r="F5621" s="19">
        <f t="shared" si="526"/>
        <v>6.507670089978439</v>
      </c>
      <c r="G5621" s="26">
        <f t="shared" si="524"/>
        <v>2.3049724083431058E-5</v>
      </c>
      <c r="H5621" s="27">
        <f>SUM($G$11:G5621)</f>
        <v>0.11869257699909185</v>
      </c>
      <c r="I5621" s="26">
        <f t="shared" si="522"/>
        <v>6.507670089978439</v>
      </c>
      <c r="J5621" s="20">
        <f t="shared" si="527"/>
        <v>0.11869257699909185</v>
      </c>
    </row>
    <row r="5622" spans="3:10" x14ac:dyDescent="0.25">
      <c r="C5622" s="7">
        <v>5611</v>
      </c>
      <c r="D5622" s="8">
        <f t="shared" si="525"/>
        <v>74.10694724999999</v>
      </c>
      <c r="E5622" s="8">
        <f t="shared" si="523"/>
        <v>28.898052749999998</v>
      </c>
      <c r="F5622" s="19">
        <f t="shared" si="526"/>
        <v>6.5074439682566609</v>
      </c>
      <c r="G5622" s="26">
        <f t="shared" si="524"/>
        <v>2.3050525018993729E-5</v>
      </c>
      <c r="H5622" s="27">
        <f>SUM($G$11:G5622)</f>
        <v>0.11871562752411084</v>
      </c>
      <c r="I5622" s="26">
        <f t="shared" si="522"/>
        <v>6.5074439682566609</v>
      </c>
      <c r="J5622" s="20">
        <f t="shared" si="527"/>
        <v>0.11871562752411084</v>
      </c>
    </row>
    <row r="5623" spans="3:10" x14ac:dyDescent="0.25">
      <c r="C5623" s="7">
        <v>5612</v>
      </c>
      <c r="D5623" s="8">
        <f t="shared" si="525"/>
        <v>74.101796999999976</v>
      </c>
      <c r="E5623" s="8">
        <f t="shared" si="523"/>
        <v>28.903203000000001</v>
      </c>
      <c r="F5623" s="19">
        <f t="shared" si="526"/>
        <v>6.5072178386772936</v>
      </c>
      <c r="G5623" s="26">
        <f t="shared" si="524"/>
        <v>2.3051326038055325E-5</v>
      </c>
      <c r="H5623" s="27">
        <f>SUM($G$11:G5623)</f>
        <v>0.1187386788501489</v>
      </c>
      <c r="I5623" s="26">
        <f t="shared" si="522"/>
        <v>6.5072178386772936</v>
      </c>
      <c r="J5623" s="20">
        <f t="shared" si="527"/>
        <v>0.1187386788501489</v>
      </c>
    </row>
    <row r="5624" spans="3:10" x14ac:dyDescent="0.25">
      <c r="C5624" s="7">
        <v>5613</v>
      </c>
      <c r="D5624" s="8">
        <f t="shared" si="525"/>
        <v>74.096646749999991</v>
      </c>
      <c r="E5624" s="8">
        <f t="shared" si="523"/>
        <v>28.908353249999998</v>
      </c>
      <c r="F5624" s="19">
        <f t="shared" si="526"/>
        <v>6.5069917012395209</v>
      </c>
      <c r="G5624" s="26">
        <f t="shared" si="524"/>
        <v>2.3052127140630346E-5</v>
      </c>
      <c r="H5624" s="27">
        <f>SUM($G$11:G5624)</f>
        <v>0.11876173097728952</v>
      </c>
      <c r="I5624" s="26">
        <f t="shared" si="522"/>
        <v>6.5069917012395209</v>
      </c>
      <c r="J5624" s="20">
        <f t="shared" si="527"/>
        <v>0.11876173097728952</v>
      </c>
    </row>
    <row r="5625" spans="3:10" x14ac:dyDescent="0.25">
      <c r="C5625" s="7">
        <v>5614</v>
      </c>
      <c r="D5625" s="8">
        <f t="shared" si="525"/>
        <v>74.091496499999977</v>
      </c>
      <c r="E5625" s="8">
        <f t="shared" si="523"/>
        <v>28.913503499999997</v>
      </c>
      <c r="F5625" s="19">
        <f t="shared" si="526"/>
        <v>6.506765555942521</v>
      </c>
      <c r="G5625" s="26">
        <f t="shared" si="524"/>
        <v>2.3052928326733314E-5</v>
      </c>
      <c r="H5625" s="27">
        <f>SUM($G$11:G5625)</f>
        <v>0.11878478390561625</v>
      </c>
      <c r="I5625" s="26">
        <f t="shared" si="522"/>
        <v>6.506765555942521</v>
      </c>
      <c r="J5625" s="20">
        <f t="shared" si="527"/>
        <v>0.11878478390561625</v>
      </c>
    </row>
    <row r="5626" spans="3:10" x14ac:dyDescent="0.25">
      <c r="C5626" s="7">
        <v>5615</v>
      </c>
      <c r="D5626" s="8">
        <f t="shared" si="525"/>
        <v>74.086346249999977</v>
      </c>
      <c r="E5626" s="8">
        <f t="shared" si="523"/>
        <v>28.918653750000001</v>
      </c>
      <c r="F5626" s="19">
        <f t="shared" si="526"/>
        <v>6.506539402785477</v>
      </c>
      <c r="G5626" s="26">
        <f t="shared" si="524"/>
        <v>2.3053729596378736E-5</v>
      </c>
      <c r="H5626" s="27">
        <f>SUM($G$11:G5626)</f>
        <v>0.11880783763521263</v>
      </c>
      <c r="I5626" s="26">
        <f t="shared" si="522"/>
        <v>6.506539402785477</v>
      </c>
      <c r="J5626" s="20">
        <f t="shared" si="527"/>
        <v>0.11880783763521263</v>
      </c>
    </row>
    <row r="5627" spans="3:10" x14ac:dyDescent="0.25">
      <c r="C5627" s="7">
        <v>5616</v>
      </c>
      <c r="D5627" s="8">
        <f t="shared" si="525"/>
        <v>74.081195999999977</v>
      </c>
      <c r="E5627" s="8">
        <f t="shared" si="523"/>
        <v>28.923804000000001</v>
      </c>
      <c r="F5627" s="19">
        <f t="shared" si="526"/>
        <v>6.5063132417675673</v>
      </c>
      <c r="G5627" s="26">
        <f t="shared" si="524"/>
        <v>2.3054530949581142E-5</v>
      </c>
      <c r="H5627" s="27">
        <f>SUM($G$11:G5627)</f>
        <v>0.11883089216616222</v>
      </c>
      <c r="I5627" s="26">
        <f t="shared" si="522"/>
        <v>6.5063132417675673</v>
      </c>
      <c r="J5627" s="20">
        <f t="shared" si="527"/>
        <v>0.11883089216616222</v>
      </c>
    </row>
    <row r="5628" spans="3:10" x14ac:dyDescent="0.25">
      <c r="C5628" s="7">
        <v>5617</v>
      </c>
      <c r="D5628" s="8">
        <f t="shared" si="525"/>
        <v>74.076045749999992</v>
      </c>
      <c r="E5628" s="8">
        <f t="shared" si="523"/>
        <v>28.928954249999997</v>
      </c>
      <c r="F5628" s="19">
        <f t="shared" si="526"/>
        <v>6.5060870728879729</v>
      </c>
      <c r="G5628" s="26">
        <f t="shared" si="524"/>
        <v>2.3055332386355045E-5</v>
      </c>
      <c r="H5628" s="27">
        <f>SUM($G$11:G5628)</f>
        <v>0.11885394749854856</v>
      </c>
      <c r="I5628" s="26">
        <f t="shared" si="522"/>
        <v>6.5060870728879729</v>
      </c>
      <c r="J5628" s="20">
        <f t="shared" si="527"/>
        <v>0.11885394749854856</v>
      </c>
    </row>
    <row r="5629" spans="3:10" x14ac:dyDescent="0.25">
      <c r="C5629" s="7">
        <v>5618</v>
      </c>
      <c r="D5629" s="8">
        <f t="shared" si="525"/>
        <v>74.070895499999978</v>
      </c>
      <c r="E5629" s="8">
        <f t="shared" si="523"/>
        <v>28.934104499999997</v>
      </c>
      <c r="F5629" s="19">
        <f t="shared" si="526"/>
        <v>6.5058608961458733</v>
      </c>
      <c r="G5629" s="26">
        <f t="shared" si="524"/>
        <v>2.3056133906714982E-5</v>
      </c>
      <c r="H5629" s="27">
        <f>SUM($G$11:G5629)</f>
        <v>0.11887700363245528</v>
      </c>
      <c r="I5629" s="26">
        <f t="shared" si="522"/>
        <v>6.5058608961458733</v>
      </c>
      <c r="J5629" s="20">
        <f t="shared" si="527"/>
        <v>0.11887700363245528</v>
      </c>
    </row>
    <row r="5630" spans="3:10" x14ac:dyDescent="0.25">
      <c r="C5630" s="7">
        <v>5619</v>
      </c>
      <c r="D5630" s="8">
        <f t="shared" si="525"/>
        <v>74.065745249999978</v>
      </c>
      <c r="E5630" s="8">
        <f t="shared" si="523"/>
        <v>28.93925475</v>
      </c>
      <c r="F5630" s="19">
        <f t="shared" si="526"/>
        <v>6.5056347115404494</v>
      </c>
      <c r="G5630" s="26">
        <f t="shared" si="524"/>
        <v>2.3056935510675475E-5</v>
      </c>
      <c r="H5630" s="27">
        <f>SUM($G$11:G5630)</f>
        <v>0.11890006056796595</v>
      </c>
      <c r="I5630" s="26">
        <f t="shared" si="522"/>
        <v>6.5056347115404494</v>
      </c>
      <c r="J5630" s="20">
        <f t="shared" si="527"/>
        <v>0.11890006056796595</v>
      </c>
    </row>
    <row r="5631" spans="3:10" x14ac:dyDescent="0.25">
      <c r="C5631" s="7">
        <v>5620</v>
      </c>
      <c r="D5631" s="8">
        <f t="shared" si="525"/>
        <v>74.060594999999978</v>
      </c>
      <c r="E5631" s="8">
        <f t="shared" si="523"/>
        <v>28.944405</v>
      </c>
      <c r="F5631" s="19">
        <f t="shared" si="526"/>
        <v>6.5054085190708806</v>
      </c>
      <c r="G5631" s="26">
        <f t="shared" si="524"/>
        <v>2.3057737198251062E-5</v>
      </c>
      <c r="H5631" s="27">
        <f>SUM($G$11:G5631)</f>
        <v>0.11892311830516421</v>
      </c>
      <c r="I5631" s="26">
        <f t="shared" si="522"/>
        <v>6.5054085190708806</v>
      </c>
      <c r="J5631" s="20">
        <f t="shared" si="527"/>
        <v>0.11892311830516421</v>
      </c>
    </row>
    <row r="5632" spans="3:10" x14ac:dyDescent="0.25">
      <c r="C5632" s="7">
        <v>5621</v>
      </c>
      <c r="D5632" s="8">
        <f t="shared" si="525"/>
        <v>74.055444749999978</v>
      </c>
      <c r="E5632" s="8">
        <f t="shared" si="523"/>
        <v>28.94955525</v>
      </c>
      <c r="F5632" s="19">
        <f t="shared" si="526"/>
        <v>6.5051823187363462</v>
      </c>
      <c r="G5632" s="26">
        <f t="shared" si="524"/>
        <v>2.3058538969456276E-5</v>
      </c>
      <c r="H5632" s="27">
        <f>SUM($G$11:G5632)</f>
        <v>0.11894617684413367</v>
      </c>
      <c r="I5632" s="26">
        <f t="shared" si="522"/>
        <v>6.5051823187363462</v>
      </c>
      <c r="J5632" s="20">
        <f t="shared" si="527"/>
        <v>0.11894617684413367</v>
      </c>
    </row>
    <row r="5633" spans="3:10" x14ac:dyDescent="0.25">
      <c r="C5633" s="7">
        <v>5622</v>
      </c>
      <c r="D5633" s="8">
        <f t="shared" si="525"/>
        <v>74.050294499999978</v>
      </c>
      <c r="E5633" s="8">
        <f t="shared" si="523"/>
        <v>28.954705499999996</v>
      </c>
      <c r="F5633" s="19">
        <f t="shared" si="526"/>
        <v>6.5049561105360265</v>
      </c>
      <c r="G5633" s="26">
        <f t="shared" si="524"/>
        <v>2.3059340824305665E-5</v>
      </c>
      <c r="H5633" s="27">
        <f>SUM($G$11:G5633)</f>
        <v>0.11896923618495797</v>
      </c>
      <c r="I5633" s="26">
        <f t="shared" si="522"/>
        <v>6.5049561105360265</v>
      </c>
      <c r="J5633" s="20">
        <f t="shared" si="527"/>
        <v>0.11896923618495797</v>
      </c>
    </row>
    <row r="5634" spans="3:10" x14ac:dyDescent="0.25">
      <c r="C5634" s="7">
        <v>5623</v>
      </c>
      <c r="D5634" s="8">
        <f t="shared" si="525"/>
        <v>74.045144249999979</v>
      </c>
      <c r="E5634" s="8">
        <f t="shared" si="523"/>
        <v>28.959855749999999</v>
      </c>
      <c r="F5634" s="19">
        <f t="shared" si="526"/>
        <v>6.5047298944690999</v>
      </c>
      <c r="G5634" s="26">
        <f t="shared" si="524"/>
        <v>2.306014276281377E-5</v>
      </c>
      <c r="H5634" s="27">
        <f>SUM($G$11:G5634)</f>
        <v>0.11899229632772078</v>
      </c>
      <c r="I5634" s="26">
        <f t="shared" si="522"/>
        <v>6.5047298944690999</v>
      </c>
      <c r="J5634" s="20">
        <f t="shared" si="527"/>
        <v>0.11899229632772078</v>
      </c>
    </row>
    <row r="5635" spans="3:10" x14ac:dyDescent="0.25">
      <c r="C5635" s="7">
        <v>5624</v>
      </c>
      <c r="D5635" s="8">
        <f t="shared" si="525"/>
        <v>74.039993999999979</v>
      </c>
      <c r="E5635" s="8">
        <f t="shared" si="523"/>
        <v>28.965005999999999</v>
      </c>
      <c r="F5635" s="19">
        <f t="shared" si="526"/>
        <v>6.5045036705347465</v>
      </c>
      <c r="G5635" s="26">
        <f t="shared" si="524"/>
        <v>2.3060944784995138E-5</v>
      </c>
      <c r="H5635" s="27">
        <f>SUM($G$11:G5635)</f>
        <v>0.11901535727250577</v>
      </c>
      <c r="I5635" s="26">
        <f t="shared" si="522"/>
        <v>6.5045036705347465</v>
      </c>
      <c r="J5635" s="20">
        <f t="shared" si="527"/>
        <v>0.11901535727250577</v>
      </c>
    </row>
    <row r="5636" spans="3:10" x14ac:dyDescent="0.25">
      <c r="C5636" s="7">
        <v>5625</v>
      </c>
      <c r="D5636" s="8">
        <f t="shared" si="525"/>
        <v>74.034843749999979</v>
      </c>
      <c r="E5636" s="8">
        <f t="shared" si="523"/>
        <v>28.970156249999999</v>
      </c>
      <c r="F5636" s="19">
        <f t="shared" si="526"/>
        <v>6.504277438732144</v>
      </c>
      <c r="G5636" s="26">
        <f t="shared" si="524"/>
        <v>2.3061746890864323E-5</v>
      </c>
      <c r="H5636" s="27">
        <f>SUM($G$11:G5636)</f>
        <v>0.11903841901939663</v>
      </c>
      <c r="I5636" s="26">
        <f t="shared" si="522"/>
        <v>6.504277438732144</v>
      </c>
      <c r="J5636" s="20">
        <f t="shared" si="527"/>
        <v>0.11903841901939663</v>
      </c>
    </row>
    <row r="5637" spans="3:10" x14ac:dyDescent="0.25">
      <c r="C5637" s="7">
        <v>5626</v>
      </c>
      <c r="D5637" s="8">
        <f t="shared" si="525"/>
        <v>74.029693499999979</v>
      </c>
      <c r="E5637" s="8">
        <f t="shared" si="523"/>
        <v>28.975306500000002</v>
      </c>
      <c r="F5637" s="19">
        <f t="shared" si="526"/>
        <v>6.5040511990604744</v>
      </c>
      <c r="G5637" s="26">
        <f t="shared" si="524"/>
        <v>2.3062549080435874E-5</v>
      </c>
      <c r="H5637" s="27">
        <f>SUM($G$11:G5637)</f>
        <v>0.11906148156847707</v>
      </c>
      <c r="I5637" s="26">
        <f t="shared" si="522"/>
        <v>6.5040511990604744</v>
      </c>
      <c r="J5637" s="20">
        <f t="shared" si="527"/>
        <v>0.11906148156847707</v>
      </c>
    </row>
    <row r="5638" spans="3:10" x14ac:dyDescent="0.25">
      <c r="C5638" s="7">
        <v>5627</v>
      </c>
      <c r="D5638" s="8">
        <f t="shared" si="525"/>
        <v>74.024543249999979</v>
      </c>
      <c r="E5638" s="8">
        <f t="shared" si="523"/>
        <v>28.980456749999998</v>
      </c>
      <c r="F5638" s="19">
        <f t="shared" si="526"/>
        <v>6.5038249515189124</v>
      </c>
      <c r="G5638" s="26">
        <f t="shared" si="524"/>
        <v>2.306335135372436E-5</v>
      </c>
      <c r="H5638" s="27">
        <f>SUM($G$11:G5638)</f>
        <v>0.1190845449198308</v>
      </c>
      <c r="I5638" s="26">
        <f t="shared" si="522"/>
        <v>6.5038249515189124</v>
      </c>
      <c r="J5638" s="20">
        <f t="shared" si="527"/>
        <v>0.1190845449198308</v>
      </c>
    </row>
    <row r="5639" spans="3:10" x14ac:dyDescent="0.25">
      <c r="C5639" s="7">
        <v>5628</v>
      </c>
      <c r="D5639" s="8">
        <f t="shared" si="525"/>
        <v>74.01939299999998</v>
      </c>
      <c r="E5639" s="8">
        <f t="shared" si="523"/>
        <v>28.985606999999998</v>
      </c>
      <c r="F5639" s="19">
        <f t="shared" si="526"/>
        <v>6.5035986961066401</v>
      </c>
      <c r="G5639" s="26">
        <f t="shared" si="524"/>
        <v>2.3064153710744336E-5</v>
      </c>
      <c r="H5639" s="27">
        <f>SUM($G$11:G5639)</f>
        <v>0.11910760907354154</v>
      </c>
      <c r="I5639" s="26">
        <f t="shared" si="522"/>
        <v>6.5035986961066401</v>
      </c>
      <c r="J5639" s="20">
        <f t="shared" si="527"/>
        <v>0.11910760907354154</v>
      </c>
    </row>
    <row r="5640" spans="3:10" x14ac:dyDescent="0.25">
      <c r="C5640" s="7">
        <v>5629</v>
      </c>
      <c r="D5640" s="8">
        <f t="shared" si="525"/>
        <v>74.01424274999998</v>
      </c>
      <c r="E5640" s="8">
        <f t="shared" si="523"/>
        <v>28.990757249999998</v>
      </c>
      <c r="F5640" s="19">
        <f t="shared" si="526"/>
        <v>6.5033724328228342</v>
      </c>
      <c r="G5640" s="26">
        <f t="shared" si="524"/>
        <v>2.3064956151510369E-5</v>
      </c>
      <c r="H5640" s="27">
        <f>SUM($G$11:G5640)</f>
        <v>0.11913067402969305</v>
      </c>
      <c r="I5640" s="26">
        <f t="shared" si="522"/>
        <v>6.5033724328228342</v>
      </c>
      <c r="J5640" s="20">
        <f t="shared" si="527"/>
        <v>0.11913067402969305</v>
      </c>
    </row>
    <row r="5641" spans="3:10" x14ac:dyDescent="0.25">
      <c r="C5641" s="7">
        <v>5630</v>
      </c>
      <c r="D5641" s="8">
        <f t="shared" si="525"/>
        <v>74.00909249999998</v>
      </c>
      <c r="E5641" s="8">
        <f t="shared" si="523"/>
        <v>28.995907500000001</v>
      </c>
      <c r="F5641" s="19">
        <f t="shared" si="526"/>
        <v>6.5031461616666739</v>
      </c>
      <c r="G5641" s="26">
        <f t="shared" si="524"/>
        <v>2.306575867603703E-5</v>
      </c>
      <c r="H5641" s="27">
        <f>SUM($G$11:G5641)</f>
        <v>0.11915373978836909</v>
      </c>
      <c r="I5641" s="26">
        <f t="shared" si="522"/>
        <v>6.5031461616666739</v>
      </c>
      <c r="J5641" s="20">
        <f t="shared" si="527"/>
        <v>0.11915373978836909</v>
      </c>
    </row>
    <row r="5642" spans="3:10" x14ac:dyDescent="0.25">
      <c r="C5642" s="7">
        <v>5631</v>
      </c>
      <c r="D5642" s="8">
        <f t="shared" si="525"/>
        <v>74.00394224999998</v>
      </c>
      <c r="E5642" s="8">
        <f t="shared" si="523"/>
        <v>29.001057749999998</v>
      </c>
      <c r="F5642" s="19">
        <f t="shared" si="526"/>
        <v>6.502919882637336</v>
      </c>
      <c r="G5642" s="26">
        <f t="shared" si="524"/>
        <v>2.3066561284338891E-5</v>
      </c>
      <c r="H5642" s="27">
        <f>SUM($G$11:G5642)</f>
        <v>0.11917680634965343</v>
      </c>
      <c r="I5642" s="26">
        <f t="shared" si="522"/>
        <v>6.502919882637336</v>
      </c>
      <c r="J5642" s="20">
        <f t="shared" si="527"/>
        <v>0.11917680634965343</v>
      </c>
    </row>
    <row r="5643" spans="3:10" x14ac:dyDescent="0.25">
      <c r="C5643" s="7">
        <v>5632</v>
      </c>
      <c r="D5643" s="8">
        <f t="shared" si="525"/>
        <v>73.99879199999998</v>
      </c>
      <c r="E5643" s="8">
        <f t="shared" si="523"/>
        <v>29.006207999999997</v>
      </c>
      <c r="F5643" s="19">
        <f t="shared" si="526"/>
        <v>6.5026935957340006</v>
      </c>
      <c r="G5643" s="26">
        <f t="shared" si="524"/>
        <v>2.3067363976430529E-5</v>
      </c>
      <c r="H5643" s="27">
        <f>SUM($G$11:G5643)</f>
        <v>0.11919987371362986</v>
      </c>
      <c r="I5643" s="26">
        <f t="shared" ref="I5643:I5706" si="528">IF($H$7&gt;=H5643,F5643,"")</f>
        <v>6.5026935957340006</v>
      </c>
      <c r="J5643" s="20">
        <f t="shared" si="527"/>
        <v>0.11919987371362986</v>
      </c>
    </row>
    <row r="5644" spans="3:10" x14ac:dyDescent="0.25">
      <c r="C5644" s="7">
        <v>5633</v>
      </c>
      <c r="D5644" s="8">
        <f t="shared" si="525"/>
        <v>73.993641749999981</v>
      </c>
      <c r="E5644" s="8">
        <f t="shared" ref="E5644:E5707" si="529">C5644*$D$3*9.81*$D$8</f>
        <v>29.011358250000001</v>
      </c>
      <c r="F5644" s="19">
        <f t="shared" si="526"/>
        <v>6.5024673009558454</v>
      </c>
      <c r="G5644" s="26">
        <f t="shared" ref="G5644:G5707" si="530">$D$8/F5644</f>
        <v>2.3068166752326519E-5</v>
      </c>
      <c r="H5644" s="27">
        <f>SUM($G$11:G5644)</f>
        <v>0.11922294188038218</v>
      </c>
      <c r="I5644" s="26">
        <f t="shared" si="528"/>
        <v>6.5024673009558454</v>
      </c>
      <c r="J5644" s="20">
        <f t="shared" si="527"/>
        <v>0.11922294188038218</v>
      </c>
    </row>
    <row r="5645" spans="3:10" x14ac:dyDescent="0.25">
      <c r="C5645" s="7">
        <v>5634</v>
      </c>
      <c r="D5645" s="8">
        <f t="shared" ref="D5645:D5708" si="531">$D$11-E5645</f>
        <v>73.988491499999981</v>
      </c>
      <c r="E5645" s="8">
        <f t="shared" si="529"/>
        <v>29.0165085</v>
      </c>
      <c r="F5645" s="19">
        <f t="shared" ref="F5645:F5708" si="532">SQRT(2*D5645/$D$3)</f>
        <v>6.5022409983020459</v>
      </c>
      <c r="G5645" s="26">
        <f t="shared" si="530"/>
        <v>2.3068969612041455E-5</v>
      </c>
      <c r="H5645" s="27">
        <f>SUM($G$11:G5645)</f>
        <v>0.11924601084999423</v>
      </c>
      <c r="I5645" s="26">
        <f t="shared" si="528"/>
        <v>6.5022409983020459</v>
      </c>
      <c r="J5645" s="20">
        <f t="shared" ref="J5645:J5708" si="533">IF(I5645="","",H5645)</f>
        <v>0.11924601084999423</v>
      </c>
    </row>
    <row r="5646" spans="3:10" x14ac:dyDescent="0.25">
      <c r="C5646" s="7">
        <v>5635</v>
      </c>
      <c r="D5646" s="8">
        <f t="shared" si="531"/>
        <v>73.983341249999981</v>
      </c>
      <c r="E5646" s="8">
        <f t="shared" si="529"/>
        <v>29.021658749999997</v>
      </c>
      <c r="F5646" s="19">
        <f t="shared" si="532"/>
        <v>6.5020146877717826</v>
      </c>
      <c r="G5646" s="26">
        <f t="shared" si="530"/>
        <v>2.3069772555589914E-5</v>
      </c>
      <c r="H5646" s="27">
        <f>SUM($G$11:G5646)</f>
        <v>0.11926908062254982</v>
      </c>
      <c r="I5646" s="26">
        <f t="shared" si="528"/>
        <v>6.5020146877717826</v>
      </c>
      <c r="J5646" s="20">
        <f t="shared" si="533"/>
        <v>0.11926908062254982</v>
      </c>
    </row>
    <row r="5647" spans="3:10" x14ac:dyDescent="0.25">
      <c r="C5647" s="7">
        <v>5636</v>
      </c>
      <c r="D5647" s="8">
        <f t="shared" si="531"/>
        <v>73.978190999999981</v>
      </c>
      <c r="E5647" s="8">
        <f t="shared" si="529"/>
        <v>29.026808999999997</v>
      </c>
      <c r="F5647" s="19">
        <f t="shared" si="532"/>
        <v>6.5017883693642311</v>
      </c>
      <c r="G5647" s="26">
        <f t="shared" si="530"/>
        <v>2.3070575582986493E-5</v>
      </c>
      <c r="H5647" s="27">
        <f>SUM($G$11:G5647)</f>
        <v>0.1192921511981328</v>
      </c>
      <c r="I5647" s="26">
        <f t="shared" si="528"/>
        <v>6.5017883693642311</v>
      </c>
      <c r="J5647" s="20">
        <f t="shared" si="533"/>
        <v>0.1192921511981328</v>
      </c>
    </row>
    <row r="5648" spans="3:10" x14ac:dyDescent="0.25">
      <c r="C5648" s="7">
        <v>5637</v>
      </c>
      <c r="D5648" s="8">
        <f t="shared" si="531"/>
        <v>73.973040749999981</v>
      </c>
      <c r="E5648" s="8">
        <f t="shared" si="529"/>
        <v>29.03195925</v>
      </c>
      <c r="F5648" s="19">
        <f t="shared" si="532"/>
        <v>6.5015620430785699</v>
      </c>
      <c r="G5648" s="26">
        <f t="shared" si="530"/>
        <v>2.3071378694245782E-5</v>
      </c>
      <c r="H5648" s="27">
        <f>SUM($G$11:G5648)</f>
        <v>0.11931522257682704</v>
      </c>
      <c r="I5648" s="26">
        <f t="shared" si="528"/>
        <v>6.5015620430785699</v>
      </c>
      <c r="J5648" s="20">
        <f t="shared" si="533"/>
        <v>0.11931522257682704</v>
      </c>
    </row>
    <row r="5649" spans="3:10" x14ac:dyDescent="0.25">
      <c r="C5649" s="7">
        <v>5638</v>
      </c>
      <c r="D5649" s="8">
        <f t="shared" si="531"/>
        <v>73.967890499999982</v>
      </c>
      <c r="E5649" s="8">
        <f t="shared" si="529"/>
        <v>29.0371095</v>
      </c>
      <c r="F5649" s="19">
        <f t="shared" si="532"/>
        <v>6.5013357089139756</v>
      </c>
      <c r="G5649" s="26">
        <f t="shared" si="530"/>
        <v>2.3072181889382379E-5</v>
      </c>
      <c r="H5649" s="27">
        <f>SUM($G$11:G5649)</f>
        <v>0.11933829475871642</v>
      </c>
      <c r="I5649" s="26">
        <f t="shared" si="528"/>
        <v>6.5013357089139756</v>
      </c>
      <c r="J5649" s="20">
        <f t="shared" si="533"/>
        <v>0.11933829475871642</v>
      </c>
    </row>
    <row r="5650" spans="3:10" x14ac:dyDescent="0.25">
      <c r="C5650" s="7">
        <v>5639</v>
      </c>
      <c r="D5650" s="8">
        <f t="shared" si="531"/>
        <v>73.962740249999982</v>
      </c>
      <c r="E5650" s="8">
        <f t="shared" si="529"/>
        <v>29.042259749999999</v>
      </c>
      <c r="F5650" s="19">
        <f t="shared" si="532"/>
        <v>6.5011093668696258</v>
      </c>
      <c r="G5650" s="26">
        <f t="shared" si="530"/>
        <v>2.3072985168410888E-5</v>
      </c>
      <c r="H5650" s="27">
        <f>SUM($G$11:G5650)</f>
        <v>0.11936136774388482</v>
      </c>
      <c r="I5650" s="26">
        <f t="shared" si="528"/>
        <v>6.5011093668696258</v>
      </c>
      <c r="J5650" s="20">
        <f t="shared" si="533"/>
        <v>0.11936136774388482</v>
      </c>
    </row>
    <row r="5651" spans="3:10" x14ac:dyDescent="0.25">
      <c r="C5651" s="7">
        <v>5640</v>
      </c>
      <c r="D5651" s="8">
        <f t="shared" si="531"/>
        <v>73.957589999999982</v>
      </c>
      <c r="E5651" s="8">
        <f t="shared" si="529"/>
        <v>29.047409999999999</v>
      </c>
      <c r="F5651" s="19">
        <f t="shared" si="532"/>
        <v>6.5008830169446972</v>
      </c>
      <c r="G5651" s="26">
        <f t="shared" si="530"/>
        <v>2.3073788531345916E-5</v>
      </c>
      <c r="H5651" s="27">
        <f>SUM($G$11:G5651)</f>
        <v>0.11938444153241617</v>
      </c>
      <c r="I5651" s="26">
        <f t="shared" si="528"/>
        <v>6.5008830169446972</v>
      </c>
      <c r="J5651" s="20">
        <f t="shared" si="533"/>
        <v>0.11938444153241617</v>
      </c>
    </row>
    <row r="5652" spans="3:10" x14ac:dyDescent="0.25">
      <c r="C5652" s="7">
        <v>5641</v>
      </c>
      <c r="D5652" s="8">
        <f t="shared" si="531"/>
        <v>73.952439749999982</v>
      </c>
      <c r="E5652" s="8">
        <f t="shared" si="529"/>
        <v>29.052560249999999</v>
      </c>
      <c r="F5652" s="19">
        <f t="shared" si="532"/>
        <v>6.5006566591383663</v>
      </c>
      <c r="G5652" s="26">
        <f t="shared" si="530"/>
        <v>2.3074591978202067E-5</v>
      </c>
      <c r="H5652" s="27">
        <f>SUM($G$11:G5652)</f>
        <v>0.11940751612439438</v>
      </c>
      <c r="I5652" s="26">
        <f t="shared" si="528"/>
        <v>6.5006566591383663</v>
      </c>
      <c r="J5652" s="20">
        <f t="shared" si="533"/>
        <v>0.11940751612439438</v>
      </c>
    </row>
    <row r="5653" spans="3:10" x14ac:dyDescent="0.25">
      <c r="C5653" s="7">
        <v>5642</v>
      </c>
      <c r="D5653" s="8">
        <f t="shared" si="531"/>
        <v>73.947289499999982</v>
      </c>
      <c r="E5653" s="8">
        <f t="shared" si="529"/>
        <v>29.057710499999999</v>
      </c>
      <c r="F5653" s="19">
        <f t="shared" si="532"/>
        <v>6.5004302934498099</v>
      </c>
      <c r="G5653" s="26">
        <f t="shared" si="530"/>
        <v>2.3075395508993952E-5</v>
      </c>
      <c r="H5653" s="27">
        <f>SUM($G$11:G5653)</f>
        <v>0.11943059151990337</v>
      </c>
      <c r="I5653" s="26">
        <f t="shared" si="528"/>
        <v>6.5004302934498099</v>
      </c>
      <c r="J5653" s="20">
        <f t="shared" si="533"/>
        <v>0.11943059151990337</v>
      </c>
    </row>
    <row r="5654" spans="3:10" x14ac:dyDescent="0.25">
      <c r="C5654" s="7">
        <v>5643</v>
      </c>
      <c r="D5654" s="8">
        <f t="shared" si="531"/>
        <v>73.942139249999983</v>
      </c>
      <c r="E5654" s="8">
        <f t="shared" si="529"/>
        <v>29.062860749999999</v>
      </c>
      <c r="F5654" s="19">
        <f t="shared" si="532"/>
        <v>6.5002039198782056</v>
      </c>
      <c r="G5654" s="26">
        <f t="shared" si="530"/>
        <v>2.3076199123736187E-5</v>
      </c>
      <c r="H5654" s="27">
        <f>SUM($G$11:G5654)</f>
        <v>0.11945366771902712</v>
      </c>
      <c r="I5654" s="26">
        <f t="shared" si="528"/>
        <v>6.5002039198782056</v>
      </c>
      <c r="J5654" s="20">
        <f t="shared" si="533"/>
        <v>0.11945366771902712</v>
      </c>
    </row>
    <row r="5655" spans="3:10" x14ac:dyDescent="0.25">
      <c r="C5655" s="7">
        <v>5644</v>
      </c>
      <c r="D5655" s="8">
        <f t="shared" si="531"/>
        <v>73.936988999999983</v>
      </c>
      <c r="E5655" s="8">
        <f t="shared" si="529"/>
        <v>29.068011000000002</v>
      </c>
      <c r="F5655" s="19">
        <f t="shared" si="532"/>
        <v>6.4999775384227281</v>
      </c>
      <c r="G5655" s="26">
        <f t="shared" si="530"/>
        <v>2.3077002822443399E-5</v>
      </c>
      <c r="H5655" s="27">
        <f>SUM($G$11:G5655)</f>
        <v>0.11947674472184956</v>
      </c>
      <c r="I5655" s="26">
        <f t="shared" si="528"/>
        <v>6.4999775384227281</v>
      </c>
      <c r="J5655" s="20">
        <f t="shared" si="533"/>
        <v>0.11947674472184956</v>
      </c>
    </row>
    <row r="5656" spans="3:10" x14ac:dyDescent="0.25">
      <c r="C5656" s="7">
        <v>5645</v>
      </c>
      <c r="D5656" s="8">
        <f t="shared" si="531"/>
        <v>73.931838749999983</v>
      </c>
      <c r="E5656" s="8">
        <f t="shared" si="529"/>
        <v>29.073161249999998</v>
      </c>
      <c r="F5656" s="19">
        <f t="shared" si="532"/>
        <v>6.499751149082555</v>
      </c>
      <c r="G5656" s="26">
        <f t="shared" si="530"/>
        <v>2.3077806605130198E-5</v>
      </c>
      <c r="H5656" s="27">
        <f>SUM($G$11:G5656)</f>
        <v>0.11949982252845469</v>
      </c>
      <c r="I5656" s="26">
        <f t="shared" si="528"/>
        <v>6.499751149082555</v>
      </c>
      <c r="J5656" s="20">
        <f t="shared" si="533"/>
        <v>0.11949982252845469</v>
      </c>
    </row>
    <row r="5657" spans="3:10" x14ac:dyDescent="0.25">
      <c r="C5657" s="7">
        <v>5646</v>
      </c>
      <c r="D5657" s="8">
        <f t="shared" si="531"/>
        <v>73.926688499999983</v>
      </c>
      <c r="E5657" s="8">
        <f t="shared" si="529"/>
        <v>29.078311499999998</v>
      </c>
      <c r="F5657" s="19">
        <f t="shared" si="532"/>
        <v>6.4995247518568604</v>
      </c>
      <c r="G5657" s="26">
        <f t="shared" si="530"/>
        <v>2.3078610471811223E-5</v>
      </c>
      <c r="H5657" s="27">
        <f>SUM($G$11:G5657)</f>
        <v>0.1195229011389265</v>
      </c>
      <c r="I5657" s="26">
        <f t="shared" si="528"/>
        <v>6.4995247518568604</v>
      </c>
      <c r="J5657" s="20">
        <f t="shared" si="533"/>
        <v>0.1195229011389265</v>
      </c>
    </row>
    <row r="5658" spans="3:10" x14ac:dyDescent="0.25">
      <c r="C5658" s="7">
        <v>5647</v>
      </c>
      <c r="D5658" s="8">
        <f t="shared" si="531"/>
        <v>73.921538249999983</v>
      </c>
      <c r="E5658" s="8">
        <f t="shared" si="529"/>
        <v>29.083461749999998</v>
      </c>
      <c r="F5658" s="19">
        <f t="shared" si="532"/>
        <v>6.4992983467448235</v>
      </c>
      <c r="G5658" s="26">
        <f t="shared" si="530"/>
        <v>2.3079414422501094E-5</v>
      </c>
      <c r="H5658" s="27">
        <f>SUM($G$11:G5658)</f>
        <v>0.119545980553349</v>
      </c>
      <c r="I5658" s="26">
        <f t="shared" si="528"/>
        <v>6.4992983467448235</v>
      </c>
      <c r="J5658" s="20">
        <f t="shared" si="533"/>
        <v>0.119545980553349</v>
      </c>
    </row>
    <row r="5659" spans="3:10" x14ac:dyDescent="0.25">
      <c r="C5659" s="7">
        <v>5648</v>
      </c>
      <c r="D5659" s="8">
        <f t="shared" si="531"/>
        <v>73.916387999999984</v>
      </c>
      <c r="E5659" s="8">
        <f t="shared" si="529"/>
        <v>29.088612000000001</v>
      </c>
      <c r="F5659" s="19">
        <f t="shared" si="532"/>
        <v>6.4990719337456166</v>
      </c>
      <c r="G5659" s="26">
        <f t="shared" si="530"/>
        <v>2.3080218457214448E-5</v>
      </c>
      <c r="H5659" s="27">
        <f>SUM($G$11:G5659)</f>
        <v>0.11956906077180622</v>
      </c>
      <c r="I5659" s="26">
        <f t="shared" si="528"/>
        <v>6.4990719337456166</v>
      </c>
      <c r="J5659" s="20">
        <f t="shared" si="533"/>
        <v>0.11956906077180622</v>
      </c>
    </row>
    <row r="5660" spans="3:10" x14ac:dyDescent="0.25">
      <c r="C5660" s="7">
        <v>5649</v>
      </c>
      <c r="D5660" s="8">
        <f t="shared" si="531"/>
        <v>73.911237749999984</v>
      </c>
      <c r="E5660" s="8">
        <f t="shared" si="529"/>
        <v>29.093762249999997</v>
      </c>
      <c r="F5660" s="19">
        <f t="shared" si="532"/>
        <v>6.4988455128584173</v>
      </c>
      <c r="G5660" s="26">
        <f t="shared" si="530"/>
        <v>2.3081022575965926E-5</v>
      </c>
      <c r="H5660" s="27">
        <f>SUM($G$11:G5660)</f>
        <v>0.11959214179438218</v>
      </c>
      <c r="I5660" s="26">
        <f t="shared" si="528"/>
        <v>6.4988455128584173</v>
      </c>
      <c r="J5660" s="20">
        <f t="shared" si="533"/>
        <v>0.11959214179438218</v>
      </c>
    </row>
    <row r="5661" spans="3:10" x14ac:dyDescent="0.25">
      <c r="C5661" s="7">
        <v>5650</v>
      </c>
      <c r="D5661" s="8">
        <f t="shared" si="531"/>
        <v>73.906087499999984</v>
      </c>
      <c r="E5661" s="8">
        <f t="shared" si="529"/>
        <v>29.098912499999997</v>
      </c>
      <c r="F5661" s="19">
        <f t="shared" si="532"/>
        <v>6.4986190840824021</v>
      </c>
      <c r="G5661" s="26">
        <f t="shared" si="530"/>
        <v>2.308182677877016E-5</v>
      </c>
      <c r="H5661" s="27">
        <f>SUM($G$11:G5661)</f>
        <v>0.11961522362116095</v>
      </c>
      <c r="I5661" s="26">
        <f t="shared" si="528"/>
        <v>6.4986190840824021</v>
      </c>
      <c r="J5661" s="20">
        <f t="shared" si="533"/>
        <v>0.11961522362116095</v>
      </c>
    </row>
    <row r="5662" spans="3:10" x14ac:dyDescent="0.25">
      <c r="C5662" s="7">
        <v>5651</v>
      </c>
      <c r="D5662" s="8">
        <f t="shared" si="531"/>
        <v>73.900937249999984</v>
      </c>
      <c r="E5662" s="8">
        <f t="shared" si="529"/>
        <v>29.104062750000001</v>
      </c>
      <c r="F5662" s="19">
        <f t="shared" si="532"/>
        <v>6.4983926474167433</v>
      </c>
      <c r="G5662" s="26">
        <f t="shared" si="530"/>
        <v>2.30826310656418E-5</v>
      </c>
      <c r="H5662" s="27">
        <f>SUM($G$11:G5662)</f>
        <v>0.11963830625222659</v>
      </c>
      <c r="I5662" s="26">
        <f t="shared" si="528"/>
        <v>6.4983926474167433</v>
      </c>
      <c r="J5662" s="20">
        <f t="shared" si="533"/>
        <v>0.11963830625222659</v>
      </c>
    </row>
    <row r="5663" spans="3:10" x14ac:dyDescent="0.25">
      <c r="C5663" s="7">
        <v>5652</v>
      </c>
      <c r="D5663" s="8">
        <f t="shared" si="531"/>
        <v>73.895786999999984</v>
      </c>
      <c r="E5663" s="8">
        <f t="shared" si="529"/>
        <v>29.109213</v>
      </c>
      <c r="F5663" s="19">
        <f t="shared" si="532"/>
        <v>6.4981662028606184</v>
      </c>
      <c r="G5663" s="26">
        <f t="shared" si="530"/>
        <v>2.3083435436595495E-5</v>
      </c>
      <c r="H5663" s="27">
        <f>SUM($G$11:G5663)</f>
        <v>0.11966138968766318</v>
      </c>
      <c r="I5663" s="26">
        <f t="shared" si="528"/>
        <v>6.4981662028606184</v>
      </c>
      <c r="J5663" s="20">
        <f t="shared" si="533"/>
        <v>0.11966138968766318</v>
      </c>
    </row>
    <row r="5664" spans="3:10" x14ac:dyDescent="0.25">
      <c r="C5664" s="7">
        <v>5653</v>
      </c>
      <c r="D5664" s="8">
        <f t="shared" si="531"/>
        <v>73.890636749999985</v>
      </c>
      <c r="E5664" s="8">
        <f t="shared" si="529"/>
        <v>29.114363249999997</v>
      </c>
      <c r="F5664" s="19">
        <f t="shared" si="532"/>
        <v>6.4979397504132024</v>
      </c>
      <c r="G5664" s="26">
        <f t="shared" si="530"/>
        <v>2.308423989164589E-5</v>
      </c>
      <c r="H5664" s="27">
        <f>SUM($G$11:G5664)</f>
        <v>0.11968447392755482</v>
      </c>
      <c r="I5664" s="26">
        <f t="shared" si="528"/>
        <v>6.4979397504132024</v>
      </c>
      <c r="J5664" s="20">
        <f t="shared" si="533"/>
        <v>0.11968447392755482</v>
      </c>
    </row>
    <row r="5665" spans="3:10" x14ac:dyDescent="0.25">
      <c r="C5665" s="7">
        <v>5654</v>
      </c>
      <c r="D5665" s="8">
        <f t="shared" si="531"/>
        <v>73.885486499999985</v>
      </c>
      <c r="E5665" s="8">
        <f t="shared" si="529"/>
        <v>29.119513499999996</v>
      </c>
      <c r="F5665" s="19">
        <f t="shared" si="532"/>
        <v>6.49771329007367</v>
      </c>
      <c r="G5665" s="26">
        <f t="shared" si="530"/>
        <v>2.3085044430807642E-5</v>
      </c>
      <c r="H5665" s="27">
        <f>SUM($G$11:G5665)</f>
        <v>0.11970755897198564</v>
      </c>
      <c r="I5665" s="26">
        <f t="shared" si="528"/>
        <v>6.49771329007367</v>
      </c>
      <c r="J5665" s="20">
        <f t="shared" si="533"/>
        <v>0.11970755897198564</v>
      </c>
    </row>
    <row r="5666" spans="3:10" x14ac:dyDescent="0.25">
      <c r="C5666" s="7">
        <v>5655</v>
      </c>
      <c r="D5666" s="8">
        <f t="shared" si="531"/>
        <v>73.880336249999985</v>
      </c>
      <c r="E5666" s="8">
        <f t="shared" si="529"/>
        <v>29.12466375</v>
      </c>
      <c r="F5666" s="19">
        <f t="shared" si="532"/>
        <v>6.4974868218411945</v>
      </c>
      <c r="G5666" s="26">
        <f t="shared" si="530"/>
        <v>2.3085849054095419E-5</v>
      </c>
      <c r="H5666" s="27">
        <f>SUM($G$11:G5666)</f>
        <v>0.11973064482103973</v>
      </c>
      <c r="I5666" s="26">
        <f t="shared" si="528"/>
        <v>6.4974868218411945</v>
      </c>
      <c r="J5666" s="20">
        <f t="shared" si="533"/>
        <v>0.11973064482103973</v>
      </c>
    </row>
    <row r="5667" spans="3:10" x14ac:dyDescent="0.25">
      <c r="C5667" s="7">
        <v>5656</v>
      </c>
      <c r="D5667" s="8">
        <f t="shared" si="531"/>
        <v>73.875185999999985</v>
      </c>
      <c r="E5667" s="8">
        <f t="shared" si="529"/>
        <v>29.129814</v>
      </c>
      <c r="F5667" s="19">
        <f t="shared" si="532"/>
        <v>6.4972603457149525</v>
      </c>
      <c r="G5667" s="26">
        <f t="shared" si="530"/>
        <v>2.3086653761523869E-5</v>
      </c>
      <c r="H5667" s="27">
        <f>SUM($G$11:G5667)</f>
        <v>0.11975373147480126</v>
      </c>
      <c r="I5667" s="26">
        <f t="shared" si="528"/>
        <v>6.4972603457149525</v>
      </c>
      <c r="J5667" s="20">
        <f t="shared" si="533"/>
        <v>0.11975373147480126</v>
      </c>
    </row>
    <row r="5668" spans="3:10" x14ac:dyDescent="0.25">
      <c r="C5668" s="7">
        <v>5657</v>
      </c>
      <c r="D5668" s="8">
        <f t="shared" si="531"/>
        <v>73.870035749999985</v>
      </c>
      <c r="E5668" s="8">
        <f t="shared" si="529"/>
        <v>29.134964249999996</v>
      </c>
      <c r="F5668" s="19">
        <f t="shared" si="532"/>
        <v>6.4970338616941188</v>
      </c>
      <c r="G5668" s="26">
        <f t="shared" si="530"/>
        <v>2.3087458553107663E-5</v>
      </c>
      <c r="H5668" s="27">
        <f>SUM($G$11:G5668)</f>
        <v>0.11977681893335436</v>
      </c>
      <c r="I5668" s="26">
        <f t="shared" si="528"/>
        <v>6.4970338616941188</v>
      </c>
      <c r="J5668" s="20">
        <f t="shared" si="533"/>
        <v>0.11977681893335436</v>
      </c>
    </row>
    <row r="5669" spans="3:10" x14ac:dyDescent="0.25">
      <c r="C5669" s="7">
        <v>5658</v>
      </c>
      <c r="D5669" s="8">
        <f t="shared" si="531"/>
        <v>73.864885499999986</v>
      </c>
      <c r="E5669" s="8">
        <f t="shared" si="529"/>
        <v>29.140114499999999</v>
      </c>
      <c r="F5669" s="19">
        <f t="shared" si="532"/>
        <v>6.4968073697778657</v>
      </c>
      <c r="G5669" s="26">
        <f t="shared" si="530"/>
        <v>2.3088263428861471E-5</v>
      </c>
      <c r="H5669" s="27">
        <f>SUM($G$11:G5669)</f>
        <v>0.11979990719678323</v>
      </c>
      <c r="I5669" s="26">
        <f t="shared" si="528"/>
        <v>6.4968073697778657</v>
      </c>
      <c r="J5669" s="20">
        <f t="shared" si="533"/>
        <v>0.11979990719678323</v>
      </c>
    </row>
    <row r="5670" spans="3:10" x14ac:dyDescent="0.25">
      <c r="C5670" s="7">
        <v>5659</v>
      </c>
      <c r="D5670" s="8">
        <f t="shared" si="531"/>
        <v>73.859735249999986</v>
      </c>
      <c r="E5670" s="8">
        <f t="shared" si="529"/>
        <v>29.145264749999999</v>
      </c>
      <c r="F5670" s="19">
        <f t="shared" si="532"/>
        <v>6.4965808699653689</v>
      </c>
      <c r="G5670" s="26">
        <f t="shared" si="530"/>
        <v>2.3089068388799966E-5</v>
      </c>
      <c r="H5670" s="27">
        <f>SUM($G$11:G5670)</f>
        <v>0.11982299626517202</v>
      </c>
      <c r="I5670" s="26">
        <f t="shared" si="528"/>
        <v>6.4965808699653689</v>
      </c>
      <c r="J5670" s="20">
        <f t="shared" si="533"/>
        <v>0.11982299626517202</v>
      </c>
    </row>
    <row r="5671" spans="3:10" x14ac:dyDescent="0.25">
      <c r="C5671" s="7">
        <v>5660</v>
      </c>
      <c r="D5671" s="8">
        <f t="shared" si="531"/>
        <v>73.854584999999986</v>
      </c>
      <c r="E5671" s="8">
        <f t="shared" si="529"/>
        <v>29.150414999999999</v>
      </c>
      <c r="F5671" s="19">
        <f t="shared" si="532"/>
        <v>6.4963543622558024</v>
      </c>
      <c r="G5671" s="26">
        <f t="shared" si="530"/>
        <v>2.3089873432937825E-5</v>
      </c>
      <c r="H5671" s="27">
        <f>SUM($G$11:G5671)</f>
        <v>0.11984608613860497</v>
      </c>
      <c r="I5671" s="26">
        <f t="shared" si="528"/>
        <v>6.4963543622558024</v>
      </c>
      <c r="J5671" s="20">
        <f t="shared" si="533"/>
        <v>0.11984608613860497</v>
      </c>
    </row>
    <row r="5672" spans="3:10" x14ac:dyDescent="0.25">
      <c r="C5672" s="7">
        <v>5661</v>
      </c>
      <c r="D5672" s="8">
        <f t="shared" si="531"/>
        <v>73.849434749999986</v>
      </c>
      <c r="E5672" s="8">
        <f t="shared" si="529"/>
        <v>29.155565249999999</v>
      </c>
      <c r="F5672" s="19">
        <f t="shared" si="532"/>
        <v>6.4961278466483394</v>
      </c>
      <c r="G5672" s="26">
        <f t="shared" si="530"/>
        <v>2.3090678561289722E-5</v>
      </c>
      <c r="H5672" s="27">
        <f>SUM($G$11:G5672)</f>
        <v>0.11986917681716626</v>
      </c>
      <c r="I5672" s="26">
        <f t="shared" si="528"/>
        <v>6.4961278466483394</v>
      </c>
      <c r="J5672" s="20">
        <f t="shared" si="533"/>
        <v>0.11986917681716626</v>
      </c>
    </row>
    <row r="5673" spans="3:10" x14ac:dyDescent="0.25">
      <c r="C5673" s="7">
        <v>5662</v>
      </c>
      <c r="D5673" s="8">
        <f t="shared" si="531"/>
        <v>73.844284499999986</v>
      </c>
      <c r="E5673" s="8">
        <f t="shared" si="529"/>
        <v>29.160715500000002</v>
      </c>
      <c r="F5673" s="19">
        <f t="shared" si="532"/>
        <v>6.4959013231421547</v>
      </c>
      <c r="G5673" s="26">
        <f t="shared" si="530"/>
        <v>2.3091483773870349E-5</v>
      </c>
      <c r="H5673" s="27">
        <f>SUM($G$11:G5673)</f>
        <v>0.11989226830094013</v>
      </c>
      <c r="I5673" s="26">
        <f t="shared" si="528"/>
        <v>6.4959013231421547</v>
      </c>
      <c r="J5673" s="20">
        <f t="shared" si="533"/>
        <v>0.11989226830094013</v>
      </c>
    </row>
    <row r="5674" spans="3:10" x14ac:dyDescent="0.25">
      <c r="C5674" s="7">
        <v>5663</v>
      </c>
      <c r="D5674" s="8">
        <f t="shared" si="531"/>
        <v>73.839134249999987</v>
      </c>
      <c r="E5674" s="8">
        <f t="shared" si="529"/>
        <v>29.165865749999998</v>
      </c>
      <c r="F5674" s="19">
        <f t="shared" si="532"/>
        <v>6.4956747917364206</v>
      </c>
      <c r="G5674" s="26">
        <f t="shared" si="530"/>
        <v>2.3092289070694389E-5</v>
      </c>
      <c r="H5674" s="27">
        <f>SUM($G$11:G5674)</f>
        <v>0.11991536059001083</v>
      </c>
      <c r="I5674" s="26">
        <f t="shared" si="528"/>
        <v>6.4956747917364206</v>
      </c>
      <c r="J5674" s="20">
        <f t="shared" si="533"/>
        <v>0.11991536059001083</v>
      </c>
    </row>
    <row r="5675" spans="3:10" x14ac:dyDescent="0.25">
      <c r="C5675" s="7">
        <v>5664</v>
      </c>
      <c r="D5675" s="8">
        <f t="shared" si="531"/>
        <v>73.833983999999987</v>
      </c>
      <c r="E5675" s="8">
        <f t="shared" si="529"/>
        <v>29.171015999999998</v>
      </c>
      <c r="F5675" s="19">
        <f t="shared" si="532"/>
        <v>6.4954482524303119</v>
      </c>
      <c r="G5675" s="26">
        <f t="shared" si="530"/>
        <v>2.309309445177653E-5</v>
      </c>
      <c r="H5675" s="27">
        <f>SUM($G$11:G5675)</f>
        <v>0.11993845368446261</v>
      </c>
      <c r="I5675" s="26">
        <f t="shared" si="528"/>
        <v>6.4954482524303119</v>
      </c>
      <c r="J5675" s="20">
        <f t="shared" si="533"/>
        <v>0.11993845368446261</v>
      </c>
    </row>
    <row r="5676" spans="3:10" x14ac:dyDescent="0.25">
      <c r="C5676" s="7">
        <v>5665</v>
      </c>
      <c r="D5676" s="8">
        <f t="shared" si="531"/>
        <v>73.828833749999973</v>
      </c>
      <c r="E5676" s="8">
        <f t="shared" si="529"/>
        <v>29.176166250000001</v>
      </c>
      <c r="F5676" s="19">
        <f t="shared" si="532"/>
        <v>6.4952217052230008</v>
      </c>
      <c r="G5676" s="26">
        <f t="shared" si="530"/>
        <v>2.3093899917131469E-5</v>
      </c>
      <c r="H5676" s="27">
        <f>SUM($G$11:G5676)</f>
        <v>0.11996154758437974</v>
      </c>
      <c r="I5676" s="26">
        <f t="shared" si="528"/>
        <v>6.4952217052230008</v>
      </c>
      <c r="J5676" s="20">
        <f t="shared" si="533"/>
        <v>0.11996154758437974</v>
      </c>
    </row>
    <row r="5677" spans="3:10" x14ac:dyDescent="0.25">
      <c r="C5677" s="7">
        <v>5666</v>
      </c>
      <c r="D5677" s="8">
        <f t="shared" si="531"/>
        <v>73.823683499999987</v>
      </c>
      <c r="E5677" s="8">
        <f t="shared" si="529"/>
        <v>29.181316500000001</v>
      </c>
      <c r="F5677" s="19">
        <f t="shared" si="532"/>
        <v>6.4949951501136622</v>
      </c>
      <c r="G5677" s="26">
        <f t="shared" si="530"/>
        <v>2.3094705466773902E-5</v>
      </c>
      <c r="H5677" s="27">
        <f>SUM($G$11:G5677)</f>
        <v>0.11998464228984651</v>
      </c>
      <c r="I5677" s="26">
        <f t="shared" si="528"/>
        <v>6.4949951501136622</v>
      </c>
      <c r="J5677" s="20">
        <f t="shared" si="533"/>
        <v>0.11998464228984651</v>
      </c>
    </row>
    <row r="5678" spans="3:10" x14ac:dyDescent="0.25">
      <c r="C5678" s="7">
        <v>5667</v>
      </c>
      <c r="D5678" s="8">
        <f t="shared" si="531"/>
        <v>73.818533249999987</v>
      </c>
      <c r="E5678" s="8">
        <f t="shared" si="529"/>
        <v>29.186466749999997</v>
      </c>
      <c r="F5678" s="19">
        <f t="shared" si="532"/>
        <v>6.4947685871014675</v>
      </c>
      <c r="G5678" s="26">
        <f t="shared" si="530"/>
        <v>2.3095511100718536E-5</v>
      </c>
      <c r="H5678" s="27">
        <f>SUM($G$11:G5678)</f>
        <v>0.12000773780094723</v>
      </c>
      <c r="I5678" s="26">
        <f t="shared" si="528"/>
        <v>6.4947685871014675</v>
      </c>
      <c r="J5678" s="20">
        <f t="shared" si="533"/>
        <v>0.12000773780094723</v>
      </c>
    </row>
    <row r="5679" spans="3:10" x14ac:dyDescent="0.25">
      <c r="C5679" s="7">
        <v>5668</v>
      </c>
      <c r="D5679" s="8">
        <f t="shared" si="531"/>
        <v>73.813382999999988</v>
      </c>
      <c r="E5679" s="8">
        <f t="shared" si="529"/>
        <v>29.191616999999997</v>
      </c>
      <c r="F5679" s="19">
        <f t="shared" si="532"/>
        <v>6.4945420161855907</v>
      </c>
      <c r="G5679" s="26">
        <f t="shared" si="530"/>
        <v>2.3096316818980068E-5</v>
      </c>
      <c r="H5679" s="27">
        <f>SUM($G$11:G5679)</f>
        <v>0.1200308341177662</v>
      </c>
      <c r="I5679" s="26">
        <f t="shared" si="528"/>
        <v>6.4945420161855907</v>
      </c>
      <c r="J5679" s="20">
        <f t="shared" si="533"/>
        <v>0.1200308341177662</v>
      </c>
    </row>
    <row r="5680" spans="3:10" x14ac:dyDescent="0.25">
      <c r="C5680" s="7">
        <v>5669</v>
      </c>
      <c r="D5680" s="8">
        <f t="shared" si="531"/>
        <v>73.808232749999974</v>
      </c>
      <c r="E5680" s="8">
        <f t="shared" si="529"/>
        <v>29.196767250000001</v>
      </c>
      <c r="F5680" s="19">
        <f t="shared" si="532"/>
        <v>6.494315437365203</v>
      </c>
      <c r="G5680" s="26">
        <f t="shared" si="530"/>
        <v>2.3097122621573217E-5</v>
      </c>
      <c r="H5680" s="27">
        <f>SUM($G$11:G5680)</f>
        <v>0.12005393124038778</v>
      </c>
      <c r="I5680" s="26">
        <f t="shared" si="528"/>
        <v>6.494315437365203</v>
      </c>
      <c r="J5680" s="20">
        <f t="shared" si="533"/>
        <v>0.12005393124038778</v>
      </c>
    </row>
    <row r="5681" spans="3:10" x14ac:dyDescent="0.25">
      <c r="C5681" s="7">
        <v>5670</v>
      </c>
      <c r="D5681" s="8">
        <f t="shared" si="531"/>
        <v>73.803082499999988</v>
      </c>
      <c r="E5681" s="8">
        <f t="shared" si="529"/>
        <v>29.2019175</v>
      </c>
      <c r="F5681" s="19">
        <f t="shared" si="532"/>
        <v>6.4940888506394794</v>
      </c>
      <c r="G5681" s="26">
        <f t="shared" si="530"/>
        <v>2.309792850851268E-5</v>
      </c>
      <c r="H5681" s="27">
        <f>SUM($G$11:G5681)</f>
        <v>0.12007702916889629</v>
      </c>
      <c r="I5681" s="26">
        <f t="shared" si="528"/>
        <v>6.4940888506394794</v>
      </c>
      <c r="J5681" s="20">
        <f t="shared" si="533"/>
        <v>0.12007702916889629</v>
      </c>
    </row>
    <row r="5682" spans="3:10" x14ac:dyDescent="0.25">
      <c r="C5682" s="7">
        <v>5671</v>
      </c>
      <c r="D5682" s="8">
        <f t="shared" si="531"/>
        <v>73.797932249999988</v>
      </c>
      <c r="E5682" s="8">
        <f t="shared" si="529"/>
        <v>29.207067749999997</v>
      </c>
      <c r="F5682" s="19">
        <f t="shared" si="532"/>
        <v>6.4938622560075911</v>
      </c>
      <c r="G5682" s="26">
        <f t="shared" si="530"/>
        <v>2.3098734479813186E-5</v>
      </c>
      <c r="H5682" s="27">
        <f>SUM($G$11:G5682)</f>
        <v>0.1201001279033761</v>
      </c>
      <c r="I5682" s="26">
        <f t="shared" si="528"/>
        <v>6.4938622560075911</v>
      </c>
      <c r="J5682" s="20">
        <f t="shared" si="533"/>
        <v>0.1201001279033761</v>
      </c>
    </row>
    <row r="5683" spans="3:10" x14ac:dyDescent="0.25">
      <c r="C5683" s="7">
        <v>5672</v>
      </c>
      <c r="D5683" s="8">
        <f t="shared" si="531"/>
        <v>73.792781999999988</v>
      </c>
      <c r="E5683" s="8">
        <f t="shared" si="529"/>
        <v>29.212217999999996</v>
      </c>
      <c r="F5683" s="19">
        <f t="shared" si="532"/>
        <v>6.4936356534687096</v>
      </c>
      <c r="G5683" s="26">
        <f t="shared" si="530"/>
        <v>2.3099540535489449E-5</v>
      </c>
      <c r="H5683" s="27">
        <f>SUM($G$11:G5683)</f>
        <v>0.12012322744391159</v>
      </c>
      <c r="I5683" s="26">
        <f t="shared" si="528"/>
        <v>6.4936356534687096</v>
      </c>
      <c r="J5683" s="20">
        <f t="shared" si="533"/>
        <v>0.12012322744391159</v>
      </c>
    </row>
    <row r="5684" spans="3:10" x14ac:dyDescent="0.25">
      <c r="C5684" s="7">
        <v>5673</v>
      </c>
      <c r="D5684" s="8">
        <f t="shared" si="531"/>
        <v>73.787631749999974</v>
      </c>
      <c r="E5684" s="8">
        <f t="shared" si="529"/>
        <v>29.21736825</v>
      </c>
      <c r="F5684" s="19">
        <f t="shared" si="532"/>
        <v>6.4934090430220079</v>
      </c>
      <c r="G5684" s="26">
        <f t="shared" si="530"/>
        <v>2.3100346675556198E-5</v>
      </c>
      <c r="H5684" s="27">
        <f>SUM($G$11:G5684)</f>
        <v>0.12014632779058715</v>
      </c>
      <c r="I5684" s="26">
        <f t="shared" si="528"/>
        <v>6.4934090430220079</v>
      </c>
      <c r="J5684" s="20">
        <f t="shared" si="533"/>
        <v>0.12014632779058715</v>
      </c>
    </row>
    <row r="5685" spans="3:10" x14ac:dyDescent="0.25">
      <c r="C5685" s="7">
        <v>5674</v>
      </c>
      <c r="D5685" s="8">
        <f t="shared" si="531"/>
        <v>73.782481499999989</v>
      </c>
      <c r="E5685" s="8">
        <f t="shared" si="529"/>
        <v>29.2225185</v>
      </c>
      <c r="F5685" s="19">
        <f t="shared" si="532"/>
        <v>6.4931824246666592</v>
      </c>
      <c r="G5685" s="26">
        <f t="shared" si="530"/>
        <v>2.3101152900028147E-5</v>
      </c>
      <c r="H5685" s="27">
        <f>SUM($G$11:G5685)</f>
        <v>0.12016942894348717</v>
      </c>
      <c r="I5685" s="26">
        <f t="shared" si="528"/>
        <v>6.4931824246666592</v>
      </c>
      <c r="J5685" s="20">
        <f t="shared" si="533"/>
        <v>0.12016942894348717</v>
      </c>
    </row>
    <row r="5686" spans="3:10" x14ac:dyDescent="0.25">
      <c r="C5686" s="7">
        <v>5675</v>
      </c>
      <c r="D5686" s="8">
        <f t="shared" si="531"/>
        <v>73.777331249999989</v>
      </c>
      <c r="E5686" s="8">
        <f t="shared" si="529"/>
        <v>29.227668749999996</v>
      </c>
      <c r="F5686" s="19">
        <f t="shared" si="532"/>
        <v>6.4929557984018338</v>
      </c>
      <c r="G5686" s="26">
        <f t="shared" si="530"/>
        <v>2.3101959208920037E-5</v>
      </c>
      <c r="H5686" s="27">
        <f>SUM($G$11:G5686)</f>
        <v>0.12019253090269609</v>
      </c>
      <c r="I5686" s="26">
        <f t="shared" si="528"/>
        <v>6.4929557984018338</v>
      </c>
      <c r="J5686" s="20">
        <f t="shared" si="533"/>
        <v>0.12019253090269609</v>
      </c>
    </row>
    <row r="5687" spans="3:10" x14ac:dyDescent="0.25">
      <c r="C5687" s="7">
        <v>5676</v>
      </c>
      <c r="D5687" s="8">
        <f t="shared" si="531"/>
        <v>73.772180999999989</v>
      </c>
      <c r="E5687" s="8">
        <f t="shared" si="529"/>
        <v>29.232818999999999</v>
      </c>
      <c r="F5687" s="19">
        <f t="shared" si="532"/>
        <v>6.492729164226704</v>
      </c>
      <c r="G5687" s="26">
        <f t="shared" si="530"/>
        <v>2.3102765602246595E-5</v>
      </c>
      <c r="H5687" s="27">
        <f>SUM($G$11:G5687)</f>
        <v>0.12021563366829834</v>
      </c>
      <c r="I5687" s="26">
        <f t="shared" si="528"/>
        <v>6.492729164226704</v>
      </c>
      <c r="J5687" s="20">
        <f t="shared" si="533"/>
        <v>0.12021563366829834</v>
      </c>
    </row>
    <row r="5688" spans="3:10" x14ac:dyDescent="0.25">
      <c r="C5688" s="7">
        <v>5677</v>
      </c>
      <c r="D5688" s="8">
        <f t="shared" si="531"/>
        <v>73.767030749999975</v>
      </c>
      <c r="E5688" s="8">
        <f t="shared" si="529"/>
        <v>29.237969249999999</v>
      </c>
      <c r="F5688" s="19">
        <f t="shared" si="532"/>
        <v>6.4925025221404411</v>
      </c>
      <c r="G5688" s="26">
        <f t="shared" si="530"/>
        <v>2.3103572080022567E-5</v>
      </c>
      <c r="H5688" s="27">
        <f>SUM($G$11:G5688)</f>
        <v>0.12023873724037835</v>
      </c>
      <c r="I5688" s="26">
        <f t="shared" si="528"/>
        <v>6.4925025221404411</v>
      </c>
      <c r="J5688" s="20">
        <f t="shared" si="533"/>
        <v>0.12023873724037835</v>
      </c>
    </row>
    <row r="5689" spans="3:10" x14ac:dyDescent="0.25">
      <c r="C5689" s="7">
        <v>5678</v>
      </c>
      <c r="D5689" s="8">
        <f t="shared" si="531"/>
        <v>73.76188049999999</v>
      </c>
      <c r="E5689" s="8">
        <f t="shared" si="529"/>
        <v>29.243119499999999</v>
      </c>
      <c r="F5689" s="19">
        <f t="shared" si="532"/>
        <v>6.4922758721422182</v>
      </c>
      <c r="G5689" s="26">
        <f t="shared" si="530"/>
        <v>2.310437864226268E-5</v>
      </c>
      <c r="H5689" s="27">
        <f>SUM($G$11:G5689)</f>
        <v>0.12026184161902062</v>
      </c>
      <c r="I5689" s="26">
        <f t="shared" si="528"/>
        <v>6.4922758721422182</v>
      </c>
      <c r="J5689" s="20">
        <f t="shared" si="533"/>
        <v>0.12026184161902062</v>
      </c>
    </row>
    <row r="5690" spans="3:10" x14ac:dyDescent="0.25">
      <c r="C5690" s="7">
        <v>5679</v>
      </c>
      <c r="D5690" s="8">
        <f t="shared" si="531"/>
        <v>73.756730249999976</v>
      </c>
      <c r="E5690" s="8">
        <f t="shared" si="529"/>
        <v>29.248269749999999</v>
      </c>
      <c r="F5690" s="19">
        <f t="shared" si="532"/>
        <v>6.4920492142312032</v>
      </c>
      <c r="G5690" s="26">
        <f t="shared" si="530"/>
        <v>2.3105185288981698E-5</v>
      </c>
      <c r="H5690" s="27">
        <f>SUM($G$11:G5690)</f>
        <v>0.12028494680430961</v>
      </c>
      <c r="I5690" s="26">
        <f t="shared" si="528"/>
        <v>6.4920492142312032</v>
      </c>
      <c r="J5690" s="20">
        <f t="shared" si="533"/>
        <v>0.12028494680430961</v>
      </c>
    </row>
    <row r="5691" spans="3:10" x14ac:dyDescent="0.25">
      <c r="C5691" s="7">
        <v>5680</v>
      </c>
      <c r="D5691" s="8">
        <f t="shared" si="531"/>
        <v>73.75157999999999</v>
      </c>
      <c r="E5691" s="8">
        <f t="shared" si="529"/>
        <v>29.253419999999998</v>
      </c>
      <c r="F5691" s="19">
        <f t="shared" si="532"/>
        <v>6.4918225484065717</v>
      </c>
      <c r="G5691" s="26">
        <f t="shared" si="530"/>
        <v>2.310599202019435E-5</v>
      </c>
      <c r="H5691" s="27">
        <f>SUM($G$11:G5691)</f>
        <v>0.12030805279632981</v>
      </c>
      <c r="I5691" s="26">
        <f t="shared" si="528"/>
        <v>6.4918225484065717</v>
      </c>
      <c r="J5691" s="20">
        <f t="shared" si="533"/>
        <v>0.12030805279632981</v>
      </c>
    </row>
    <row r="5692" spans="3:10" x14ac:dyDescent="0.25">
      <c r="C5692" s="7">
        <v>5681</v>
      </c>
      <c r="D5692" s="8">
        <f t="shared" si="531"/>
        <v>73.746429749999976</v>
      </c>
      <c r="E5692" s="8">
        <f t="shared" si="529"/>
        <v>29.258570249999998</v>
      </c>
      <c r="F5692" s="19">
        <f t="shared" si="532"/>
        <v>6.4915958746674907</v>
      </c>
      <c r="G5692" s="26">
        <f t="shared" si="530"/>
        <v>2.3106798835915401E-5</v>
      </c>
      <c r="H5692" s="27">
        <f>SUM($G$11:G5692)</f>
        <v>0.12033115959516572</v>
      </c>
      <c r="I5692" s="26">
        <f t="shared" si="528"/>
        <v>6.4915958746674907</v>
      </c>
      <c r="J5692" s="20">
        <f t="shared" si="533"/>
        <v>0.12033115959516572</v>
      </c>
    </row>
    <row r="5693" spans="3:10" x14ac:dyDescent="0.25">
      <c r="C5693" s="7">
        <v>5682</v>
      </c>
      <c r="D5693" s="8">
        <f t="shared" si="531"/>
        <v>73.74127949999999</v>
      </c>
      <c r="E5693" s="8">
        <f t="shared" si="529"/>
        <v>29.263720499999998</v>
      </c>
      <c r="F5693" s="19">
        <f t="shared" si="532"/>
        <v>6.491369193013135</v>
      </c>
      <c r="G5693" s="26">
        <f t="shared" si="530"/>
        <v>2.3107605736159593E-5</v>
      </c>
      <c r="H5693" s="27">
        <f>SUM($G$11:G5693)</f>
        <v>0.12035426720090188</v>
      </c>
      <c r="I5693" s="26">
        <f t="shared" si="528"/>
        <v>6.491369193013135</v>
      </c>
      <c r="J5693" s="20">
        <f t="shared" si="533"/>
        <v>0.12035426720090188</v>
      </c>
    </row>
    <row r="5694" spans="3:10" x14ac:dyDescent="0.25">
      <c r="C5694" s="7">
        <v>5683</v>
      </c>
      <c r="D5694" s="8">
        <f t="shared" si="531"/>
        <v>73.736129249999976</v>
      </c>
      <c r="E5694" s="8">
        <f t="shared" si="529"/>
        <v>29.268870750000001</v>
      </c>
      <c r="F5694" s="19">
        <f t="shared" si="532"/>
        <v>6.4911425034426715</v>
      </c>
      <c r="G5694" s="26">
        <f t="shared" si="530"/>
        <v>2.3108412720941702E-5</v>
      </c>
      <c r="H5694" s="27">
        <f>SUM($G$11:G5694)</f>
        <v>0.12037737561362283</v>
      </c>
      <c r="I5694" s="26">
        <f t="shared" si="528"/>
        <v>6.4911425034426715</v>
      </c>
      <c r="J5694" s="20">
        <f t="shared" si="533"/>
        <v>0.12037737561362283</v>
      </c>
    </row>
    <row r="5695" spans="3:10" x14ac:dyDescent="0.25">
      <c r="C5695" s="7">
        <v>5684</v>
      </c>
      <c r="D5695" s="8">
        <f t="shared" si="531"/>
        <v>73.730978999999977</v>
      </c>
      <c r="E5695" s="8">
        <f t="shared" si="529"/>
        <v>29.274021000000001</v>
      </c>
      <c r="F5695" s="19">
        <f t="shared" si="532"/>
        <v>6.4909158059552725</v>
      </c>
      <c r="G5695" s="26">
        <f t="shared" si="530"/>
        <v>2.3109219790276479E-5</v>
      </c>
      <c r="H5695" s="27">
        <f>SUM($G$11:G5695)</f>
        <v>0.1204004848334131</v>
      </c>
      <c r="I5695" s="26">
        <f t="shared" si="528"/>
        <v>6.4909158059552725</v>
      </c>
      <c r="J5695" s="20">
        <f t="shared" si="533"/>
        <v>0.1204004848334131</v>
      </c>
    </row>
    <row r="5696" spans="3:10" x14ac:dyDescent="0.25">
      <c r="C5696" s="7">
        <v>5685</v>
      </c>
      <c r="D5696" s="8">
        <f t="shared" si="531"/>
        <v>73.725828749999977</v>
      </c>
      <c r="E5696" s="8">
        <f t="shared" si="529"/>
        <v>29.279171249999997</v>
      </c>
      <c r="F5696" s="19">
        <f t="shared" si="532"/>
        <v>6.4906891005501093</v>
      </c>
      <c r="G5696" s="26">
        <f t="shared" si="530"/>
        <v>2.3110026944178694E-5</v>
      </c>
      <c r="H5696" s="27">
        <f>SUM($G$11:G5696)</f>
        <v>0.12042359486035728</v>
      </c>
      <c r="I5696" s="26">
        <f t="shared" si="528"/>
        <v>6.4906891005501093</v>
      </c>
      <c r="J5696" s="20">
        <f t="shared" si="533"/>
        <v>0.12042359486035728</v>
      </c>
    </row>
    <row r="5697" spans="3:10" x14ac:dyDescent="0.25">
      <c r="C5697" s="7">
        <v>5686</v>
      </c>
      <c r="D5697" s="8">
        <f t="shared" si="531"/>
        <v>73.720678499999991</v>
      </c>
      <c r="E5697" s="8">
        <f t="shared" si="529"/>
        <v>29.284321499999997</v>
      </c>
      <c r="F5697" s="19">
        <f t="shared" si="532"/>
        <v>6.4904623872263523</v>
      </c>
      <c r="G5697" s="26">
        <f t="shared" si="530"/>
        <v>2.3110834182663108E-5</v>
      </c>
      <c r="H5697" s="27">
        <f>SUM($G$11:G5697)</f>
        <v>0.12044670569453994</v>
      </c>
      <c r="I5697" s="26">
        <f t="shared" si="528"/>
        <v>6.4904623872263523</v>
      </c>
      <c r="J5697" s="20">
        <f t="shared" si="533"/>
        <v>0.12044670569453994</v>
      </c>
    </row>
    <row r="5698" spans="3:10" x14ac:dyDescent="0.25">
      <c r="C5698" s="7">
        <v>5687</v>
      </c>
      <c r="D5698" s="8">
        <f t="shared" si="531"/>
        <v>73.715528249999977</v>
      </c>
      <c r="E5698" s="8">
        <f t="shared" si="529"/>
        <v>29.289471750000001</v>
      </c>
      <c r="F5698" s="19">
        <f t="shared" si="532"/>
        <v>6.4902356659831693</v>
      </c>
      <c r="G5698" s="26">
        <f t="shared" si="530"/>
        <v>2.3111641505744511E-5</v>
      </c>
      <c r="H5698" s="27">
        <f>SUM($G$11:G5698)</f>
        <v>0.12046981733604568</v>
      </c>
      <c r="I5698" s="26">
        <f t="shared" si="528"/>
        <v>6.4902356659831693</v>
      </c>
      <c r="J5698" s="20">
        <f t="shared" si="533"/>
        <v>0.12046981733604568</v>
      </c>
    </row>
    <row r="5699" spans="3:10" x14ac:dyDescent="0.25">
      <c r="C5699" s="7">
        <v>5688</v>
      </c>
      <c r="D5699" s="8">
        <f t="shared" si="531"/>
        <v>73.710377999999977</v>
      </c>
      <c r="E5699" s="8">
        <f t="shared" si="529"/>
        <v>29.294622</v>
      </c>
      <c r="F5699" s="19">
        <f t="shared" si="532"/>
        <v>6.4900089368197316</v>
      </c>
      <c r="G5699" s="26">
        <f t="shared" si="530"/>
        <v>2.3112448913437671E-5</v>
      </c>
      <c r="H5699" s="27">
        <f>SUM($G$11:G5699)</f>
        <v>0.12049292978495912</v>
      </c>
      <c r="I5699" s="26">
        <f t="shared" si="528"/>
        <v>6.4900089368197316</v>
      </c>
      <c r="J5699" s="20">
        <f t="shared" si="533"/>
        <v>0.12049292978495912</v>
      </c>
    </row>
    <row r="5700" spans="3:10" x14ac:dyDescent="0.25">
      <c r="C5700" s="7">
        <v>5689</v>
      </c>
      <c r="D5700" s="8">
        <f t="shared" si="531"/>
        <v>73.705227749999978</v>
      </c>
      <c r="E5700" s="8">
        <f t="shared" si="529"/>
        <v>29.299772249999997</v>
      </c>
      <c r="F5700" s="19">
        <f t="shared" si="532"/>
        <v>6.4897821997352105</v>
      </c>
      <c r="G5700" s="26">
        <f t="shared" si="530"/>
        <v>2.3113256405757365E-5</v>
      </c>
      <c r="H5700" s="27">
        <f>SUM($G$11:G5700)</f>
        <v>0.12051604304136489</v>
      </c>
      <c r="I5700" s="26">
        <f t="shared" si="528"/>
        <v>6.4897821997352105</v>
      </c>
      <c r="J5700" s="20">
        <f t="shared" si="533"/>
        <v>0.12051604304136489</v>
      </c>
    </row>
    <row r="5701" spans="3:10" x14ac:dyDescent="0.25">
      <c r="C5701" s="7">
        <v>5690</v>
      </c>
      <c r="D5701" s="8">
        <f t="shared" si="531"/>
        <v>73.700077499999978</v>
      </c>
      <c r="E5701" s="8">
        <f t="shared" si="529"/>
        <v>29.3049225</v>
      </c>
      <c r="F5701" s="19">
        <f t="shared" si="532"/>
        <v>6.4895554547287739</v>
      </c>
      <c r="G5701" s="26">
        <f t="shared" si="530"/>
        <v>2.3114063982718384E-5</v>
      </c>
      <c r="H5701" s="27">
        <f>SUM($G$11:G5701)</f>
        <v>0.1205391571053476</v>
      </c>
      <c r="I5701" s="26">
        <f t="shared" si="528"/>
        <v>6.4895554547287739</v>
      </c>
      <c r="J5701" s="20">
        <f t="shared" si="533"/>
        <v>0.1205391571053476</v>
      </c>
    </row>
    <row r="5702" spans="3:10" x14ac:dyDescent="0.25">
      <c r="C5702" s="7">
        <v>5691</v>
      </c>
      <c r="D5702" s="8">
        <f t="shared" si="531"/>
        <v>73.694927249999978</v>
      </c>
      <c r="E5702" s="8">
        <f t="shared" si="529"/>
        <v>29.31007275</v>
      </c>
      <c r="F5702" s="19">
        <f t="shared" si="532"/>
        <v>6.4893287017995922</v>
      </c>
      <c r="G5702" s="26">
        <f t="shared" si="530"/>
        <v>2.3114871644335515E-5</v>
      </c>
      <c r="H5702" s="27">
        <f>SUM($G$11:G5702)</f>
        <v>0.12056227197699193</v>
      </c>
      <c r="I5702" s="26">
        <f t="shared" si="528"/>
        <v>6.4893287017995922</v>
      </c>
      <c r="J5702" s="20">
        <f t="shared" si="533"/>
        <v>0.12056227197699193</v>
      </c>
    </row>
    <row r="5703" spans="3:10" x14ac:dyDescent="0.25">
      <c r="C5703" s="7">
        <v>5692</v>
      </c>
      <c r="D5703" s="8">
        <f t="shared" si="531"/>
        <v>73.689776999999978</v>
      </c>
      <c r="E5703" s="8">
        <f t="shared" si="529"/>
        <v>29.315223</v>
      </c>
      <c r="F5703" s="19">
        <f t="shared" si="532"/>
        <v>6.4891019409468349</v>
      </c>
      <c r="G5703" s="26">
        <f t="shared" si="530"/>
        <v>2.3115679390623544E-5</v>
      </c>
      <c r="H5703" s="27">
        <f>SUM($G$11:G5703)</f>
        <v>0.12058538765638255</v>
      </c>
      <c r="I5703" s="26">
        <f t="shared" si="528"/>
        <v>6.4891019409468349</v>
      </c>
      <c r="J5703" s="20">
        <f t="shared" si="533"/>
        <v>0.12058538765638255</v>
      </c>
    </row>
    <row r="5704" spans="3:10" x14ac:dyDescent="0.25">
      <c r="C5704" s="7">
        <v>5693</v>
      </c>
      <c r="D5704" s="8">
        <f t="shared" si="531"/>
        <v>73.684626749999978</v>
      </c>
      <c r="E5704" s="8">
        <f t="shared" si="529"/>
        <v>29.320373249999996</v>
      </c>
      <c r="F5704" s="19">
        <f t="shared" si="532"/>
        <v>6.4888751721696716</v>
      </c>
      <c r="G5704" s="26">
        <f t="shared" si="530"/>
        <v>2.3116487221597269E-5</v>
      </c>
      <c r="H5704" s="27">
        <f>SUM($G$11:G5704)</f>
        <v>0.12060850414360415</v>
      </c>
      <c r="I5704" s="26">
        <f t="shared" si="528"/>
        <v>6.4888751721696716</v>
      </c>
      <c r="J5704" s="20">
        <f t="shared" si="533"/>
        <v>0.12060850414360415</v>
      </c>
    </row>
    <row r="5705" spans="3:10" x14ac:dyDescent="0.25">
      <c r="C5705" s="7">
        <v>5694</v>
      </c>
      <c r="D5705" s="8">
        <f t="shared" si="531"/>
        <v>73.679476499999979</v>
      </c>
      <c r="E5705" s="8">
        <f t="shared" si="529"/>
        <v>29.325523499999999</v>
      </c>
      <c r="F5705" s="19">
        <f t="shared" si="532"/>
        <v>6.4886483954672709</v>
      </c>
      <c r="G5705" s="26">
        <f t="shared" si="530"/>
        <v>2.3117295137271487E-5</v>
      </c>
      <c r="H5705" s="27">
        <f>SUM($G$11:G5705)</f>
        <v>0.12063162143874141</v>
      </c>
      <c r="I5705" s="26">
        <f t="shared" si="528"/>
        <v>6.4886483954672709</v>
      </c>
      <c r="J5705" s="20">
        <f t="shared" si="533"/>
        <v>0.12063162143874141</v>
      </c>
    </row>
    <row r="5706" spans="3:10" x14ac:dyDescent="0.25">
      <c r="C5706" s="7">
        <v>5695</v>
      </c>
      <c r="D5706" s="8">
        <f t="shared" si="531"/>
        <v>73.674326249999979</v>
      </c>
      <c r="E5706" s="8">
        <f t="shared" si="529"/>
        <v>29.330673749999999</v>
      </c>
      <c r="F5706" s="19">
        <f t="shared" si="532"/>
        <v>6.4884216108388015</v>
      </c>
      <c r="G5706" s="26">
        <f t="shared" si="530"/>
        <v>2.3118103137661007E-5</v>
      </c>
      <c r="H5706" s="27">
        <f>SUM($G$11:G5706)</f>
        <v>0.12065473954187908</v>
      </c>
      <c r="I5706" s="26">
        <f t="shared" si="528"/>
        <v>6.4884216108388015</v>
      </c>
      <c r="J5706" s="20">
        <f t="shared" si="533"/>
        <v>0.12065473954187908</v>
      </c>
    </row>
    <row r="5707" spans="3:10" x14ac:dyDescent="0.25">
      <c r="C5707" s="7">
        <v>5696</v>
      </c>
      <c r="D5707" s="8">
        <f t="shared" si="531"/>
        <v>73.669175999999979</v>
      </c>
      <c r="E5707" s="8">
        <f t="shared" si="529"/>
        <v>29.335823999999999</v>
      </c>
      <c r="F5707" s="19">
        <f t="shared" si="532"/>
        <v>6.488194818283433</v>
      </c>
      <c r="G5707" s="26">
        <f t="shared" si="530"/>
        <v>2.3118911222780629E-5</v>
      </c>
      <c r="H5707" s="27">
        <f>SUM($G$11:G5707)</f>
        <v>0.12067785845310186</v>
      </c>
      <c r="I5707" s="26">
        <f t="shared" ref="I5707:I5770" si="534">IF($H$7&gt;=H5707,F5707,"")</f>
        <v>6.488194818283433</v>
      </c>
      <c r="J5707" s="20">
        <f t="shared" si="533"/>
        <v>0.12067785845310186</v>
      </c>
    </row>
    <row r="5708" spans="3:10" x14ac:dyDescent="0.25">
      <c r="C5708" s="7">
        <v>5697</v>
      </c>
      <c r="D5708" s="8">
        <f t="shared" si="531"/>
        <v>73.664025749999979</v>
      </c>
      <c r="E5708" s="8">
        <f t="shared" ref="E5708:E5771" si="535">C5708*$D$3*9.81*$D$8</f>
        <v>29.340974250000002</v>
      </c>
      <c r="F5708" s="19">
        <f t="shared" si="532"/>
        <v>6.4879680178003332</v>
      </c>
      <c r="G5708" s="26">
        <f t="shared" ref="G5708:G5771" si="536">$D$8/F5708</f>
        <v>2.3119719392645165E-5</v>
      </c>
      <c r="H5708" s="27">
        <f>SUM($G$11:G5708)</f>
        <v>0.12070097817249451</v>
      </c>
      <c r="I5708" s="26">
        <f t="shared" si="534"/>
        <v>6.4879680178003332</v>
      </c>
      <c r="J5708" s="20">
        <f t="shared" si="533"/>
        <v>0.12070097817249451</v>
      </c>
    </row>
    <row r="5709" spans="3:10" x14ac:dyDescent="0.25">
      <c r="C5709" s="7">
        <v>5698</v>
      </c>
      <c r="D5709" s="8">
        <f t="shared" ref="D5709:D5772" si="537">$D$11-E5709</f>
        <v>73.658875499999979</v>
      </c>
      <c r="E5709" s="8">
        <f t="shared" si="535"/>
        <v>29.346124499999998</v>
      </c>
      <c r="F5709" s="19">
        <f t="shared" ref="F5709:F5772" si="538">SQRT(2*D5709/$D$3)</f>
        <v>6.4877412093886715</v>
      </c>
      <c r="G5709" s="26">
        <f t="shared" si="536"/>
        <v>2.3120527647269429E-5</v>
      </c>
      <c r="H5709" s="27">
        <f>SUM($G$11:G5709)</f>
        <v>0.12072409870014178</v>
      </c>
      <c r="I5709" s="26">
        <f t="shared" si="534"/>
        <v>6.4877412093886715</v>
      </c>
      <c r="J5709" s="20">
        <f t="shared" ref="J5709:J5772" si="539">IF(I5709="","",H5709)</f>
        <v>0.12072409870014178</v>
      </c>
    </row>
    <row r="5710" spans="3:10" x14ac:dyDescent="0.25">
      <c r="C5710" s="7">
        <v>5699</v>
      </c>
      <c r="D5710" s="8">
        <f t="shared" si="537"/>
        <v>73.653725249999979</v>
      </c>
      <c r="E5710" s="8">
        <f t="shared" si="535"/>
        <v>29.351274749999998</v>
      </c>
      <c r="F5710" s="19">
        <f t="shared" si="538"/>
        <v>6.4875143930476167</v>
      </c>
      <c r="G5710" s="26">
        <f t="shared" si="536"/>
        <v>2.3121335986668234E-5</v>
      </c>
      <c r="H5710" s="27">
        <f>SUM($G$11:G5710)</f>
        <v>0.12074722003612845</v>
      </c>
      <c r="I5710" s="26">
        <f t="shared" si="534"/>
        <v>6.4875143930476167</v>
      </c>
      <c r="J5710" s="20">
        <f t="shared" si="539"/>
        <v>0.12074722003612845</v>
      </c>
    </row>
    <row r="5711" spans="3:10" x14ac:dyDescent="0.25">
      <c r="C5711" s="7">
        <v>5700</v>
      </c>
      <c r="D5711" s="8">
        <f t="shared" si="537"/>
        <v>73.64857499999998</v>
      </c>
      <c r="E5711" s="8">
        <f t="shared" si="535"/>
        <v>29.356424999999998</v>
      </c>
      <c r="F5711" s="19">
        <f t="shared" si="538"/>
        <v>6.4872875687763365</v>
      </c>
      <c r="G5711" s="26">
        <f t="shared" si="536"/>
        <v>2.3122144410856401E-5</v>
      </c>
      <c r="H5711" s="27">
        <f>SUM($G$11:G5711)</f>
        <v>0.12077034218053931</v>
      </c>
      <c r="I5711" s="26">
        <f t="shared" si="534"/>
        <v>6.4872875687763365</v>
      </c>
      <c r="J5711" s="20">
        <f t="shared" si="539"/>
        <v>0.12077034218053931</v>
      </c>
    </row>
    <row r="5712" spans="3:10" x14ac:dyDescent="0.25">
      <c r="C5712" s="7">
        <v>5701</v>
      </c>
      <c r="D5712" s="8">
        <f t="shared" si="537"/>
        <v>73.64342474999998</v>
      </c>
      <c r="E5712" s="8">
        <f t="shared" si="535"/>
        <v>29.361575250000001</v>
      </c>
      <c r="F5712" s="19">
        <f t="shared" si="538"/>
        <v>6.4870607365739987</v>
      </c>
      <c r="G5712" s="26">
        <f t="shared" si="536"/>
        <v>2.3122952919848759E-5</v>
      </c>
      <c r="H5712" s="27">
        <f>SUM($G$11:G5712)</f>
        <v>0.12079346513345916</v>
      </c>
      <c r="I5712" s="26">
        <f t="shared" si="534"/>
        <v>6.4870607365739987</v>
      </c>
      <c r="J5712" s="20">
        <f t="shared" si="539"/>
        <v>0.12079346513345916</v>
      </c>
    </row>
    <row r="5713" spans="3:10" x14ac:dyDescent="0.25">
      <c r="C5713" s="7">
        <v>5702</v>
      </c>
      <c r="D5713" s="8">
        <f t="shared" si="537"/>
        <v>73.63827449999998</v>
      </c>
      <c r="E5713" s="8">
        <f t="shared" si="535"/>
        <v>29.366725499999998</v>
      </c>
      <c r="F5713" s="19">
        <f t="shared" si="538"/>
        <v>6.4868338964397712</v>
      </c>
      <c r="G5713" s="26">
        <f t="shared" si="536"/>
        <v>2.3123761513660133E-5</v>
      </c>
      <c r="H5713" s="27">
        <f>SUM($G$11:G5713)</f>
        <v>0.12081658889497282</v>
      </c>
      <c r="I5713" s="26">
        <f t="shared" si="534"/>
        <v>6.4868338964397712</v>
      </c>
      <c r="J5713" s="20">
        <f t="shared" si="539"/>
        <v>0.12081658889497282</v>
      </c>
    </row>
    <row r="5714" spans="3:10" x14ac:dyDescent="0.25">
      <c r="C5714" s="7">
        <v>5703</v>
      </c>
      <c r="D5714" s="8">
        <f t="shared" si="537"/>
        <v>73.63312424999998</v>
      </c>
      <c r="E5714" s="8">
        <f t="shared" si="535"/>
        <v>29.371875749999997</v>
      </c>
      <c r="F5714" s="19">
        <f t="shared" si="538"/>
        <v>6.4866070483728233</v>
      </c>
      <c r="G5714" s="26">
        <f t="shared" si="536"/>
        <v>2.3124570192305353E-5</v>
      </c>
      <c r="H5714" s="27">
        <f>SUM($G$11:G5714)</f>
        <v>0.12083971346516513</v>
      </c>
      <c r="I5714" s="26">
        <f t="shared" si="534"/>
        <v>6.4866070483728233</v>
      </c>
      <c r="J5714" s="20">
        <f t="shared" si="539"/>
        <v>0.12083971346516513</v>
      </c>
    </row>
    <row r="5715" spans="3:10" x14ac:dyDescent="0.25">
      <c r="C5715" s="7">
        <v>5704</v>
      </c>
      <c r="D5715" s="8">
        <f t="shared" si="537"/>
        <v>73.62797399999998</v>
      </c>
      <c r="E5715" s="8">
        <f t="shared" si="535"/>
        <v>29.377025999999997</v>
      </c>
      <c r="F5715" s="19">
        <f t="shared" si="538"/>
        <v>6.4863801923723212</v>
      </c>
      <c r="G5715" s="26">
        <f t="shared" si="536"/>
        <v>2.3125378955799252E-5</v>
      </c>
      <c r="H5715" s="27">
        <f>SUM($G$11:G5715)</f>
        <v>0.12086283884412093</v>
      </c>
      <c r="I5715" s="26">
        <f t="shared" si="534"/>
        <v>6.4863801923723212</v>
      </c>
      <c r="J5715" s="20">
        <f t="shared" si="539"/>
        <v>0.12086283884412093</v>
      </c>
    </row>
    <row r="5716" spans="3:10" x14ac:dyDescent="0.25">
      <c r="C5716" s="7">
        <v>5705</v>
      </c>
      <c r="D5716" s="8">
        <f t="shared" si="537"/>
        <v>73.622823749999981</v>
      </c>
      <c r="E5716" s="8">
        <f t="shared" si="535"/>
        <v>29.382176250000001</v>
      </c>
      <c r="F5716" s="19">
        <f t="shared" si="538"/>
        <v>6.4861533284374326</v>
      </c>
      <c r="G5716" s="26">
        <f t="shared" si="536"/>
        <v>2.3126187804156675E-5</v>
      </c>
      <c r="H5716" s="27">
        <f>SUM($G$11:G5716)</f>
        <v>0.12088596503192509</v>
      </c>
      <c r="I5716" s="26">
        <f t="shared" si="534"/>
        <v>6.4861533284374326</v>
      </c>
      <c r="J5716" s="20">
        <f t="shared" si="539"/>
        <v>0.12088596503192509</v>
      </c>
    </row>
    <row r="5717" spans="3:10" x14ac:dyDescent="0.25">
      <c r="C5717" s="7">
        <v>5706</v>
      </c>
      <c r="D5717" s="8">
        <f t="shared" si="537"/>
        <v>73.617673499999981</v>
      </c>
      <c r="E5717" s="8">
        <f t="shared" si="535"/>
        <v>29.3873265</v>
      </c>
      <c r="F5717" s="19">
        <f t="shared" si="538"/>
        <v>6.4859264565673254</v>
      </c>
      <c r="G5717" s="26">
        <f t="shared" si="536"/>
        <v>2.3126996737392464E-5</v>
      </c>
      <c r="H5717" s="27">
        <f>SUM($G$11:G5717)</f>
        <v>0.12090909202866248</v>
      </c>
      <c r="I5717" s="26">
        <f t="shared" si="534"/>
        <v>6.4859264565673254</v>
      </c>
      <c r="J5717" s="20">
        <f t="shared" si="539"/>
        <v>0.12090909202866248</v>
      </c>
    </row>
    <row r="5718" spans="3:10" x14ac:dyDescent="0.25">
      <c r="C5718" s="7">
        <v>5707</v>
      </c>
      <c r="D5718" s="8">
        <f t="shared" si="537"/>
        <v>73.612523249999981</v>
      </c>
      <c r="E5718" s="8">
        <f t="shared" si="535"/>
        <v>29.392476749999997</v>
      </c>
      <c r="F5718" s="19">
        <f t="shared" si="538"/>
        <v>6.485699576761168</v>
      </c>
      <c r="G5718" s="26">
        <f t="shared" si="536"/>
        <v>2.3127805755521452E-5</v>
      </c>
      <c r="H5718" s="27">
        <f>SUM($G$11:G5718)</f>
        <v>0.120932219834418</v>
      </c>
      <c r="I5718" s="26">
        <f t="shared" si="534"/>
        <v>6.485699576761168</v>
      </c>
      <c r="J5718" s="20">
        <f t="shared" si="539"/>
        <v>0.120932219834418</v>
      </c>
    </row>
    <row r="5719" spans="3:10" x14ac:dyDescent="0.25">
      <c r="C5719" s="7">
        <v>5708</v>
      </c>
      <c r="D5719" s="8">
        <f t="shared" si="537"/>
        <v>73.607372999999981</v>
      </c>
      <c r="E5719" s="8">
        <f t="shared" si="535"/>
        <v>29.397627</v>
      </c>
      <c r="F5719" s="19">
        <f t="shared" si="538"/>
        <v>6.4854726890181249</v>
      </c>
      <c r="G5719" s="26">
        <f t="shared" si="536"/>
        <v>2.3128614858558507E-5</v>
      </c>
      <c r="H5719" s="27">
        <f>SUM($G$11:G5719)</f>
        <v>0.12095534844927656</v>
      </c>
      <c r="I5719" s="26">
        <f t="shared" si="534"/>
        <v>6.4854726890181249</v>
      </c>
      <c r="J5719" s="20">
        <f t="shared" si="539"/>
        <v>0.12095534844927656</v>
      </c>
    </row>
    <row r="5720" spans="3:10" x14ac:dyDescent="0.25">
      <c r="C5720" s="7">
        <v>5709</v>
      </c>
      <c r="D5720" s="8">
        <f t="shared" si="537"/>
        <v>73.602222749999981</v>
      </c>
      <c r="E5720" s="8">
        <f t="shared" si="535"/>
        <v>29.40277725</v>
      </c>
      <c r="F5720" s="19">
        <f t="shared" si="538"/>
        <v>6.4852457933373646</v>
      </c>
      <c r="G5720" s="26">
        <f t="shared" si="536"/>
        <v>2.3129424046518468E-5</v>
      </c>
      <c r="H5720" s="27">
        <f>SUM($G$11:G5720)</f>
        <v>0.12097847787332308</v>
      </c>
      <c r="I5720" s="26">
        <f t="shared" si="534"/>
        <v>6.4852457933373646</v>
      </c>
      <c r="J5720" s="20">
        <f t="shared" si="539"/>
        <v>0.12097847787332308</v>
      </c>
    </row>
    <row r="5721" spans="3:10" x14ac:dyDescent="0.25">
      <c r="C5721" s="7">
        <v>5710</v>
      </c>
      <c r="D5721" s="8">
        <f t="shared" si="537"/>
        <v>73.597072499999982</v>
      </c>
      <c r="E5721" s="8">
        <f t="shared" si="535"/>
        <v>29.4079275</v>
      </c>
      <c r="F5721" s="19">
        <f t="shared" si="538"/>
        <v>6.485018889718055</v>
      </c>
      <c r="G5721" s="26">
        <f t="shared" si="536"/>
        <v>2.3130233319416197E-5</v>
      </c>
      <c r="H5721" s="27">
        <f>SUM($G$11:G5721)</f>
        <v>0.1210016081066425</v>
      </c>
      <c r="I5721" s="26">
        <f t="shared" si="534"/>
        <v>6.485018889718055</v>
      </c>
      <c r="J5721" s="20">
        <f t="shared" si="539"/>
        <v>0.1210016081066425</v>
      </c>
    </row>
    <row r="5722" spans="3:10" x14ac:dyDescent="0.25">
      <c r="C5722" s="7">
        <v>5711</v>
      </c>
      <c r="D5722" s="8">
        <f t="shared" si="537"/>
        <v>73.591922249999982</v>
      </c>
      <c r="E5722" s="8">
        <f t="shared" si="535"/>
        <v>29.413077749999996</v>
      </c>
      <c r="F5722" s="19">
        <f t="shared" si="538"/>
        <v>6.4847919781593601</v>
      </c>
      <c r="G5722" s="26">
        <f t="shared" si="536"/>
        <v>2.3131042677266559E-5</v>
      </c>
      <c r="H5722" s="27">
        <f>SUM($G$11:G5722)</f>
        <v>0.12102473914931976</v>
      </c>
      <c r="I5722" s="26">
        <f t="shared" si="534"/>
        <v>6.4847919781593601</v>
      </c>
      <c r="J5722" s="20">
        <f t="shared" si="539"/>
        <v>0.12102473914931976</v>
      </c>
    </row>
    <row r="5723" spans="3:10" x14ac:dyDescent="0.25">
      <c r="C5723" s="7">
        <v>5712</v>
      </c>
      <c r="D5723" s="8">
        <f t="shared" si="537"/>
        <v>73.586771999999982</v>
      </c>
      <c r="E5723" s="8">
        <f t="shared" si="535"/>
        <v>29.418227999999999</v>
      </c>
      <c r="F5723" s="19">
        <f t="shared" si="538"/>
        <v>6.4845650586604489</v>
      </c>
      <c r="G5723" s="26">
        <f t="shared" si="536"/>
        <v>2.313185212008441E-5</v>
      </c>
      <c r="H5723" s="27">
        <f>SUM($G$11:G5723)</f>
        <v>0.12104787100143984</v>
      </c>
      <c r="I5723" s="26">
        <f t="shared" si="534"/>
        <v>6.4845650586604489</v>
      </c>
      <c r="J5723" s="20">
        <f t="shared" si="539"/>
        <v>0.12104787100143984</v>
      </c>
    </row>
    <row r="5724" spans="3:10" x14ac:dyDescent="0.25">
      <c r="C5724" s="7">
        <v>5713</v>
      </c>
      <c r="D5724" s="8">
        <f t="shared" si="537"/>
        <v>73.581621749999982</v>
      </c>
      <c r="E5724" s="8">
        <f t="shared" si="535"/>
        <v>29.423378249999999</v>
      </c>
      <c r="F5724" s="19">
        <f t="shared" si="538"/>
        <v>6.4843381312204862</v>
      </c>
      <c r="G5724" s="26">
        <f t="shared" si="536"/>
        <v>2.3132661647884622E-5</v>
      </c>
      <c r="H5724" s="27">
        <f>SUM($G$11:G5724)</f>
        <v>0.12107100366308772</v>
      </c>
      <c r="I5724" s="26">
        <f t="shared" si="534"/>
        <v>6.4843381312204862</v>
      </c>
      <c r="J5724" s="20">
        <f t="shared" si="539"/>
        <v>0.12107100366308772</v>
      </c>
    </row>
    <row r="5725" spans="3:10" x14ac:dyDescent="0.25">
      <c r="C5725" s="7">
        <v>5714</v>
      </c>
      <c r="D5725" s="8">
        <f t="shared" si="537"/>
        <v>73.576471499999982</v>
      </c>
      <c r="E5725" s="8">
        <f t="shared" si="535"/>
        <v>29.428528499999999</v>
      </c>
      <c r="F5725" s="19">
        <f t="shared" si="538"/>
        <v>6.4841111958386399</v>
      </c>
      <c r="G5725" s="26">
        <f t="shared" si="536"/>
        <v>2.3133471260682062E-5</v>
      </c>
      <c r="H5725" s="27">
        <f>SUM($G$11:G5725)</f>
        <v>0.1210941371343484</v>
      </c>
      <c r="I5725" s="26">
        <f t="shared" si="534"/>
        <v>6.4841111958386399</v>
      </c>
      <c r="J5725" s="20">
        <f t="shared" si="539"/>
        <v>0.1210941371343484</v>
      </c>
    </row>
    <row r="5726" spans="3:10" x14ac:dyDescent="0.25">
      <c r="C5726" s="7">
        <v>5715</v>
      </c>
      <c r="D5726" s="8">
        <f t="shared" si="537"/>
        <v>73.571321249999983</v>
      </c>
      <c r="E5726" s="8">
        <f t="shared" si="535"/>
        <v>29.433678750000002</v>
      </c>
      <c r="F5726" s="19">
        <f t="shared" si="538"/>
        <v>6.4838842525140734</v>
      </c>
      <c r="G5726" s="26">
        <f t="shared" si="536"/>
        <v>2.3134280958491619E-5</v>
      </c>
      <c r="H5726" s="27">
        <f>SUM($G$11:G5726)</f>
        <v>0.12111727141530688</v>
      </c>
      <c r="I5726" s="26">
        <f t="shared" si="534"/>
        <v>6.4838842525140734</v>
      </c>
      <c r="J5726" s="20">
        <f t="shared" si="539"/>
        <v>0.12111727141530688</v>
      </c>
    </row>
    <row r="5727" spans="3:10" x14ac:dyDescent="0.25">
      <c r="C5727" s="7">
        <v>5716</v>
      </c>
      <c r="D5727" s="8">
        <f t="shared" si="537"/>
        <v>73.566170999999983</v>
      </c>
      <c r="E5727" s="8">
        <f t="shared" si="535"/>
        <v>29.438828999999998</v>
      </c>
      <c r="F5727" s="19">
        <f t="shared" si="538"/>
        <v>6.4836573012459553</v>
      </c>
      <c r="G5727" s="26">
        <f t="shared" si="536"/>
        <v>2.3135090741328156E-5</v>
      </c>
      <c r="H5727" s="27">
        <f>SUM($G$11:G5727)</f>
        <v>0.12114040650604821</v>
      </c>
      <c r="I5727" s="26">
        <f t="shared" si="534"/>
        <v>6.4836573012459553</v>
      </c>
      <c r="J5727" s="20">
        <f t="shared" si="539"/>
        <v>0.12114040650604821</v>
      </c>
    </row>
    <row r="5728" spans="3:10" x14ac:dyDescent="0.25">
      <c r="C5728" s="7">
        <v>5717</v>
      </c>
      <c r="D5728" s="8">
        <f t="shared" si="537"/>
        <v>73.561020749999983</v>
      </c>
      <c r="E5728" s="8">
        <f t="shared" si="535"/>
        <v>29.443979249999998</v>
      </c>
      <c r="F5728" s="19">
        <f t="shared" si="538"/>
        <v>6.4834303420334516</v>
      </c>
      <c r="G5728" s="26">
        <f t="shared" si="536"/>
        <v>2.3135900609206553E-5</v>
      </c>
      <c r="H5728" s="27">
        <f>SUM($G$11:G5728)</f>
        <v>0.12116354240665742</v>
      </c>
      <c r="I5728" s="26">
        <f t="shared" si="534"/>
        <v>6.4834303420334516</v>
      </c>
      <c r="J5728" s="20">
        <f t="shared" si="539"/>
        <v>0.12116354240665742</v>
      </c>
    </row>
    <row r="5729" spans="3:10" x14ac:dyDescent="0.25">
      <c r="C5729" s="7">
        <v>5718</v>
      </c>
      <c r="D5729" s="8">
        <f t="shared" si="537"/>
        <v>73.555870499999983</v>
      </c>
      <c r="E5729" s="8">
        <f t="shared" si="535"/>
        <v>29.449129499999998</v>
      </c>
      <c r="F5729" s="19">
        <f t="shared" si="538"/>
        <v>6.4832033748757247</v>
      </c>
      <c r="G5729" s="26">
        <f t="shared" si="536"/>
        <v>2.3136710562141715E-5</v>
      </c>
      <c r="H5729" s="27">
        <f>SUM($G$11:G5729)</f>
        <v>0.12118667911721956</v>
      </c>
      <c r="I5729" s="26">
        <f t="shared" si="534"/>
        <v>6.4832033748757247</v>
      </c>
      <c r="J5729" s="20">
        <f t="shared" si="539"/>
        <v>0.12118667911721956</v>
      </c>
    </row>
    <row r="5730" spans="3:10" x14ac:dyDescent="0.25">
      <c r="C5730" s="7">
        <v>5719</v>
      </c>
      <c r="D5730" s="8">
        <f t="shared" si="537"/>
        <v>73.550720249999983</v>
      </c>
      <c r="E5730" s="8">
        <f t="shared" si="535"/>
        <v>29.454279750000001</v>
      </c>
      <c r="F5730" s="19">
        <f t="shared" si="538"/>
        <v>6.4829763997719434</v>
      </c>
      <c r="G5730" s="26">
        <f t="shared" si="536"/>
        <v>2.3137520600148513E-5</v>
      </c>
      <c r="H5730" s="27">
        <f>SUM($G$11:G5730)</f>
        <v>0.12120981663781971</v>
      </c>
      <c r="I5730" s="26">
        <f t="shared" si="534"/>
        <v>6.4829763997719434</v>
      </c>
      <c r="J5730" s="20">
        <f t="shared" si="539"/>
        <v>0.12120981663781971</v>
      </c>
    </row>
    <row r="5731" spans="3:10" x14ac:dyDescent="0.25">
      <c r="C5731" s="7">
        <v>5720</v>
      </c>
      <c r="D5731" s="8">
        <f t="shared" si="537"/>
        <v>73.545569999999984</v>
      </c>
      <c r="E5731" s="8">
        <f t="shared" si="535"/>
        <v>29.459429999999998</v>
      </c>
      <c r="F5731" s="19">
        <f t="shared" si="538"/>
        <v>6.4827494167212718</v>
      </c>
      <c r="G5731" s="26">
        <f t="shared" si="536"/>
        <v>2.3138330723241851E-5</v>
      </c>
      <c r="H5731" s="27">
        <f>SUM($G$11:G5731)</f>
        <v>0.12123295496854296</v>
      </c>
      <c r="I5731" s="26">
        <f t="shared" si="534"/>
        <v>6.4827494167212718</v>
      </c>
      <c r="J5731" s="20">
        <f t="shared" si="539"/>
        <v>0.12123295496854296</v>
      </c>
    </row>
    <row r="5732" spans="3:10" x14ac:dyDescent="0.25">
      <c r="C5732" s="7">
        <v>5721</v>
      </c>
      <c r="D5732" s="8">
        <f t="shared" si="537"/>
        <v>73.540419749999984</v>
      </c>
      <c r="E5732" s="8">
        <f t="shared" si="535"/>
        <v>29.464580249999997</v>
      </c>
      <c r="F5732" s="19">
        <f t="shared" si="538"/>
        <v>6.4825224257228751</v>
      </c>
      <c r="G5732" s="26">
        <f t="shared" si="536"/>
        <v>2.3139140931436619E-5</v>
      </c>
      <c r="H5732" s="27">
        <f>SUM($G$11:G5732)</f>
        <v>0.1212560941094744</v>
      </c>
      <c r="I5732" s="26">
        <f t="shared" si="534"/>
        <v>6.4825224257228751</v>
      </c>
      <c r="J5732" s="20">
        <f t="shared" si="539"/>
        <v>0.1212560941094744</v>
      </c>
    </row>
    <row r="5733" spans="3:10" x14ac:dyDescent="0.25">
      <c r="C5733" s="7">
        <v>5722</v>
      </c>
      <c r="D5733" s="8">
        <f t="shared" si="537"/>
        <v>73.535269499999984</v>
      </c>
      <c r="E5733" s="8">
        <f t="shared" si="535"/>
        <v>29.469730500000001</v>
      </c>
      <c r="F5733" s="19">
        <f t="shared" si="538"/>
        <v>6.4822954267759192</v>
      </c>
      <c r="G5733" s="26">
        <f t="shared" si="536"/>
        <v>2.3139951224747722E-5</v>
      </c>
      <c r="H5733" s="27">
        <f>SUM($G$11:G5733)</f>
        <v>0.12127923406069914</v>
      </c>
      <c r="I5733" s="26">
        <f t="shared" si="534"/>
        <v>6.4822954267759192</v>
      </c>
      <c r="J5733" s="20">
        <f t="shared" si="539"/>
        <v>0.12127923406069914</v>
      </c>
    </row>
    <row r="5734" spans="3:10" x14ac:dyDescent="0.25">
      <c r="C5734" s="7">
        <v>5723</v>
      </c>
      <c r="D5734" s="8">
        <f t="shared" si="537"/>
        <v>73.530119249999984</v>
      </c>
      <c r="E5734" s="8">
        <f t="shared" si="535"/>
        <v>29.474880750000001</v>
      </c>
      <c r="F5734" s="19">
        <f t="shared" si="538"/>
        <v>6.4820684198795675</v>
      </c>
      <c r="G5734" s="26">
        <f t="shared" si="536"/>
        <v>2.3140761603190065E-5</v>
      </c>
      <c r="H5734" s="27">
        <f>SUM($G$11:G5734)</f>
        <v>0.12130237482230233</v>
      </c>
      <c r="I5734" s="26">
        <f t="shared" si="534"/>
        <v>6.4820684198795675</v>
      </c>
      <c r="J5734" s="20">
        <f t="shared" si="539"/>
        <v>0.12130237482230233</v>
      </c>
    </row>
    <row r="5735" spans="3:10" x14ac:dyDescent="0.25">
      <c r="C5735" s="7">
        <v>5724</v>
      </c>
      <c r="D5735" s="8">
        <f t="shared" si="537"/>
        <v>73.524968999999984</v>
      </c>
      <c r="E5735" s="8">
        <f t="shared" si="535"/>
        <v>29.480031</v>
      </c>
      <c r="F5735" s="19">
        <f t="shared" si="538"/>
        <v>6.481841405032986</v>
      </c>
      <c r="G5735" s="26">
        <f t="shared" si="536"/>
        <v>2.3141572066778552E-5</v>
      </c>
      <c r="H5735" s="27">
        <f>SUM($G$11:G5735)</f>
        <v>0.1213255163943691</v>
      </c>
      <c r="I5735" s="26">
        <f t="shared" si="534"/>
        <v>6.481841405032986</v>
      </c>
      <c r="J5735" s="20">
        <f t="shared" si="539"/>
        <v>0.1213255163943691</v>
      </c>
    </row>
    <row r="5736" spans="3:10" x14ac:dyDescent="0.25">
      <c r="C5736" s="7">
        <v>5725</v>
      </c>
      <c r="D5736" s="8">
        <f t="shared" si="537"/>
        <v>73.519818749999985</v>
      </c>
      <c r="E5736" s="8">
        <f t="shared" si="535"/>
        <v>29.485181249999997</v>
      </c>
      <c r="F5736" s="19">
        <f t="shared" si="538"/>
        <v>6.4816143822353389</v>
      </c>
      <c r="G5736" s="26">
        <f t="shared" si="536"/>
        <v>2.3142382615528097E-5</v>
      </c>
      <c r="H5736" s="27">
        <f>SUM($G$11:G5736)</f>
        <v>0.12134865877698463</v>
      </c>
      <c r="I5736" s="26">
        <f t="shared" si="534"/>
        <v>6.4816143822353389</v>
      </c>
      <c r="J5736" s="20">
        <f t="shared" si="539"/>
        <v>0.12134865877698463</v>
      </c>
    </row>
    <row r="5737" spans="3:10" x14ac:dyDescent="0.25">
      <c r="C5737" s="7">
        <v>5726</v>
      </c>
      <c r="D5737" s="8">
        <f t="shared" si="537"/>
        <v>73.514668499999985</v>
      </c>
      <c r="E5737" s="8">
        <f t="shared" si="535"/>
        <v>29.4903315</v>
      </c>
      <c r="F5737" s="19">
        <f t="shared" si="538"/>
        <v>6.4813873514857905</v>
      </c>
      <c r="G5737" s="26">
        <f t="shared" si="536"/>
        <v>2.3143193249453615E-5</v>
      </c>
      <c r="H5737" s="27">
        <f>SUM($G$11:G5737)</f>
        <v>0.12137180197023408</v>
      </c>
      <c r="I5737" s="26">
        <f t="shared" si="534"/>
        <v>6.4813873514857905</v>
      </c>
      <c r="J5737" s="20">
        <f t="shared" si="539"/>
        <v>0.12137180197023408</v>
      </c>
    </row>
    <row r="5738" spans="3:10" x14ac:dyDescent="0.25">
      <c r="C5738" s="7">
        <v>5727</v>
      </c>
      <c r="D5738" s="8">
        <f t="shared" si="537"/>
        <v>73.509518249999985</v>
      </c>
      <c r="E5738" s="8">
        <f t="shared" si="535"/>
        <v>29.49548175</v>
      </c>
      <c r="F5738" s="19">
        <f t="shared" si="538"/>
        <v>6.4811603127835058</v>
      </c>
      <c r="G5738" s="26">
        <f t="shared" si="536"/>
        <v>2.3144003968570024E-5</v>
      </c>
      <c r="H5738" s="27">
        <f>SUM($G$11:G5738)</f>
        <v>0.12139494597420264</v>
      </c>
      <c r="I5738" s="26">
        <f t="shared" si="534"/>
        <v>6.4811603127835058</v>
      </c>
      <c r="J5738" s="20">
        <f t="shared" si="539"/>
        <v>0.12139494597420264</v>
      </c>
    </row>
    <row r="5739" spans="3:10" x14ac:dyDescent="0.25">
      <c r="C5739" s="7">
        <v>5728</v>
      </c>
      <c r="D5739" s="8">
        <f t="shared" si="537"/>
        <v>73.504367999999985</v>
      </c>
      <c r="E5739" s="8">
        <f t="shared" si="535"/>
        <v>29.500632</v>
      </c>
      <c r="F5739" s="19">
        <f t="shared" si="538"/>
        <v>6.4809332661276491</v>
      </c>
      <c r="G5739" s="26">
        <f t="shared" si="536"/>
        <v>2.3144814772892242E-5</v>
      </c>
      <c r="H5739" s="27">
        <f>SUM($G$11:G5739)</f>
        <v>0.12141809078897553</v>
      </c>
      <c r="I5739" s="26">
        <f t="shared" si="534"/>
        <v>6.4809332661276491</v>
      </c>
      <c r="J5739" s="20">
        <f t="shared" si="539"/>
        <v>0.12141809078897553</v>
      </c>
    </row>
    <row r="5740" spans="3:10" x14ac:dyDescent="0.25">
      <c r="C5740" s="7">
        <v>5729</v>
      </c>
      <c r="D5740" s="8">
        <f t="shared" si="537"/>
        <v>73.499217749999985</v>
      </c>
      <c r="E5740" s="8">
        <f t="shared" si="535"/>
        <v>29.505782249999996</v>
      </c>
      <c r="F5740" s="19">
        <f t="shared" si="538"/>
        <v>6.4807062115173828</v>
      </c>
      <c r="G5740" s="26">
        <f t="shared" si="536"/>
        <v>2.3145625662435207E-5</v>
      </c>
      <c r="H5740" s="27">
        <f>SUM($G$11:G5740)</f>
        <v>0.12144123641463797</v>
      </c>
      <c r="I5740" s="26">
        <f t="shared" si="534"/>
        <v>6.4807062115173828</v>
      </c>
      <c r="J5740" s="20">
        <f t="shared" si="539"/>
        <v>0.12144123641463797</v>
      </c>
    </row>
    <row r="5741" spans="3:10" x14ac:dyDescent="0.25">
      <c r="C5741" s="7">
        <v>5730</v>
      </c>
      <c r="D5741" s="8">
        <f t="shared" si="537"/>
        <v>73.494067499999986</v>
      </c>
      <c r="E5741" s="8">
        <f t="shared" si="535"/>
        <v>29.510932499999999</v>
      </c>
      <c r="F5741" s="19">
        <f t="shared" si="538"/>
        <v>6.4804791489518729</v>
      </c>
      <c r="G5741" s="26">
        <f t="shared" si="536"/>
        <v>2.3146436637213838E-5</v>
      </c>
      <c r="H5741" s="27">
        <f>SUM($G$11:G5741)</f>
        <v>0.12146438285127518</v>
      </c>
      <c r="I5741" s="26">
        <f t="shared" si="534"/>
        <v>6.4804791489518729</v>
      </c>
      <c r="J5741" s="20">
        <f t="shared" si="539"/>
        <v>0.12146438285127518</v>
      </c>
    </row>
    <row r="5742" spans="3:10" x14ac:dyDescent="0.25">
      <c r="C5742" s="7">
        <v>5731</v>
      </c>
      <c r="D5742" s="8">
        <f t="shared" si="537"/>
        <v>73.488917249999986</v>
      </c>
      <c r="E5742" s="8">
        <f t="shared" si="535"/>
        <v>29.516082749999999</v>
      </c>
      <c r="F5742" s="19">
        <f t="shared" si="538"/>
        <v>6.4802520784302828</v>
      </c>
      <c r="G5742" s="26">
        <f t="shared" si="536"/>
        <v>2.3147247697243071E-5</v>
      </c>
      <c r="H5742" s="27">
        <f>SUM($G$11:G5742)</f>
        <v>0.12148753009897242</v>
      </c>
      <c r="I5742" s="26">
        <f t="shared" si="534"/>
        <v>6.4802520784302828</v>
      </c>
      <c r="J5742" s="20">
        <f t="shared" si="539"/>
        <v>0.12148753009897242</v>
      </c>
    </row>
    <row r="5743" spans="3:10" x14ac:dyDescent="0.25">
      <c r="C5743" s="7">
        <v>5732</v>
      </c>
      <c r="D5743" s="8">
        <f t="shared" si="537"/>
        <v>73.483766999999986</v>
      </c>
      <c r="E5743" s="8">
        <f t="shared" si="535"/>
        <v>29.521232999999999</v>
      </c>
      <c r="F5743" s="19">
        <f t="shared" si="538"/>
        <v>6.4800249999517741</v>
      </c>
      <c r="G5743" s="26">
        <f t="shared" si="536"/>
        <v>2.314805884253785E-5</v>
      </c>
      <c r="H5743" s="27">
        <f>SUM($G$11:G5743)</f>
        <v>0.12151067815781497</v>
      </c>
      <c r="I5743" s="26">
        <f t="shared" si="534"/>
        <v>6.4800249999517741</v>
      </c>
      <c r="J5743" s="20">
        <f t="shared" si="539"/>
        <v>0.12151067815781497</v>
      </c>
    </row>
    <row r="5744" spans="3:10" x14ac:dyDescent="0.25">
      <c r="C5744" s="7">
        <v>5733</v>
      </c>
      <c r="D5744" s="8">
        <f t="shared" si="537"/>
        <v>73.478616749999986</v>
      </c>
      <c r="E5744" s="8">
        <f t="shared" si="535"/>
        <v>29.526383250000002</v>
      </c>
      <c r="F5744" s="19">
        <f t="shared" si="538"/>
        <v>6.4797979135155126</v>
      </c>
      <c r="G5744" s="26">
        <f t="shared" si="536"/>
        <v>2.3148870073113105E-5</v>
      </c>
      <c r="H5744" s="27">
        <f>SUM($G$11:G5744)</f>
        <v>0.12153382702788808</v>
      </c>
      <c r="I5744" s="26">
        <f t="shared" si="534"/>
        <v>6.4797979135155126</v>
      </c>
      <c r="J5744" s="20">
        <f t="shared" si="539"/>
        <v>0.12153382702788808</v>
      </c>
    </row>
    <row r="5745" spans="3:10" x14ac:dyDescent="0.25">
      <c r="C5745" s="7">
        <v>5734</v>
      </c>
      <c r="D5745" s="8">
        <f t="shared" si="537"/>
        <v>73.473466499999986</v>
      </c>
      <c r="E5745" s="8">
        <f t="shared" si="535"/>
        <v>29.531533499999998</v>
      </c>
      <c r="F5745" s="19">
        <f t="shared" si="538"/>
        <v>6.4795708191206609</v>
      </c>
      <c r="G5745" s="26">
        <f t="shared" si="536"/>
        <v>2.3149681388983785E-5</v>
      </c>
      <c r="H5745" s="27">
        <f>SUM($G$11:G5745)</f>
        <v>0.12155697670927706</v>
      </c>
      <c r="I5745" s="26">
        <f t="shared" si="534"/>
        <v>6.4795708191206609</v>
      </c>
      <c r="J5745" s="20">
        <f t="shared" si="539"/>
        <v>0.12155697670927706</v>
      </c>
    </row>
    <row r="5746" spans="3:10" x14ac:dyDescent="0.25">
      <c r="C5746" s="7">
        <v>5735</v>
      </c>
      <c r="D5746" s="8">
        <f t="shared" si="537"/>
        <v>73.468316249999987</v>
      </c>
      <c r="E5746" s="8">
        <f t="shared" si="535"/>
        <v>29.536683749999998</v>
      </c>
      <c r="F5746" s="19">
        <f t="shared" si="538"/>
        <v>6.4793437167663823</v>
      </c>
      <c r="G5746" s="26">
        <f t="shared" si="536"/>
        <v>2.3150492790164839E-5</v>
      </c>
      <c r="H5746" s="27">
        <f>SUM($G$11:G5746)</f>
        <v>0.12158012720206723</v>
      </c>
      <c r="I5746" s="26">
        <f t="shared" si="534"/>
        <v>6.4793437167663823</v>
      </c>
      <c r="J5746" s="20">
        <f t="shared" si="539"/>
        <v>0.12158012720206723</v>
      </c>
    </row>
    <row r="5747" spans="3:10" x14ac:dyDescent="0.25">
      <c r="C5747" s="7">
        <v>5736</v>
      </c>
      <c r="D5747" s="8">
        <f t="shared" si="537"/>
        <v>73.463165999999987</v>
      </c>
      <c r="E5747" s="8">
        <f t="shared" si="535"/>
        <v>29.541833999999998</v>
      </c>
      <c r="F5747" s="19">
        <f t="shared" si="538"/>
        <v>6.4791166064518393</v>
      </c>
      <c r="G5747" s="26">
        <f t="shared" si="536"/>
        <v>2.3151304276671221E-5</v>
      </c>
      <c r="H5747" s="27">
        <f>SUM($G$11:G5747)</f>
        <v>0.12160327850634391</v>
      </c>
      <c r="I5747" s="26">
        <f t="shared" si="534"/>
        <v>6.4791166064518393</v>
      </c>
      <c r="J5747" s="20">
        <f t="shared" si="539"/>
        <v>0.12160327850634391</v>
      </c>
    </row>
    <row r="5748" spans="3:10" x14ac:dyDescent="0.25">
      <c r="C5748" s="7">
        <v>5737</v>
      </c>
      <c r="D5748" s="8">
        <f t="shared" si="537"/>
        <v>73.458015749999987</v>
      </c>
      <c r="E5748" s="8">
        <f t="shared" si="535"/>
        <v>29.546984250000001</v>
      </c>
      <c r="F5748" s="19">
        <f t="shared" si="538"/>
        <v>6.4788894881761943</v>
      </c>
      <c r="G5748" s="26">
        <f t="shared" si="536"/>
        <v>2.3152115848517883E-5</v>
      </c>
      <c r="H5748" s="27">
        <f>SUM($G$11:G5748)</f>
        <v>0.12162643062219243</v>
      </c>
      <c r="I5748" s="26">
        <f t="shared" si="534"/>
        <v>6.4788894881761943</v>
      </c>
      <c r="J5748" s="20">
        <f t="shared" si="539"/>
        <v>0.12162643062219243</v>
      </c>
    </row>
    <row r="5749" spans="3:10" x14ac:dyDescent="0.25">
      <c r="C5749" s="7">
        <v>5738</v>
      </c>
      <c r="D5749" s="8">
        <f t="shared" si="537"/>
        <v>73.452865499999987</v>
      </c>
      <c r="E5749" s="8">
        <f t="shared" si="535"/>
        <v>29.552134499999998</v>
      </c>
      <c r="F5749" s="19">
        <f t="shared" si="538"/>
        <v>6.4786623619386123</v>
      </c>
      <c r="G5749" s="26">
        <f t="shared" si="536"/>
        <v>2.3152927505719781E-5</v>
      </c>
      <c r="H5749" s="27">
        <f>SUM($G$11:G5749)</f>
        <v>0.12164958354969815</v>
      </c>
      <c r="I5749" s="26">
        <f t="shared" si="534"/>
        <v>6.4786623619386123</v>
      </c>
      <c r="J5749" s="20">
        <f t="shared" si="539"/>
        <v>0.12164958354969815</v>
      </c>
    </row>
    <row r="5750" spans="3:10" x14ac:dyDescent="0.25">
      <c r="C5750" s="7">
        <v>5739</v>
      </c>
      <c r="D5750" s="8">
        <f t="shared" si="537"/>
        <v>73.447715249999987</v>
      </c>
      <c r="E5750" s="8">
        <f t="shared" si="535"/>
        <v>29.557284749999997</v>
      </c>
      <c r="F5750" s="19">
        <f t="shared" si="538"/>
        <v>6.4784352277382533</v>
      </c>
      <c r="G5750" s="26">
        <f t="shared" si="536"/>
        <v>2.3153739248291888E-5</v>
      </c>
      <c r="H5750" s="27">
        <f>SUM($G$11:G5750)</f>
        <v>0.12167273728894644</v>
      </c>
      <c r="I5750" s="26">
        <f t="shared" si="534"/>
        <v>6.4784352277382533</v>
      </c>
      <c r="J5750" s="20">
        <f t="shared" si="539"/>
        <v>0.12167273728894644</v>
      </c>
    </row>
    <row r="5751" spans="3:10" x14ac:dyDescent="0.25">
      <c r="C5751" s="7">
        <v>5740</v>
      </c>
      <c r="D5751" s="8">
        <f t="shared" si="537"/>
        <v>73.442564999999973</v>
      </c>
      <c r="E5751" s="8">
        <f t="shared" si="535"/>
        <v>29.562435000000001</v>
      </c>
      <c r="F5751" s="19">
        <f t="shared" si="538"/>
        <v>6.4782080855742805</v>
      </c>
      <c r="G5751" s="26">
        <f t="shared" si="536"/>
        <v>2.3154551076249163E-5</v>
      </c>
      <c r="H5751" s="27">
        <f>SUM($G$11:G5751)</f>
        <v>0.12169589184002269</v>
      </c>
      <c r="I5751" s="26">
        <f t="shared" si="534"/>
        <v>6.4782080855742805</v>
      </c>
      <c r="J5751" s="20">
        <f t="shared" si="539"/>
        <v>0.12169589184002269</v>
      </c>
    </row>
    <row r="5752" spans="3:10" x14ac:dyDescent="0.25">
      <c r="C5752" s="7">
        <v>5741</v>
      </c>
      <c r="D5752" s="8">
        <f t="shared" si="537"/>
        <v>73.437414749999988</v>
      </c>
      <c r="E5752" s="8">
        <f t="shared" si="535"/>
        <v>29.56758525</v>
      </c>
      <c r="F5752" s="19">
        <f t="shared" si="538"/>
        <v>6.4779809354458573</v>
      </c>
      <c r="G5752" s="26">
        <f t="shared" si="536"/>
        <v>2.3155362989606574E-5</v>
      </c>
      <c r="H5752" s="27">
        <f>SUM($G$11:G5752)</f>
        <v>0.1217190472030123</v>
      </c>
      <c r="I5752" s="26">
        <f t="shared" si="534"/>
        <v>6.4779809354458573</v>
      </c>
      <c r="J5752" s="20">
        <f t="shared" si="539"/>
        <v>0.1217190472030123</v>
      </c>
    </row>
    <row r="5753" spans="3:10" x14ac:dyDescent="0.25">
      <c r="C5753" s="7">
        <v>5742</v>
      </c>
      <c r="D5753" s="8">
        <f t="shared" si="537"/>
        <v>73.432264499999988</v>
      </c>
      <c r="E5753" s="8">
        <f t="shared" si="535"/>
        <v>29.572735499999997</v>
      </c>
      <c r="F5753" s="19">
        <f t="shared" si="538"/>
        <v>6.4777537773521461</v>
      </c>
      <c r="G5753" s="26">
        <f t="shared" si="536"/>
        <v>2.3156174988379096E-5</v>
      </c>
      <c r="H5753" s="27">
        <f>SUM($G$11:G5753)</f>
        <v>0.12174220337800068</v>
      </c>
      <c r="I5753" s="26">
        <f t="shared" si="534"/>
        <v>6.4777537773521461</v>
      </c>
      <c r="J5753" s="20">
        <f t="shared" si="539"/>
        <v>0.12174220337800068</v>
      </c>
    </row>
    <row r="5754" spans="3:10" x14ac:dyDescent="0.25">
      <c r="C5754" s="7">
        <v>5743</v>
      </c>
      <c r="D5754" s="8">
        <f t="shared" si="537"/>
        <v>73.427114249999988</v>
      </c>
      <c r="E5754" s="8">
        <f t="shared" si="535"/>
        <v>29.577885749999997</v>
      </c>
      <c r="F5754" s="19">
        <f t="shared" si="538"/>
        <v>6.4775266112923067</v>
      </c>
      <c r="G5754" s="26">
        <f t="shared" si="536"/>
        <v>2.3156987072581714E-5</v>
      </c>
      <c r="H5754" s="27">
        <f>SUM($G$11:G5754)</f>
        <v>0.12176536036507327</v>
      </c>
      <c r="I5754" s="26">
        <f t="shared" si="534"/>
        <v>6.4775266112923067</v>
      </c>
      <c r="J5754" s="20">
        <f t="shared" si="539"/>
        <v>0.12176536036507327</v>
      </c>
    </row>
    <row r="5755" spans="3:10" x14ac:dyDescent="0.25">
      <c r="C5755" s="7">
        <v>5744</v>
      </c>
      <c r="D5755" s="8">
        <f t="shared" si="537"/>
        <v>73.421963999999974</v>
      </c>
      <c r="E5755" s="8">
        <f t="shared" si="535"/>
        <v>29.583036</v>
      </c>
      <c r="F5755" s="19">
        <f t="shared" si="538"/>
        <v>6.4772994372655015</v>
      </c>
      <c r="G5755" s="26">
        <f t="shared" si="536"/>
        <v>2.3157799242229404E-5</v>
      </c>
      <c r="H5755" s="27">
        <f>SUM($G$11:G5755)</f>
        <v>0.12178851816431549</v>
      </c>
      <c r="I5755" s="26">
        <f t="shared" si="534"/>
        <v>6.4772994372655015</v>
      </c>
      <c r="J5755" s="20">
        <f t="shared" si="539"/>
        <v>0.12178851816431549</v>
      </c>
    </row>
    <row r="5756" spans="3:10" x14ac:dyDescent="0.25">
      <c r="C5756" s="7">
        <v>5745</v>
      </c>
      <c r="D5756" s="8">
        <f t="shared" si="537"/>
        <v>73.416813749999989</v>
      </c>
      <c r="E5756" s="8">
        <f t="shared" si="535"/>
        <v>29.58818625</v>
      </c>
      <c r="F5756" s="19">
        <f t="shared" si="538"/>
        <v>6.4770722552708948</v>
      </c>
      <c r="G5756" s="26">
        <f t="shared" si="536"/>
        <v>2.3158611497337146E-5</v>
      </c>
      <c r="H5756" s="27">
        <f>SUM($G$11:G5756)</f>
        <v>0.12181167677581282</v>
      </c>
      <c r="I5756" s="26">
        <f t="shared" si="534"/>
        <v>6.4770722552708948</v>
      </c>
      <c r="J5756" s="20">
        <f t="shared" si="539"/>
        <v>0.12181167677581282</v>
      </c>
    </row>
    <row r="5757" spans="3:10" x14ac:dyDescent="0.25">
      <c r="C5757" s="7">
        <v>5746</v>
      </c>
      <c r="D5757" s="8">
        <f t="shared" si="537"/>
        <v>73.411663499999975</v>
      </c>
      <c r="E5757" s="8">
        <f t="shared" si="535"/>
        <v>29.593336499999999</v>
      </c>
      <c r="F5757" s="19">
        <f t="shared" si="538"/>
        <v>6.4768450653076446</v>
      </c>
      <c r="G5757" s="26">
        <f t="shared" si="536"/>
        <v>2.315942383791994E-5</v>
      </c>
      <c r="H5757" s="27">
        <f>SUM($G$11:G5757)</f>
        <v>0.12183483619965074</v>
      </c>
      <c r="I5757" s="26">
        <f t="shared" si="534"/>
        <v>6.4768450653076446</v>
      </c>
      <c r="J5757" s="20">
        <f t="shared" si="539"/>
        <v>0.12183483619965074</v>
      </c>
    </row>
    <row r="5758" spans="3:10" x14ac:dyDescent="0.25">
      <c r="C5758" s="7">
        <v>5747</v>
      </c>
      <c r="D5758" s="8">
        <f t="shared" si="537"/>
        <v>73.406513249999975</v>
      </c>
      <c r="E5758" s="8">
        <f t="shared" si="535"/>
        <v>29.598486750000003</v>
      </c>
      <c r="F5758" s="19">
        <f t="shared" si="538"/>
        <v>6.4766178673749142</v>
      </c>
      <c r="G5758" s="26">
        <f t="shared" si="536"/>
        <v>2.3160236263992767E-5</v>
      </c>
      <c r="H5758" s="27">
        <f>SUM($G$11:G5758)</f>
        <v>0.12185799643591473</v>
      </c>
      <c r="I5758" s="26">
        <f t="shared" si="534"/>
        <v>6.4766178673749142</v>
      </c>
      <c r="J5758" s="20">
        <f t="shared" si="539"/>
        <v>0.12185799643591473</v>
      </c>
    </row>
    <row r="5759" spans="3:10" x14ac:dyDescent="0.25">
      <c r="C5759" s="7">
        <v>5748</v>
      </c>
      <c r="D5759" s="8">
        <f t="shared" si="537"/>
        <v>73.401362999999975</v>
      </c>
      <c r="E5759" s="8">
        <f t="shared" si="535"/>
        <v>29.603636999999999</v>
      </c>
      <c r="F5759" s="19">
        <f t="shared" si="538"/>
        <v>6.4763906614718652</v>
      </c>
      <c r="G5759" s="26">
        <f t="shared" si="536"/>
        <v>2.3161048775570626E-5</v>
      </c>
      <c r="H5759" s="27">
        <f>SUM($G$11:G5759)</f>
        <v>0.12188115748469031</v>
      </c>
      <c r="I5759" s="26">
        <f t="shared" si="534"/>
        <v>6.4763906614718652</v>
      </c>
      <c r="J5759" s="20">
        <f t="shared" si="539"/>
        <v>0.12188115748469031</v>
      </c>
    </row>
    <row r="5760" spans="3:10" x14ac:dyDescent="0.25">
      <c r="C5760" s="7">
        <v>5749</v>
      </c>
      <c r="D5760" s="8">
        <f t="shared" si="537"/>
        <v>73.396212749999989</v>
      </c>
      <c r="E5760" s="8">
        <f t="shared" si="535"/>
        <v>29.608787249999999</v>
      </c>
      <c r="F5760" s="19">
        <f t="shared" si="538"/>
        <v>6.4761634475976591</v>
      </c>
      <c r="G5760" s="26">
        <f t="shared" si="536"/>
        <v>2.3161861372668516E-5</v>
      </c>
      <c r="H5760" s="27">
        <f>SUM($G$11:G5760)</f>
        <v>0.12190431934606298</v>
      </c>
      <c r="I5760" s="26">
        <f t="shared" si="534"/>
        <v>6.4761634475976591</v>
      </c>
      <c r="J5760" s="20">
        <f t="shared" si="539"/>
        <v>0.12190431934606298</v>
      </c>
    </row>
    <row r="5761" spans="3:10" x14ac:dyDescent="0.25">
      <c r="C5761" s="7">
        <v>5750</v>
      </c>
      <c r="D5761" s="8">
        <f t="shared" si="537"/>
        <v>73.391062499999975</v>
      </c>
      <c r="E5761" s="8">
        <f t="shared" si="535"/>
        <v>29.613937499999999</v>
      </c>
      <c r="F5761" s="19">
        <f t="shared" si="538"/>
        <v>6.4759362257514539</v>
      </c>
      <c r="G5761" s="26">
        <f t="shared" si="536"/>
        <v>2.3162674055301449E-5</v>
      </c>
      <c r="H5761" s="27">
        <f>SUM($G$11:G5761)</f>
        <v>0.12192748202011829</v>
      </c>
      <c r="I5761" s="26">
        <f t="shared" si="534"/>
        <v>6.4759362257514539</v>
      </c>
      <c r="J5761" s="20">
        <f t="shared" si="539"/>
        <v>0.12192748202011829</v>
      </c>
    </row>
    <row r="5762" spans="3:10" x14ac:dyDescent="0.25">
      <c r="C5762" s="7">
        <v>5751</v>
      </c>
      <c r="D5762" s="8">
        <f t="shared" si="537"/>
        <v>73.385912249999976</v>
      </c>
      <c r="E5762" s="8">
        <f t="shared" si="535"/>
        <v>29.619087750000002</v>
      </c>
      <c r="F5762" s="19">
        <f t="shared" si="538"/>
        <v>6.475708995932413</v>
      </c>
      <c r="G5762" s="26">
        <f t="shared" si="536"/>
        <v>2.3163486823484423E-5</v>
      </c>
      <c r="H5762" s="27">
        <f>SUM($G$11:G5762)</f>
        <v>0.12195064550694178</v>
      </c>
      <c r="I5762" s="26">
        <f t="shared" si="534"/>
        <v>6.475708995932413</v>
      </c>
      <c r="J5762" s="20">
        <f t="shared" si="539"/>
        <v>0.12195064550694178</v>
      </c>
    </row>
    <row r="5763" spans="3:10" x14ac:dyDescent="0.25">
      <c r="C5763" s="7">
        <v>5752</v>
      </c>
      <c r="D5763" s="8">
        <f t="shared" si="537"/>
        <v>73.380761999999976</v>
      </c>
      <c r="E5763" s="8">
        <f t="shared" si="535"/>
        <v>29.624237999999998</v>
      </c>
      <c r="F5763" s="19">
        <f t="shared" si="538"/>
        <v>6.4754817581396971</v>
      </c>
      <c r="G5763" s="26">
        <f t="shared" si="536"/>
        <v>2.3164299677232449E-5</v>
      </c>
      <c r="H5763" s="27">
        <f>SUM($G$11:G5763)</f>
        <v>0.12197380980661901</v>
      </c>
      <c r="I5763" s="26">
        <f t="shared" si="534"/>
        <v>6.4754817581396971</v>
      </c>
      <c r="J5763" s="20">
        <f t="shared" si="539"/>
        <v>0.12197380980661901</v>
      </c>
    </row>
    <row r="5764" spans="3:10" x14ac:dyDescent="0.25">
      <c r="C5764" s="7">
        <v>5753</v>
      </c>
      <c r="D5764" s="8">
        <f t="shared" si="537"/>
        <v>73.37561174999999</v>
      </c>
      <c r="E5764" s="8">
        <f t="shared" si="535"/>
        <v>29.629388249999998</v>
      </c>
      <c r="F5764" s="19">
        <f t="shared" si="538"/>
        <v>6.4752545123724667</v>
      </c>
      <c r="G5764" s="26">
        <f t="shared" si="536"/>
        <v>2.316511261656054E-5</v>
      </c>
      <c r="H5764" s="27">
        <f>SUM($G$11:G5764)</f>
        <v>0.12199697491923557</v>
      </c>
      <c r="I5764" s="26">
        <f t="shared" si="534"/>
        <v>6.4752545123724667</v>
      </c>
      <c r="J5764" s="20">
        <f t="shared" si="539"/>
        <v>0.12199697491923557</v>
      </c>
    </row>
    <row r="5765" spans="3:10" x14ac:dyDescent="0.25">
      <c r="C5765" s="7">
        <v>5754</v>
      </c>
      <c r="D5765" s="8">
        <f t="shared" si="537"/>
        <v>73.370461499999976</v>
      </c>
      <c r="E5765" s="8">
        <f t="shared" si="535"/>
        <v>29.634538499999998</v>
      </c>
      <c r="F5765" s="19">
        <f t="shared" si="538"/>
        <v>6.4750272586298809</v>
      </c>
      <c r="G5765" s="26">
        <f t="shared" si="536"/>
        <v>2.3165925641483719E-5</v>
      </c>
      <c r="H5765" s="27">
        <f>SUM($G$11:G5765)</f>
        <v>0.12202014084487706</v>
      </c>
      <c r="I5765" s="26">
        <f t="shared" si="534"/>
        <v>6.4750272586298809</v>
      </c>
      <c r="J5765" s="20">
        <f t="shared" si="539"/>
        <v>0.12202014084487706</v>
      </c>
    </row>
    <row r="5766" spans="3:10" x14ac:dyDescent="0.25">
      <c r="C5766" s="7">
        <v>5755</v>
      </c>
      <c r="D5766" s="8">
        <f t="shared" si="537"/>
        <v>73.365311249999976</v>
      </c>
      <c r="E5766" s="8">
        <f t="shared" si="535"/>
        <v>29.639688750000001</v>
      </c>
      <c r="F5766" s="19">
        <f t="shared" si="538"/>
        <v>6.4747999969111003</v>
      </c>
      <c r="G5766" s="26">
        <f t="shared" si="536"/>
        <v>2.3166738752017006E-5</v>
      </c>
      <c r="H5766" s="27">
        <f>SUM($G$11:G5766)</f>
        <v>0.12204330758362908</v>
      </c>
      <c r="I5766" s="26">
        <f t="shared" si="534"/>
        <v>6.4747999969111003</v>
      </c>
      <c r="J5766" s="20">
        <f t="shared" si="539"/>
        <v>0.12204330758362908</v>
      </c>
    </row>
    <row r="5767" spans="3:10" x14ac:dyDescent="0.25">
      <c r="C5767" s="7">
        <v>5756</v>
      </c>
      <c r="D5767" s="8">
        <f t="shared" si="537"/>
        <v>73.360160999999977</v>
      </c>
      <c r="E5767" s="8">
        <f t="shared" si="535"/>
        <v>29.644838999999997</v>
      </c>
      <c r="F5767" s="19">
        <f t="shared" si="538"/>
        <v>6.4745727272152864</v>
      </c>
      <c r="G5767" s="26">
        <f t="shared" si="536"/>
        <v>2.3167551948175424E-5</v>
      </c>
      <c r="H5767" s="27">
        <f>SUM($G$11:G5767)</f>
        <v>0.12206647513557725</v>
      </c>
      <c r="I5767" s="26">
        <f t="shared" si="534"/>
        <v>6.4745727272152864</v>
      </c>
      <c r="J5767" s="20">
        <f t="shared" si="539"/>
        <v>0.12206647513557725</v>
      </c>
    </row>
    <row r="5768" spans="3:10" x14ac:dyDescent="0.25">
      <c r="C5768" s="7">
        <v>5757</v>
      </c>
      <c r="D5768" s="8">
        <f t="shared" si="537"/>
        <v>73.355010749999991</v>
      </c>
      <c r="E5768" s="8">
        <f t="shared" si="535"/>
        <v>29.649989249999997</v>
      </c>
      <c r="F5768" s="19">
        <f t="shared" si="538"/>
        <v>6.4743454495415982</v>
      </c>
      <c r="G5768" s="26">
        <f t="shared" si="536"/>
        <v>2.3168365229974007E-5</v>
      </c>
      <c r="H5768" s="27">
        <f>SUM($G$11:G5768)</f>
        <v>0.12208964350080723</v>
      </c>
      <c r="I5768" s="26">
        <f t="shared" si="534"/>
        <v>6.4743454495415982</v>
      </c>
      <c r="J5768" s="20">
        <f t="shared" si="539"/>
        <v>0.12208964350080723</v>
      </c>
    </row>
    <row r="5769" spans="3:10" x14ac:dyDescent="0.25">
      <c r="C5769" s="7">
        <v>5758</v>
      </c>
      <c r="D5769" s="8">
        <f t="shared" si="537"/>
        <v>73.349860499999977</v>
      </c>
      <c r="E5769" s="8">
        <f t="shared" si="535"/>
        <v>29.655139500000001</v>
      </c>
      <c r="F5769" s="19">
        <f t="shared" si="538"/>
        <v>6.4741181638891936</v>
      </c>
      <c r="G5769" s="26">
        <f t="shared" si="536"/>
        <v>2.3169178597427786E-5</v>
      </c>
      <c r="H5769" s="27">
        <f>SUM($G$11:G5769)</f>
        <v>0.12211281267940466</v>
      </c>
      <c r="I5769" s="26">
        <f t="shared" si="534"/>
        <v>6.4741181638891936</v>
      </c>
      <c r="J5769" s="20">
        <f t="shared" si="539"/>
        <v>0.12211281267940466</v>
      </c>
    </row>
    <row r="5770" spans="3:10" x14ac:dyDescent="0.25">
      <c r="C5770" s="7">
        <v>5759</v>
      </c>
      <c r="D5770" s="8">
        <f t="shared" si="537"/>
        <v>73.344710249999977</v>
      </c>
      <c r="E5770" s="8">
        <f t="shared" si="535"/>
        <v>29.66028975</v>
      </c>
      <c r="F5770" s="19">
        <f t="shared" si="538"/>
        <v>6.4738908702572351</v>
      </c>
      <c r="G5770" s="26">
        <f t="shared" si="536"/>
        <v>2.3169992050551795E-5</v>
      </c>
      <c r="H5770" s="27">
        <f>SUM($G$11:G5770)</f>
        <v>0.12213598267145521</v>
      </c>
      <c r="I5770" s="26">
        <f t="shared" si="534"/>
        <v>6.4738908702572351</v>
      </c>
      <c r="J5770" s="20">
        <f t="shared" si="539"/>
        <v>0.12213598267145521</v>
      </c>
    </row>
    <row r="5771" spans="3:10" x14ac:dyDescent="0.25">
      <c r="C5771" s="7">
        <v>5760</v>
      </c>
      <c r="D5771" s="8">
        <f t="shared" si="537"/>
        <v>73.339559999999977</v>
      </c>
      <c r="E5771" s="8">
        <f t="shared" si="535"/>
        <v>29.665439999999997</v>
      </c>
      <c r="F5771" s="19">
        <f t="shared" si="538"/>
        <v>6.4736635686448825</v>
      </c>
      <c r="G5771" s="26">
        <f t="shared" si="536"/>
        <v>2.3170805589361071E-5</v>
      </c>
      <c r="H5771" s="27">
        <f>SUM($G$11:G5771)</f>
        <v>0.12215915347704458</v>
      </c>
      <c r="I5771" s="26">
        <f t="shared" ref="I5771:I5834" si="540">IF($H$7&gt;=H5771,F5771,"")</f>
        <v>6.4736635686448825</v>
      </c>
      <c r="J5771" s="20">
        <f t="shared" si="539"/>
        <v>0.12215915347704458</v>
      </c>
    </row>
    <row r="5772" spans="3:10" x14ac:dyDescent="0.25">
      <c r="C5772" s="7">
        <v>5761</v>
      </c>
      <c r="D5772" s="8">
        <f t="shared" si="537"/>
        <v>73.334409749999992</v>
      </c>
      <c r="E5772" s="8">
        <f t="shared" ref="E5772:E5835" si="541">C5772*$D$3*9.81*$D$8</f>
        <v>29.670590249999997</v>
      </c>
      <c r="F5772" s="19">
        <f t="shared" si="538"/>
        <v>6.4734362590512928</v>
      </c>
      <c r="G5772" s="26">
        <f t="shared" ref="G5772:G5835" si="542">$D$8/F5772</f>
        <v>2.3171619213870668E-5</v>
      </c>
      <c r="H5772" s="27">
        <f>SUM($G$11:G5772)</f>
        <v>0.12218232509625845</v>
      </c>
      <c r="I5772" s="26">
        <f t="shared" si="540"/>
        <v>6.4734362590512928</v>
      </c>
      <c r="J5772" s="20">
        <f t="shared" si="539"/>
        <v>0.12218232509625845</v>
      </c>
    </row>
    <row r="5773" spans="3:10" x14ac:dyDescent="0.25">
      <c r="C5773" s="7">
        <v>5762</v>
      </c>
      <c r="D5773" s="8">
        <f t="shared" ref="D5773:D5836" si="543">$D$11-E5773</f>
        <v>73.329259499999978</v>
      </c>
      <c r="E5773" s="8">
        <f t="shared" si="541"/>
        <v>29.6757405</v>
      </c>
      <c r="F5773" s="19">
        <f t="shared" ref="F5773:F5836" si="544">SQRT(2*D5773/$D$3)</f>
        <v>6.4732089414756251</v>
      </c>
      <c r="G5773" s="26">
        <f t="shared" si="542"/>
        <v>2.3172432924095628E-5</v>
      </c>
      <c r="H5773" s="27">
        <f>SUM($G$11:G5773)</f>
        <v>0.12220549752918256</v>
      </c>
      <c r="I5773" s="26">
        <f t="shared" si="540"/>
        <v>6.4732089414756251</v>
      </c>
      <c r="J5773" s="20">
        <f t="shared" ref="J5773:J5836" si="545">IF(I5773="","",H5773)</f>
        <v>0.12220549752918256</v>
      </c>
    </row>
    <row r="5774" spans="3:10" x14ac:dyDescent="0.25">
      <c r="C5774" s="7">
        <v>5763</v>
      </c>
      <c r="D5774" s="8">
        <f t="shared" si="543"/>
        <v>73.324109249999978</v>
      </c>
      <c r="E5774" s="8">
        <f t="shared" si="541"/>
        <v>29.68089075</v>
      </c>
      <c r="F5774" s="19">
        <f t="shared" si="544"/>
        <v>6.4729816159170417</v>
      </c>
      <c r="G5774" s="26">
        <f t="shared" si="542"/>
        <v>2.3173246720050995E-5</v>
      </c>
      <c r="H5774" s="27">
        <f>SUM($G$11:G5774)</f>
        <v>0.1222286707759026</v>
      </c>
      <c r="I5774" s="26">
        <f t="shared" si="540"/>
        <v>6.4729816159170417</v>
      </c>
      <c r="J5774" s="20">
        <f t="shared" si="545"/>
        <v>0.1222286707759026</v>
      </c>
    </row>
    <row r="5775" spans="3:10" x14ac:dyDescent="0.25">
      <c r="C5775" s="7">
        <v>5764</v>
      </c>
      <c r="D5775" s="8">
        <f t="shared" si="543"/>
        <v>73.318958999999978</v>
      </c>
      <c r="E5775" s="8">
        <f t="shared" si="541"/>
        <v>29.686040999999999</v>
      </c>
      <c r="F5775" s="19">
        <f t="shared" si="544"/>
        <v>6.472754282374698</v>
      </c>
      <c r="G5775" s="26">
        <f t="shared" si="542"/>
        <v>2.3174060601751839E-5</v>
      </c>
      <c r="H5775" s="27">
        <f>SUM($G$11:G5775)</f>
        <v>0.12225184483650435</v>
      </c>
      <c r="I5775" s="26">
        <f t="shared" si="540"/>
        <v>6.472754282374698</v>
      </c>
      <c r="J5775" s="20">
        <f t="shared" si="545"/>
        <v>0.12225184483650435</v>
      </c>
    </row>
    <row r="5776" spans="3:10" x14ac:dyDescent="0.25">
      <c r="C5776" s="7">
        <v>5765</v>
      </c>
      <c r="D5776" s="8">
        <f t="shared" si="543"/>
        <v>73.313808749999978</v>
      </c>
      <c r="E5776" s="8">
        <f t="shared" si="541"/>
        <v>29.691191249999999</v>
      </c>
      <c r="F5776" s="19">
        <f t="shared" si="544"/>
        <v>6.4725269408477537</v>
      </c>
      <c r="G5776" s="26">
        <f t="shared" si="542"/>
        <v>2.3174874569213211E-5</v>
      </c>
      <c r="H5776" s="27">
        <f>SUM($G$11:G5776)</f>
        <v>0.12227501971107356</v>
      </c>
      <c r="I5776" s="26">
        <f t="shared" si="540"/>
        <v>6.4725269408477537</v>
      </c>
      <c r="J5776" s="20">
        <f t="shared" si="545"/>
        <v>0.12227501971107356</v>
      </c>
    </row>
    <row r="5777" spans="3:10" x14ac:dyDescent="0.25">
      <c r="C5777" s="7">
        <v>5766</v>
      </c>
      <c r="D5777" s="8">
        <f t="shared" si="543"/>
        <v>73.308658499999979</v>
      </c>
      <c r="E5777" s="8">
        <f t="shared" si="541"/>
        <v>29.696341499999999</v>
      </c>
      <c r="F5777" s="19">
        <f t="shared" si="544"/>
        <v>6.4722995913353687</v>
      </c>
      <c r="G5777" s="26">
        <f t="shared" si="542"/>
        <v>2.317568862245017E-5</v>
      </c>
      <c r="H5777" s="27">
        <f>SUM($G$11:G5777)</f>
        <v>0.12229819539969601</v>
      </c>
      <c r="I5777" s="26">
        <f t="shared" si="540"/>
        <v>6.4722995913353687</v>
      </c>
      <c r="J5777" s="20">
        <f t="shared" si="545"/>
        <v>0.12229819539969601</v>
      </c>
    </row>
    <row r="5778" spans="3:10" x14ac:dyDescent="0.25">
      <c r="C5778" s="7">
        <v>5767</v>
      </c>
      <c r="D5778" s="8">
        <f t="shared" si="543"/>
        <v>73.303508249999979</v>
      </c>
      <c r="E5778" s="8">
        <f t="shared" si="541"/>
        <v>29.701491749999999</v>
      </c>
      <c r="F5778" s="19">
        <f t="shared" si="544"/>
        <v>6.4720722338367018</v>
      </c>
      <c r="G5778" s="26">
        <f t="shared" si="542"/>
        <v>2.3176502761477781E-5</v>
      </c>
      <c r="H5778" s="27">
        <f>SUM($G$11:G5778)</f>
        <v>0.12232137190245748</v>
      </c>
      <c r="I5778" s="26">
        <f t="shared" si="540"/>
        <v>6.4720722338367018</v>
      </c>
      <c r="J5778" s="20">
        <f t="shared" si="545"/>
        <v>0.12232137190245748</v>
      </c>
    </row>
    <row r="5779" spans="3:10" x14ac:dyDescent="0.25">
      <c r="C5779" s="7">
        <v>5768</v>
      </c>
      <c r="D5779" s="8">
        <f t="shared" si="543"/>
        <v>73.298357999999979</v>
      </c>
      <c r="E5779" s="8">
        <f t="shared" si="541"/>
        <v>29.706641999999999</v>
      </c>
      <c r="F5779" s="19">
        <f t="shared" si="544"/>
        <v>6.4718448683509084</v>
      </c>
      <c r="G5779" s="26">
        <f t="shared" si="542"/>
        <v>2.3177316986311123E-5</v>
      </c>
      <c r="H5779" s="27">
        <f>SUM($G$11:G5779)</f>
        <v>0.12234454921944379</v>
      </c>
      <c r="I5779" s="26">
        <f t="shared" si="540"/>
        <v>6.4718448683509084</v>
      </c>
      <c r="J5779" s="20">
        <f t="shared" si="545"/>
        <v>0.12234454921944379</v>
      </c>
    </row>
    <row r="5780" spans="3:10" x14ac:dyDescent="0.25">
      <c r="C5780" s="7">
        <v>5769</v>
      </c>
      <c r="D5780" s="8">
        <f t="shared" si="543"/>
        <v>73.293207749999979</v>
      </c>
      <c r="E5780" s="8">
        <f t="shared" si="541"/>
        <v>29.711792250000002</v>
      </c>
      <c r="F5780" s="19">
        <f t="shared" si="544"/>
        <v>6.4716174948771492</v>
      </c>
      <c r="G5780" s="26">
        <f t="shared" si="542"/>
        <v>2.3178131296965264E-5</v>
      </c>
      <c r="H5780" s="27">
        <f>SUM($G$11:G5780)</f>
        <v>0.12236772735074077</v>
      </c>
      <c r="I5780" s="26">
        <f t="shared" si="540"/>
        <v>6.4716174948771492</v>
      </c>
      <c r="J5780" s="20">
        <f t="shared" si="545"/>
        <v>0.12236772735074077</v>
      </c>
    </row>
    <row r="5781" spans="3:10" x14ac:dyDescent="0.25">
      <c r="C5781" s="7">
        <v>5770</v>
      </c>
      <c r="D5781" s="8">
        <f t="shared" si="543"/>
        <v>73.288057499999979</v>
      </c>
      <c r="E5781" s="8">
        <f t="shared" si="541"/>
        <v>29.716942499999998</v>
      </c>
      <c r="F5781" s="19">
        <f t="shared" si="544"/>
        <v>6.4713901134145813</v>
      </c>
      <c r="G5781" s="26">
        <f t="shared" si="542"/>
        <v>2.3178945693455282E-5</v>
      </c>
      <c r="H5781" s="27">
        <f>SUM($G$11:G5781)</f>
        <v>0.12239090629643422</v>
      </c>
      <c r="I5781" s="26">
        <f t="shared" si="540"/>
        <v>6.4713901134145813</v>
      </c>
      <c r="J5781" s="20">
        <f t="shared" si="545"/>
        <v>0.12239090629643422</v>
      </c>
    </row>
    <row r="5782" spans="3:10" x14ac:dyDescent="0.25">
      <c r="C5782" s="7">
        <v>5771</v>
      </c>
      <c r="D5782" s="8">
        <f t="shared" si="543"/>
        <v>73.28290724999998</v>
      </c>
      <c r="E5782" s="8">
        <f t="shared" si="541"/>
        <v>29.722092749999998</v>
      </c>
      <c r="F5782" s="19">
        <f t="shared" si="544"/>
        <v>6.4711627239623626</v>
      </c>
      <c r="G5782" s="26">
        <f t="shared" si="542"/>
        <v>2.3179760175796255E-5</v>
      </c>
      <c r="H5782" s="27">
        <f>SUM($G$11:G5782)</f>
        <v>0.12241408605661001</v>
      </c>
      <c r="I5782" s="26">
        <f t="shared" si="540"/>
        <v>6.4711627239623626</v>
      </c>
      <c r="J5782" s="20">
        <f t="shared" si="545"/>
        <v>0.12241408605661001</v>
      </c>
    </row>
    <row r="5783" spans="3:10" x14ac:dyDescent="0.25">
      <c r="C5783" s="7">
        <v>5772</v>
      </c>
      <c r="D5783" s="8">
        <f t="shared" si="543"/>
        <v>73.27775699999998</v>
      </c>
      <c r="E5783" s="8">
        <f t="shared" si="541"/>
        <v>29.727243000000001</v>
      </c>
      <c r="F5783" s="19">
        <f t="shared" si="544"/>
        <v>6.4709353265196512</v>
      </c>
      <c r="G5783" s="26">
        <f t="shared" si="542"/>
        <v>2.318057474400327E-5</v>
      </c>
      <c r="H5783" s="27">
        <f>SUM($G$11:G5783)</f>
        <v>0.12243726663135401</v>
      </c>
      <c r="I5783" s="26">
        <f t="shared" si="540"/>
        <v>6.4709353265196512</v>
      </c>
      <c r="J5783" s="20">
        <f t="shared" si="545"/>
        <v>0.12243726663135401</v>
      </c>
    </row>
    <row r="5784" spans="3:10" x14ac:dyDescent="0.25">
      <c r="C5784" s="7">
        <v>5773</v>
      </c>
      <c r="D5784" s="8">
        <f t="shared" si="543"/>
        <v>73.27260674999998</v>
      </c>
      <c r="E5784" s="8">
        <f t="shared" si="541"/>
        <v>29.732393250000001</v>
      </c>
      <c r="F5784" s="19">
        <f t="shared" si="544"/>
        <v>6.4707079210856042</v>
      </c>
      <c r="G5784" s="26">
        <f t="shared" si="542"/>
        <v>2.3181389398091419E-5</v>
      </c>
      <c r="H5784" s="27">
        <f>SUM($G$11:G5784)</f>
        <v>0.12246044802075211</v>
      </c>
      <c r="I5784" s="26">
        <f t="shared" si="540"/>
        <v>6.4707079210856042</v>
      </c>
      <c r="J5784" s="20">
        <f t="shared" si="545"/>
        <v>0.12246044802075211</v>
      </c>
    </row>
    <row r="5785" spans="3:10" x14ac:dyDescent="0.25">
      <c r="C5785" s="7">
        <v>5774</v>
      </c>
      <c r="D5785" s="8">
        <f t="shared" si="543"/>
        <v>73.26745649999998</v>
      </c>
      <c r="E5785" s="8">
        <f t="shared" si="541"/>
        <v>29.737543499999997</v>
      </c>
      <c r="F5785" s="19">
        <f t="shared" si="544"/>
        <v>6.4704805076593805</v>
      </c>
      <c r="G5785" s="26">
        <f t="shared" si="542"/>
        <v>2.3182204138075783E-5</v>
      </c>
      <c r="H5785" s="27">
        <f>SUM($G$11:G5785)</f>
        <v>0.12248363022489019</v>
      </c>
      <c r="I5785" s="26">
        <f t="shared" si="540"/>
        <v>6.4704805076593805</v>
      </c>
      <c r="J5785" s="20">
        <f t="shared" si="545"/>
        <v>0.12248363022489019</v>
      </c>
    </row>
    <row r="5786" spans="3:10" x14ac:dyDescent="0.25">
      <c r="C5786" s="7">
        <v>5775</v>
      </c>
      <c r="D5786" s="8">
        <f t="shared" si="543"/>
        <v>73.26230624999998</v>
      </c>
      <c r="E5786" s="8">
        <f t="shared" si="541"/>
        <v>29.742693749999997</v>
      </c>
      <c r="F5786" s="19">
        <f t="shared" si="544"/>
        <v>6.4702530862401346</v>
      </c>
      <c r="G5786" s="26">
        <f t="shared" si="542"/>
        <v>2.3183018963971471E-5</v>
      </c>
      <c r="H5786" s="27">
        <f>SUM($G$11:G5786)</f>
        <v>0.12250681324385415</v>
      </c>
      <c r="I5786" s="26">
        <f t="shared" si="540"/>
        <v>6.4702530862401346</v>
      </c>
      <c r="J5786" s="20">
        <f t="shared" si="545"/>
        <v>0.12250681324385415</v>
      </c>
    </row>
    <row r="5787" spans="3:10" x14ac:dyDescent="0.25">
      <c r="C5787" s="7">
        <v>5776</v>
      </c>
      <c r="D5787" s="8">
        <f t="shared" si="543"/>
        <v>73.257155999999981</v>
      </c>
      <c r="E5787" s="8">
        <f t="shared" si="541"/>
        <v>29.747844000000001</v>
      </c>
      <c r="F5787" s="19">
        <f t="shared" si="544"/>
        <v>6.4700256568270262</v>
      </c>
      <c r="G5787" s="26">
        <f t="shared" si="542"/>
        <v>2.3183833875793575E-5</v>
      </c>
      <c r="H5787" s="27">
        <f>SUM($G$11:G5787)</f>
        <v>0.12252999707772995</v>
      </c>
      <c r="I5787" s="26">
        <f t="shared" si="540"/>
        <v>6.4700256568270262</v>
      </c>
      <c r="J5787" s="20">
        <f t="shared" si="545"/>
        <v>0.12252999707772995</v>
      </c>
    </row>
    <row r="5788" spans="3:10" x14ac:dyDescent="0.25">
      <c r="C5788" s="7">
        <v>5777</v>
      </c>
      <c r="D5788" s="8">
        <f t="shared" si="543"/>
        <v>73.252005749999981</v>
      </c>
      <c r="E5788" s="8">
        <f t="shared" si="541"/>
        <v>29.75299425</v>
      </c>
      <c r="F5788" s="19">
        <f t="shared" si="544"/>
        <v>6.4697982194192107</v>
      </c>
      <c r="G5788" s="26">
        <f t="shared" si="542"/>
        <v>2.3184648873557201E-5</v>
      </c>
      <c r="H5788" s="27">
        <f>SUM($G$11:G5788)</f>
        <v>0.12255318172660351</v>
      </c>
      <c r="I5788" s="26">
        <f t="shared" si="540"/>
        <v>6.4697982194192107</v>
      </c>
      <c r="J5788" s="20">
        <f t="shared" si="545"/>
        <v>0.12255318172660351</v>
      </c>
    </row>
    <row r="5789" spans="3:10" x14ac:dyDescent="0.25">
      <c r="C5789" s="7">
        <v>5778</v>
      </c>
      <c r="D5789" s="8">
        <f t="shared" si="543"/>
        <v>73.246855499999981</v>
      </c>
      <c r="E5789" s="8">
        <f t="shared" si="541"/>
        <v>29.758144499999997</v>
      </c>
      <c r="F5789" s="19">
        <f t="shared" si="544"/>
        <v>6.4695707740158461</v>
      </c>
      <c r="G5789" s="26">
        <f t="shared" si="542"/>
        <v>2.3185463957277452E-5</v>
      </c>
      <c r="H5789" s="27">
        <f>SUM($G$11:G5789)</f>
        <v>0.12257636719056079</v>
      </c>
      <c r="I5789" s="26">
        <f t="shared" si="540"/>
        <v>6.4695707740158461</v>
      </c>
      <c r="J5789" s="20">
        <f t="shared" si="545"/>
        <v>0.12257636719056079</v>
      </c>
    </row>
    <row r="5790" spans="3:10" x14ac:dyDescent="0.25">
      <c r="C5790" s="7">
        <v>5779</v>
      </c>
      <c r="D5790" s="8">
        <f t="shared" si="543"/>
        <v>73.241705249999981</v>
      </c>
      <c r="E5790" s="8">
        <f t="shared" si="541"/>
        <v>29.763294749999996</v>
      </c>
      <c r="F5790" s="19">
        <f t="shared" si="544"/>
        <v>6.4693433206160877</v>
      </c>
      <c r="G5790" s="26">
        <f t="shared" si="542"/>
        <v>2.3186279126969444E-5</v>
      </c>
      <c r="H5790" s="27">
        <f>SUM($G$11:G5790)</f>
        <v>0.12259955346968776</v>
      </c>
      <c r="I5790" s="26">
        <f t="shared" si="540"/>
        <v>6.4693433206160877</v>
      </c>
      <c r="J5790" s="20">
        <f t="shared" si="545"/>
        <v>0.12259955346968776</v>
      </c>
    </row>
    <row r="5791" spans="3:10" x14ac:dyDescent="0.25">
      <c r="C5791" s="7">
        <v>5780</v>
      </c>
      <c r="D5791" s="8">
        <f t="shared" si="543"/>
        <v>73.236554999999981</v>
      </c>
      <c r="E5791" s="8">
        <f t="shared" si="541"/>
        <v>29.768445</v>
      </c>
      <c r="F5791" s="19">
        <f t="shared" si="544"/>
        <v>6.4691158592190936</v>
      </c>
      <c r="G5791" s="26">
        <f t="shared" si="542"/>
        <v>2.3187094382648286E-5</v>
      </c>
      <c r="H5791" s="27">
        <f>SUM($G$11:G5791)</f>
        <v>0.12262274056407041</v>
      </c>
      <c r="I5791" s="26">
        <f t="shared" si="540"/>
        <v>6.4691158592190936</v>
      </c>
      <c r="J5791" s="20">
        <f t="shared" si="545"/>
        <v>0.12262274056407041</v>
      </c>
    </row>
    <row r="5792" spans="3:10" x14ac:dyDescent="0.25">
      <c r="C5792" s="7">
        <v>5781</v>
      </c>
      <c r="D5792" s="8">
        <f t="shared" si="543"/>
        <v>73.231404749999982</v>
      </c>
      <c r="E5792" s="8">
        <f t="shared" si="541"/>
        <v>29.77359525</v>
      </c>
      <c r="F5792" s="19">
        <f t="shared" si="544"/>
        <v>6.468888389824019</v>
      </c>
      <c r="G5792" s="26">
        <f t="shared" si="542"/>
        <v>2.3187909724329102E-5</v>
      </c>
      <c r="H5792" s="27">
        <f>SUM($G$11:G5792)</f>
        <v>0.12264592847379474</v>
      </c>
      <c r="I5792" s="26">
        <f t="shared" si="540"/>
        <v>6.468888389824019</v>
      </c>
      <c r="J5792" s="20">
        <f t="shared" si="545"/>
        <v>0.12264592847379474</v>
      </c>
    </row>
    <row r="5793" spans="3:10" x14ac:dyDescent="0.25">
      <c r="C5793" s="7">
        <v>5782</v>
      </c>
      <c r="D5793" s="8">
        <f t="shared" si="543"/>
        <v>73.226254499999982</v>
      </c>
      <c r="E5793" s="8">
        <f t="shared" si="541"/>
        <v>29.778745499999996</v>
      </c>
      <c r="F5793" s="19">
        <f t="shared" si="544"/>
        <v>6.4686609124300212</v>
      </c>
      <c r="G5793" s="26">
        <f t="shared" si="542"/>
        <v>2.3188725152027004E-5</v>
      </c>
      <c r="H5793" s="27">
        <f>SUM($G$11:G5793)</f>
        <v>0.12266911719894677</v>
      </c>
      <c r="I5793" s="26">
        <f t="shared" si="540"/>
        <v>6.4686609124300212</v>
      </c>
      <c r="J5793" s="20">
        <f t="shared" si="545"/>
        <v>0.12266911719894677</v>
      </c>
    </row>
    <row r="5794" spans="3:10" x14ac:dyDescent="0.25">
      <c r="C5794" s="7">
        <v>5783</v>
      </c>
      <c r="D5794" s="8">
        <f t="shared" si="543"/>
        <v>73.221104249999982</v>
      </c>
      <c r="E5794" s="8">
        <f t="shared" si="541"/>
        <v>29.783895749999999</v>
      </c>
      <c r="F5794" s="19">
        <f t="shared" si="544"/>
        <v>6.4684334270362545</v>
      </c>
      <c r="G5794" s="26">
        <f t="shared" si="542"/>
        <v>2.3189540665757131E-5</v>
      </c>
      <c r="H5794" s="27">
        <f>SUM($G$11:G5794)</f>
        <v>0.12269230673961252</v>
      </c>
      <c r="I5794" s="26">
        <f t="shared" si="540"/>
        <v>6.4684334270362545</v>
      </c>
      <c r="J5794" s="20">
        <f t="shared" si="545"/>
        <v>0.12269230673961252</v>
      </c>
    </row>
    <row r="5795" spans="3:10" x14ac:dyDescent="0.25">
      <c r="C5795" s="7">
        <v>5784</v>
      </c>
      <c r="D5795" s="8">
        <f t="shared" si="543"/>
        <v>73.215953999999982</v>
      </c>
      <c r="E5795" s="8">
        <f t="shared" si="541"/>
        <v>29.789045999999999</v>
      </c>
      <c r="F5795" s="19">
        <f t="shared" si="544"/>
        <v>6.4682059336418778</v>
      </c>
      <c r="G5795" s="26">
        <f t="shared" si="542"/>
        <v>2.3190356265534597E-5</v>
      </c>
      <c r="H5795" s="27">
        <f>SUM($G$11:G5795)</f>
        <v>0.12271549709587806</v>
      </c>
      <c r="I5795" s="26">
        <f t="shared" si="540"/>
        <v>6.4682059336418778</v>
      </c>
      <c r="J5795" s="20">
        <f t="shared" si="545"/>
        <v>0.12271549709587806</v>
      </c>
    </row>
    <row r="5796" spans="3:10" x14ac:dyDescent="0.25">
      <c r="C5796" s="7">
        <v>5785</v>
      </c>
      <c r="D5796" s="8">
        <f t="shared" si="543"/>
        <v>73.210803749999982</v>
      </c>
      <c r="E5796" s="8">
        <f t="shared" si="541"/>
        <v>29.794196249999999</v>
      </c>
      <c r="F5796" s="19">
        <f t="shared" si="544"/>
        <v>6.4679784322460439</v>
      </c>
      <c r="G5796" s="26">
        <f t="shared" si="542"/>
        <v>2.3191171951374552E-5</v>
      </c>
      <c r="H5796" s="27">
        <f>SUM($G$11:G5796)</f>
        <v>0.12273868826782944</v>
      </c>
      <c r="I5796" s="26">
        <f t="shared" si="540"/>
        <v>6.4679784322460439</v>
      </c>
      <c r="J5796" s="20">
        <f t="shared" si="545"/>
        <v>0.12273868826782944</v>
      </c>
    </row>
    <row r="5797" spans="3:10" x14ac:dyDescent="0.25">
      <c r="C5797" s="7">
        <v>5786</v>
      </c>
      <c r="D5797" s="8">
        <f t="shared" si="543"/>
        <v>73.205653499999983</v>
      </c>
      <c r="E5797" s="8">
        <f t="shared" si="541"/>
        <v>29.799346499999999</v>
      </c>
      <c r="F5797" s="19">
        <f t="shared" si="544"/>
        <v>6.4677509228479098</v>
      </c>
      <c r="G5797" s="26">
        <f t="shared" si="542"/>
        <v>2.3191987723292118E-5</v>
      </c>
      <c r="H5797" s="27">
        <f>SUM($G$11:G5797)</f>
        <v>0.12276188025555274</v>
      </c>
      <c r="I5797" s="26">
        <f t="shared" si="540"/>
        <v>6.4677509228479098</v>
      </c>
      <c r="J5797" s="20">
        <f t="shared" si="545"/>
        <v>0.12276188025555274</v>
      </c>
    </row>
    <row r="5798" spans="3:10" x14ac:dyDescent="0.25">
      <c r="C5798" s="7">
        <v>5787</v>
      </c>
      <c r="D5798" s="8">
        <f t="shared" si="543"/>
        <v>73.200503249999983</v>
      </c>
      <c r="E5798" s="8">
        <f t="shared" si="541"/>
        <v>29.804496749999998</v>
      </c>
      <c r="F5798" s="19">
        <f t="shared" si="544"/>
        <v>6.4675234054466308</v>
      </c>
      <c r="G5798" s="26">
        <f t="shared" si="542"/>
        <v>2.3192803581302443E-5</v>
      </c>
      <c r="H5798" s="27">
        <f>SUM($G$11:G5798)</f>
        <v>0.12278507305913404</v>
      </c>
      <c r="I5798" s="26">
        <f t="shared" si="540"/>
        <v>6.4675234054466308</v>
      </c>
      <c r="J5798" s="20">
        <f t="shared" si="545"/>
        <v>0.12278507305913404</v>
      </c>
    </row>
    <row r="5799" spans="3:10" x14ac:dyDescent="0.25">
      <c r="C5799" s="7">
        <v>5788</v>
      </c>
      <c r="D5799" s="8">
        <f t="shared" si="543"/>
        <v>73.195352999999983</v>
      </c>
      <c r="E5799" s="8">
        <f t="shared" si="541"/>
        <v>29.809646999999998</v>
      </c>
      <c r="F5799" s="19">
        <f t="shared" si="544"/>
        <v>6.4672958800413634</v>
      </c>
      <c r="G5799" s="26">
        <f t="shared" si="542"/>
        <v>2.3193619525420666E-5</v>
      </c>
      <c r="H5799" s="27">
        <f>SUM($G$11:G5799)</f>
        <v>0.12280826667865946</v>
      </c>
      <c r="I5799" s="26">
        <f t="shared" si="540"/>
        <v>6.4672958800413634</v>
      </c>
      <c r="J5799" s="20">
        <f t="shared" si="545"/>
        <v>0.12280826667865946</v>
      </c>
    </row>
    <row r="5800" spans="3:10" x14ac:dyDescent="0.25">
      <c r="C5800" s="7">
        <v>5789</v>
      </c>
      <c r="D5800" s="8">
        <f t="shared" si="543"/>
        <v>73.190202749999983</v>
      </c>
      <c r="E5800" s="8">
        <f t="shared" si="541"/>
        <v>29.814797249999998</v>
      </c>
      <c r="F5800" s="19">
        <f t="shared" si="544"/>
        <v>6.4670683466312608</v>
      </c>
      <c r="G5800" s="26">
        <f t="shared" si="542"/>
        <v>2.319443555566194E-5</v>
      </c>
      <c r="H5800" s="27">
        <f>SUM($G$11:G5800)</f>
        <v>0.12283146111421513</v>
      </c>
      <c r="I5800" s="26">
        <f t="shared" si="540"/>
        <v>6.4670683466312608</v>
      </c>
      <c r="J5800" s="20">
        <f t="shared" si="545"/>
        <v>0.12283146111421513</v>
      </c>
    </row>
    <row r="5801" spans="3:10" x14ac:dyDescent="0.25">
      <c r="C5801" s="7">
        <v>5790</v>
      </c>
      <c r="D5801" s="8">
        <f t="shared" si="543"/>
        <v>73.185052499999983</v>
      </c>
      <c r="E5801" s="8">
        <f t="shared" si="541"/>
        <v>29.819947500000001</v>
      </c>
      <c r="F5801" s="19">
        <f t="shared" si="544"/>
        <v>6.4668408052154795</v>
      </c>
      <c r="G5801" s="26">
        <f t="shared" si="542"/>
        <v>2.3195251672041413E-5</v>
      </c>
      <c r="H5801" s="27">
        <f>SUM($G$11:G5801)</f>
        <v>0.12285465636588717</v>
      </c>
      <c r="I5801" s="26">
        <f t="shared" si="540"/>
        <v>6.4668408052154795</v>
      </c>
      <c r="J5801" s="20">
        <f t="shared" si="545"/>
        <v>0.12285465636588717</v>
      </c>
    </row>
    <row r="5802" spans="3:10" x14ac:dyDescent="0.25">
      <c r="C5802" s="7">
        <v>5791</v>
      </c>
      <c r="D5802" s="8">
        <f t="shared" si="543"/>
        <v>73.179902249999984</v>
      </c>
      <c r="E5802" s="8">
        <f t="shared" si="541"/>
        <v>29.825097750000001</v>
      </c>
      <c r="F5802" s="19">
        <f t="shared" si="544"/>
        <v>6.4666132557931739</v>
      </c>
      <c r="G5802" s="26">
        <f t="shared" si="542"/>
        <v>2.3196067874574243E-5</v>
      </c>
      <c r="H5802" s="27">
        <f>SUM($G$11:G5802)</f>
        <v>0.12287785243376174</v>
      </c>
      <c r="I5802" s="26">
        <f t="shared" si="540"/>
        <v>6.4666132557931739</v>
      </c>
      <c r="J5802" s="20">
        <f t="shared" si="545"/>
        <v>0.12287785243376174</v>
      </c>
    </row>
    <row r="5803" spans="3:10" x14ac:dyDescent="0.25">
      <c r="C5803" s="7">
        <v>5792</v>
      </c>
      <c r="D5803" s="8">
        <f t="shared" si="543"/>
        <v>73.174751999999984</v>
      </c>
      <c r="E5803" s="8">
        <f t="shared" si="541"/>
        <v>29.830247999999997</v>
      </c>
      <c r="F5803" s="19">
        <f t="shared" si="544"/>
        <v>6.4663856983634984</v>
      </c>
      <c r="G5803" s="26">
        <f t="shared" si="542"/>
        <v>2.3196884163275586E-5</v>
      </c>
      <c r="H5803" s="27">
        <f>SUM($G$11:G5803)</f>
        <v>0.12290104931792502</v>
      </c>
      <c r="I5803" s="26">
        <f t="shared" si="540"/>
        <v>6.4663856983634984</v>
      </c>
      <c r="J5803" s="20">
        <f t="shared" si="545"/>
        <v>0.12290104931792502</v>
      </c>
    </row>
    <row r="5804" spans="3:10" x14ac:dyDescent="0.25">
      <c r="C5804" s="7">
        <v>5793</v>
      </c>
      <c r="D5804" s="8">
        <f t="shared" si="543"/>
        <v>73.169601749999984</v>
      </c>
      <c r="E5804" s="8">
        <f t="shared" si="541"/>
        <v>29.835398249999997</v>
      </c>
      <c r="F5804" s="19">
        <f t="shared" si="544"/>
        <v>6.4661581329256084</v>
      </c>
      <c r="G5804" s="26">
        <f t="shared" si="542"/>
        <v>2.3197700538160611E-5</v>
      </c>
      <c r="H5804" s="27">
        <f>SUM($G$11:G5804)</f>
        <v>0.12292424701846318</v>
      </c>
      <c r="I5804" s="26">
        <f t="shared" si="540"/>
        <v>6.4661581329256084</v>
      </c>
      <c r="J5804" s="20">
        <f t="shared" si="545"/>
        <v>0.12292424701846318</v>
      </c>
    </row>
    <row r="5805" spans="3:10" x14ac:dyDescent="0.25">
      <c r="C5805" s="7">
        <v>5794</v>
      </c>
      <c r="D5805" s="8">
        <f t="shared" si="543"/>
        <v>73.164451499999984</v>
      </c>
      <c r="E5805" s="8">
        <f t="shared" si="541"/>
        <v>29.840548500000001</v>
      </c>
      <c r="F5805" s="19">
        <f t="shared" si="544"/>
        <v>6.4659305594786574</v>
      </c>
      <c r="G5805" s="26">
        <f t="shared" si="542"/>
        <v>2.3198516999244479E-5</v>
      </c>
      <c r="H5805" s="27">
        <f>SUM($G$11:G5805)</f>
        <v>0.12294744553546243</v>
      </c>
      <c r="I5805" s="26">
        <f t="shared" si="540"/>
        <v>6.4659305594786574</v>
      </c>
      <c r="J5805" s="20">
        <f t="shared" si="545"/>
        <v>0.12294744553546243</v>
      </c>
    </row>
    <row r="5806" spans="3:10" x14ac:dyDescent="0.25">
      <c r="C5806" s="7">
        <v>5795</v>
      </c>
      <c r="D5806" s="8">
        <f t="shared" si="543"/>
        <v>73.159301249999984</v>
      </c>
      <c r="E5806" s="8">
        <f t="shared" si="541"/>
        <v>29.84569875</v>
      </c>
      <c r="F5806" s="19">
        <f t="shared" si="544"/>
        <v>6.4657029780218016</v>
      </c>
      <c r="G5806" s="26">
        <f t="shared" si="542"/>
        <v>2.3199333546542355E-5</v>
      </c>
      <c r="H5806" s="27">
        <f>SUM($G$11:G5806)</f>
        <v>0.12297064486900897</v>
      </c>
      <c r="I5806" s="26">
        <f t="shared" si="540"/>
        <v>6.4657029780218016</v>
      </c>
      <c r="J5806" s="20">
        <f t="shared" si="545"/>
        <v>0.12297064486900897</v>
      </c>
    </row>
    <row r="5807" spans="3:10" x14ac:dyDescent="0.25">
      <c r="C5807" s="7">
        <v>5796</v>
      </c>
      <c r="D5807" s="8">
        <f t="shared" si="543"/>
        <v>73.154150999999985</v>
      </c>
      <c r="E5807" s="8">
        <f t="shared" si="541"/>
        <v>29.850848999999997</v>
      </c>
      <c r="F5807" s="19">
        <f t="shared" si="544"/>
        <v>6.4654753885541929</v>
      </c>
      <c r="G5807" s="26">
        <f t="shared" si="542"/>
        <v>2.3200150180069425E-5</v>
      </c>
      <c r="H5807" s="27">
        <f>SUM($G$11:G5807)</f>
        <v>0.12299384501918903</v>
      </c>
      <c r="I5807" s="26">
        <f t="shared" si="540"/>
        <v>6.4654753885541929</v>
      </c>
      <c r="J5807" s="20">
        <f t="shared" si="545"/>
        <v>0.12299384501918903</v>
      </c>
    </row>
    <row r="5808" spans="3:10" x14ac:dyDescent="0.25">
      <c r="C5808" s="7">
        <v>5797</v>
      </c>
      <c r="D5808" s="8">
        <f t="shared" si="543"/>
        <v>73.149000749999985</v>
      </c>
      <c r="E5808" s="8">
        <f t="shared" si="541"/>
        <v>29.85599925</v>
      </c>
      <c r="F5808" s="19">
        <f t="shared" si="544"/>
        <v>6.4652477910749866</v>
      </c>
      <c r="G5808" s="26">
        <f t="shared" si="542"/>
        <v>2.3200966899840858E-5</v>
      </c>
      <c r="H5808" s="27">
        <f>SUM($G$11:G5808)</f>
        <v>0.12301704598608887</v>
      </c>
      <c r="I5808" s="26">
        <f t="shared" si="540"/>
        <v>6.4652477910749866</v>
      </c>
      <c r="J5808" s="20">
        <f t="shared" si="545"/>
        <v>0.12301704598608887</v>
      </c>
    </row>
    <row r="5809" spans="3:10" x14ac:dyDescent="0.25">
      <c r="C5809" s="7">
        <v>5798</v>
      </c>
      <c r="D5809" s="8">
        <f t="shared" si="543"/>
        <v>73.143850499999985</v>
      </c>
      <c r="E5809" s="8">
        <f t="shared" si="541"/>
        <v>29.8611495</v>
      </c>
      <c r="F5809" s="19">
        <f t="shared" si="544"/>
        <v>6.4650201855833362</v>
      </c>
      <c r="G5809" s="26">
        <f t="shared" si="542"/>
        <v>2.3201783705871839E-5</v>
      </c>
      <c r="H5809" s="27">
        <f>SUM($G$11:G5809)</f>
        <v>0.12304024776979475</v>
      </c>
      <c r="I5809" s="26">
        <f t="shared" si="540"/>
        <v>6.4650201855833362</v>
      </c>
      <c r="J5809" s="20">
        <f t="shared" si="545"/>
        <v>0.12304024776979475</v>
      </c>
    </row>
    <row r="5810" spans="3:10" x14ac:dyDescent="0.25">
      <c r="C5810" s="7">
        <v>5799</v>
      </c>
      <c r="D5810" s="8">
        <f t="shared" si="543"/>
        <v>73.138700249999985</v>
      </c>
      <c r="E5810" s="8">
        <f t="shared" si="541"/>
        <v>29.86629975</v>
      </c>
      <c r="F5810" s="19">
        <f t="shared" si="544"/>
        <v>6.4647925720783954</v>
      </c>
      <c r="G5810" s="26">
        <f t="shared" si="542"/>
        <v>2.3202600598177554E-5</v>
      </c>
      <c r="H5810" s="27">
        <f>SUM($G$11:G5810)</f>
        <v>0.12306345037039293</v>
      </c>
      <c r="I5810" s="26">
        <f t="shared" si="540"/>
        <v>6.4647925720783954</v>
      </c>
      <c r="J5810" s="20">
        <f t="shared" si="545"/>
        <v>0.12306345037039293</v>
      </c>
    </row>
    <row r="5811" spans="3:10" x14ac:dyDescent="0.25">
      <c r="C5811" s="7">
        <v>5800</v>
      </c>
      <c r="D5811" s="8">
        <f t="shared" si="543"/>
        <v>73.133549999999985</v>
      </c>
      <c r="E5811" s="8">
        <f t="shared" si="541"/>
        <v>29.871449999999996</v>
      </c>
      <c r="F5811" s="19">
        <f t="shared" si="544"/>
        <v>6.4645649505593177</v>
      </c>
      <c r="G5811" s="26">
        <f t="shared" si="542"/>
        <v>2.3203417576773193E-5</v>
      </c>
      <c r="H5811" s="27">
        <f>SUM($G$11:G5811)</f>
        <v>0.12308665378796971</v>
      </c>
      <c r="I5811" s="26">
        <f t="shared" si="540"/>
        <v>6.4645649505593177</v>
      </c>
      <c r="J5811" s="20">
        <f t="shared" si="545"/>
        <v>0.12308665378796971</v>
      </c>
    </row>
    <row r="5812" spans="3:10" x14ac:dyDescent="0.25">
      <c r="C5812" s="7">
        <v>5801</v>
      </c>
      <c r="D5812" s="8">
        <f t="shared" si="543"/>
        <v>73.128399749999986</v>
      </c>
      <c r="E5812" s="8">
        <f t="shared" si="541"/>
        <v>29.876600249999999</v>
      </c>
      <c r="F5812" s="19">
        <f t="shared" si="544"/>
        <v>6.4643373210252566</v>
      </c>
      <c r="G5812" s="26">
        <f t="shared" si="542"/>
        <v>2.3204234641673943E-5</v>
      </c>
      <c r="H5812" s="27">
        <f>SUM($G$11:G5812)</f>
        <v>0.12310985802261139</v>
      </c>
      <c r="I5812" s="26">
        <f t="shared" si="540"/>
        <v>6.4643373210252566</v>
      </c>
      <c r="J5812" s="20">
        <f t="shared" si="545"/>
        <v>0.12310985802261139</v>
      </c>
    </row>
    <row r="5813" spans="3:10" x14ac:dyDescent="0.25">
      <c r="C5813" s="7">
        <v>5802</v>
      </c>
      <c r="D5813" s="8">
        <f t="shared" si="543"/>
        <v>73.123249499999986</v>
      </c>
      <c r="E5813" s="8">
        <f t="shared" si="541"/>
        <v>29.881750499999999</v>
      </c>
      <c r="F5813" s="19">
        <f t="shared" si="544"/>
        <v>6.4641096834753657</v>
      </c>
      <c r="G5813" s="26">
        <f t="shared" si="542"/>
        <v>2.3205051792895004E-5</v>
      </c>
      <c r="H5813" s="27">
        <f>SUM($G$11:G5813)</f>
        <v>0.12313306307440429</v>
      </c>
      <c r="I5813" s="26">
        <f t="shared" si="540"/>
        <v>6.4641096834753657</v>
      </c>
      <c r="J5813" s="20">
        <f t="shared" si="545"/>
        <v>0.12313306307440429</v>
      </c>
    </row>
    <row r="5814" spans="3:10" x14ac:dyDescent="0.25">
      <c r="C5814" s="7">
        <v>5803</v>
      </c>
      <c r="D5814" s="8">
        <f t="shared" si="543"/>
        <v>73.118099249999986</v>
      </c>
      <c r="E5814" s="8">
        <f t="shared" si="541"/>
        <v>29.886900749999999</v>
      </c>
      <c r="F5814" s="19">
        <f t="shared" si="544"/>
        <v>6.4638820379087978</v>
      </c>
      <c r="G5814" s="26">
        <f t="shared" si="542"/>
        <v>2.3205869030451576E-5</v>
      </c>
      <c r="H5814" s="27">
        <f>SUM($G$11:G5814)</f>
        <v>0.12315626894343475</v>
      </c>
      <c r="I5814" s="26">
        <f t="shared" si="540"/>
        <v>6.4638820379087978</v>
      </c>
      <c r="J5814" s="20">
        <f t="shared" si="545"/>
        <v>0.12315626894343475</v>
      </c>
    </row>
    <row r="5815" spans="3:10" x14ac:dyDescent="0.25">
      <c r="C5815" s="7">
        <v>5804</v>
      </c>
      <c r="D5815" s="8">
        <f t="shared" si="543"/>
        <v>73.112948999999986</v>
      </c>
      <c r="E5815" s="8">
        <f t="shared" si="541"/>
        <v>29.892050999999999</v>
      </c>
      <c r="F5815" s="19">
        <f t="shared" si="544"/>
        <v>6.4636543843247054</v>
      </c>
      <c r="G5815" s="26">
        <f t="shared" si="542"/>
        <v>2.3206686354358864E-5</v>
      </c>
      <c r="H5815" s="27">
        <f>SUM($G$11:G5815)</f>
        <v>0.12317947562978911</v>
      </c>
      <c r="I5815" s="26">
        <f t="shared" si="540"/>
        <v>6.4636543843247054</v>
      </c>
      <c r="J5815" s="20">
        <f t="shared" si="545"/>
        <v>0.12317947562978911</v>
      </c>
    </row>
    <row r="5816" spans="3:10" x14ac:dyDescent="0.25">
      <c r="C5816" s="7">
        <v>5805</v>
      </c>
      <c r="D5816" s="8">
        <f t="shared" si="543"/>
        <v>73.107798749999986</v>
      </c>
      <c r="E5816" s="8">
        <f t="shared" si="541"/>
        <v>29.897201249999998</v>
      </c>
      <c r="F5816" s="19">
        <f t="shared" si="544"/>
        <v>6.4634267227222431</v>
      </c>
      <c r="G5816" s="26">
        <f t="shared" si="542"/>
        <v>2.320750376463207E-5</v>
      </c>
      <c r="H5816" s="27">
        <f>SUM($G$11:G5816)</f>
        <v>0.12320268313355374</v>
      </c>
      <c r="I5816" s="26">
        <f t="shared" si="540"/>
        <v>6.4634267227222431</v>
      </c>
      <c r="J5816" s="20">
        <f t="shared" si="545"/>
        <v>0.12320268313355374</v>
      </c>
    </row>
    <row r="5817" spans="3:10" x14ac:dyDescent="0.25">
      <c r="C5817" s="7">
        <v>5806</v>
      </c>
      <c r="D5817" s="8">
        <f t="shared" si="543"/>
        <v>73.102648499999987</v>
      </c>
      <c r="E5817" s="8">
        <f t="shared" si="541"/>
        <v>29.902351499999998</v>
      </c>
      <c r="F5817" s="19">
        <f t="shared" si="544"/>
        <v>6.4631990531005616</v>
      </c>
      <c r="G5817" s="26">
        <f t="shared" si="542"/>
        <v>2.3208321261286415E-5</v>
      </c>
      <c r="H5817" s="27">
        <f>SUM($G$11:G5817)</f>
        <v>0.12322589145481504</v>
      </c>
      <c r="I5817" s="26">
        <f t="shared" si="540"/>
        <v>6.4631990531005616</v>
      </c>
      <c r="J5817" s="20">
        <f t="shared" si="545"/>
        <v>0.12322589145481504</v>
      </c>
    </row>
    <row r="5818" spans="3:10" x14ac:dyDescent="0.25">
      <c r="C5818" s="7">
        <v>5807</v>
      </c>
      <c r="D5818" s="8">
        <f t="shared" si="543"/>
        <v>73.097498249999987</v>
      </c>
      <c r="E5818" s="8">
        <f t="shared" si="541"/>
        <v>29.907501749999998</v>
      </c>
      <c r="F5818" s="19">
        <f t="shared" si="544"/>
        <v>6.4629713754588138</v>
      </c>
      <c r="G5818" s="26">
        <f t="shared" si="542"/>
        <v>2.3209138844337107E-5</v>
      </c>
      <c r="H5818" s="27">
        <f>SUM($G$11:G5818)</f>
        <v>0.12324910059365937</v>
      </c>
      <c r="I5818" s="26">
        <f t="shared" si="540"/>
        <v>6.4629713754588138</v>
      </c>
      <c r="J5818" s="20">
        <f t="shared" si="545"/>
        <v>0.12324910059365937</v>
      </c>
    </row>
    <row r="5819" spans="3:10" x14ac:dyDescent="0.25">
      <c r="C5819" s="7">
        <v>5808</v>
      </c>
      <c r="D5819" s="8">
        <f t="shared" si="543"/>
        <v>73.092347999999987</v>
      </c>
      <c r="E5819" s="8">
        <f t="shared" si="541"/>
        <v>29.912652000000001</v>
      </c>
      <c r="F5819" s="19">
        <f t="shared" si="544"/>
        <v>6.4627436897961523</v>
      </c>
      <c r="G5819" s="26">
        <f t="shared" si="542"/>
        <v>2.320995651379937E-5</v>
      </c>
      <c r="H5819" s="27">
        <f>SUM($G$11:G5819)</f>
        <v>0.12327231055017317</v>
      </c>
      <c r="I5819" s="26">
        <f t="shared" si="540"/>
        <v>6.4627436897961523</v>
      </c>
      <c r="J5819" s="20">
        <f t="shared" si="545"/>
        <v>0.12327231055017317</v>
      </c>
    </row>
    <row r="5820" spans="3:10" x14ac:dyDescent="0.25">
      <c r="C5820" s="7">
        <v>5809</v>
      </c>
      <c r="D5820" s="8">
        <f t="shared" si="543"/>
        <v>73.087197749999973</v>
      </c>
      <c r="E5820" s="8">
        <f t="shared" si="541"/>
        <v>29.917802250000001</v>
      </c>
      <c r="F5820" s="19">
        <f t="shared" si="544"/>
        <v>6.4625159961117298</v>
      </c>
      <c r="G5820" s="26">
        <f t="shared" si="542"/>
        <v>2.3210774269688423E-5</v>
      </c>
      <c r="H5820" s="27">
        <f>SUM($G$11:G5820)</f>
        <v>0.12329552132444285</v>
      </c>
      <c r="I5820" s="26">
        <f t="shared" si="540"/>
        <v>6.4625159961117298</v>
      </c>
      <c r="J5820" s="20">
        <f t="shared" si="545"/>
        <v>0.12329552132444285</v>
      </c>
    </row>
    <row r="5821" spans="3:10" x14ac:dyDescent="0.25">
      <c r="C5821" s="7">
        <v>5810</v>
      </c>
      <c r="D5821" s="8">
        <f t="shared" si="543"/>
        <v>73.082047499999987</v>
      </c>
      <c r="E5821" s="8">
        <f t="shared" si="541"/>
        <v>29.922952499999997</v>
      </c>
      <c r="F5821" s="19">
        <f t="shared" si="544"/>
        <v>6.4622882944046989</v>
      </c>
      <c r="G5821" s="26">
        <f t="shared" si="542"/>
        <v>2.3211592112019489E-5</v>
      </c>
      <c r="H5821" s="27">
        <f>SUM($G$11:G5821)</f>
        <v>0.12331873291655487</v>
      </c>
      <c r="I5821" s="26">
        <f t="shared" si="540"/>
        <v>6.4622882944046989</v>
      </c>
      <c r="J5821" s="20">
        <f t="shared" si="545"/>
        <v>0.12331873291655487</v>
      </c>
    </row>
    <row r="5822" spans="3:10" x14ac:dyDescent="0.25">
      <c r="C5822" s="7">
        <v>5811</v>
      </c>
      <c r="D5822" s="8">
        <f t="shared" si="543"/>
        <v>73.076897249999988</v>
      </c>
      <c r="E5822" s="8">
        <f t="shared" si="541"/>
        <v>29.928102749999997</v>
      </c>
      <c r="F5822" s="19">
        <f t="shared" si="544"/>
        <v>6.4620605846742096</v>
      </c>
      <c r="G5822" s="26">
        <f t="shared" si="542"/>
        <v>2.3212410040807807E-5</v>
      </c>
      <c r="H5822" s="27">
        <f>SUM($G$11:G5822)</f>
        <v>0.12334194532659568</v>
      </c>
      <c r="I5822" s="26">
        <f t="shared" si="540"/>
        <v>6.4620605846742096</v>
      </c>
      <c r="J5822" s="20">
        <f t="shared" si="545"/>
        <v>0.12334194532659568</v>
      </c>
    </row>
    <row r="5823" spans="3:10" x14ac:dyDescent="0.25">
      <c r="C5823" s="7">
        <v>5812</v>
      </c>
      <c r="D5823" s="8">
        <f t="shared" si="543"/>
        <v>73.071746999999988</v>
      </c>
      <c r="E5823" s="8">
        <f t="shared" si="541"/>
        <v>29.933253000000001</v>
      </c>
      <c r="F5823" s="19">
        <f t="shared" si="544"/>
        <v>6.4618328669194156</v>
      </c>
      <c r="G5823" s="26">
        <f t="shared" si="542"/>
        <v>2.32132280560686E-5</v>
      </c>
      <c r="H5823" s="27">
        <f>SUM($G$11:G5823)</f>
        <v>0.12336515855465174</v>
      </c>
      <c r="I5823" s="26">
        <f t="shared" si="540"/>
        <v>6.4618328669194156</v>
      </c>
      <c r="J5823" s="20">
        <f t="shared" si="545"/>
        <v>0.12336515855465174</v>
      </c>
    </row>
    <row r="5824" spans="3:10" x14ac:dyDescent="0.25">
      <c r="C5824" s="7">
        <v>5813</v>
      </c>
      <c r="D5824" s="8">
        <f t="shared" si="543"/>
        <v>73.066596749999974</v>
      </c>
      <c r="E5824" s="8">
        <f t="shared" si="541"/>
        <v>29.93840325</v>
      </c>
      <c r="F5824" s="19">
        <f t="shared" si="544"/>
        <v>6.4616051411394668</v>
      </c>
      <c r="G5824" s="26">
        <f t="shared" si="542"/>
        <v>2.321404615781712E-5</v>
      </c>
      <c r="H5824" s="27">
        <f>SUM($G$11:G5824)</f>
        <v>0.12338837260080956</v>
      </c>
      <c r="I5824" s="26">
        <f t="shared" si="540"/>
        <v>6.4616051411394668</v>
      </c>
      <c r="J5824" s="20">
        <f t="shared" si="545"/>
        <v>0.12338837260080956</v>
      </c>
    </row>
    <row r="5825" spans="3:10" x14ac:dyDescent="0.25">
      <c r="C5825" s="7">
        <v>5814</v>
      </c>
      <c r="D5825" s="8">
        <f t="shared" si="543"/>
        <v>73.061446499999988</v>
      </c>
      <c r="E5825" s="8">
        <f t="shared" si="541"/>
        <v>29.943553499999997</v>
      </c>
      <c r="F5825" s="19">
        <f t="shared" si="544"/>
        <v>6.461377407333516</v>
      </c>
      <c r="G5825" s="26">
        <f t="shared" si="542"/>
        <v>2.3214864346068597E-5</v>
      </c>
      <c r="H5825" s="27">
        <f>SUM($G$11:G5825)</f>
        <v>0.12341158746515564</v>
      </c>
      <c r="I5825" s="26">
        <f t="shared" si="540"/>
        <v>6.461377407333516</v>
      </c>
      <c r="J5825" s="20">
        <f t="shared" si="545"/>
        <v>0.12341158746515564</v>
      </c>
    </row>
    <row r="5826" spans="3:10" x14ac:dyDescent="0.25">
      <c r="C5826" s="7">
        <v>5815</v>
      </c>
      <c r="D5826" s="8">
        <f t="shared" si="543"/>
        <v>73.056296249999974</v>
      </c>
      <c r="E5826" s="8">
        <f t="shared" si="541"/>
        <v>29.94870375</v>
      </c>
      <c r="F5826" s="19">
        <f t="shared" si="544"/>
        <v>6.4611496655007139</v>
      </c>
      <c r="G5826" s="26">
        <f t="shared" si="542"/>
        <v>2.321568262083828E-5</v>
      </c>
      <c r="H5826" s="27">
        <f>SUM($G$11:G5826)</f>
        <v>0.12343480314777648</v>
      </c>
      <c r="I5826" s="26">
        <f t="shared" si="540"/>
        <v>6.4611496655007139</v>
      </c>
      <c r="J5826" s="20">
        <f t="shared" si="545"/>
        <v>0.12343480314777648</v>
      </c>
    </row>
    <row r="5827" spans="3:10" x14ac:dyDescent="0.25">
      <c r="C5827" s="7">
        <v>5816</v>
      </c>
      <c r="D5827" s="8">
        <f t="shared" si="543"/>
        <v>73.051145999999989</v>
      </c>
      <c r="E5827" s="8">
        <f t="shared" si="541"/>
        <v>29.953854</v>
      </c>
      <c r="F5827" s="19">
        <f t="shared" si="544"/>
        <v>6.4609219156402125</v>
      </c>
      <c r="G5827" s="26">
        <f t="shared" si="542"/>
        <v>2.3216500982141415E-5</v>
      </c>
      <c r="H5827" s="27">
        <f>SUM($G$11:G5827)</f>
        <v>0.12345801964875862</v>
      </c>
      <c r="I5827" s="26">
        <f t="shared" si="540"/>
        <v>6.4609219156402125</v>
      </c>
      <c r="J5827" s="20">
        <f t="shared" si="545"/>
        <v>0.12345801964875862</v>
      </c>
    </row>
    <row r="5828" spans="3:10" x14ac:dyDescent="0.25">
      <c r="C5828" s="7">
        <v>5817</v>
      </c>
      <c r="D5828" s="8">
        <f t="shared" si="543"/>
        <v>73.045995749999975</v>
      </c>
      <c r="E5828" s="8">
        <f t="shared" si="541"/>
        <v>29.95900425</v>
      </c>
      <c r="F5828" s="19">
        <f t="shared" si="544"/>
        <v>6.4606941577511616</v>
      </c>
      <c r="G5828" s="26">
        <f t="shared" si="542"/>
        <v>2.3217319429993261E-5</v>
      </c>
      <c r="H5828" s="27">
        <f>SUM($G$11:G5828)</f>
        <v>0.12348123696818861</v>
      </c>
      <c r="I5828" s="26">
        <f t="shared" si="540"/>
        <v>6.4606941577511616</v>
      </c>
      <c r="J5828" s="20">
        <f t="shared" si="545"/>
        <v>0.12348123696818861</v>
      </c>
    </row>
    <row r="5829" spans="3:10" x14ac:dyDescent="0.25">
      <c r="C5829" s="7">
        <v>5818</v>
      </c>
      <c r="D5829" s="8">
        <f t="shared" si="543"/>
        <v>73.040845499999989</v>
      </c>
      <c r="E5829" s="8">
        <f t="shared" si="541"/>
        <v>29.964154499999996</v>
      </c>
      <c r="F5829" s="19">
        <f t="shared" si="544"/>
        <v>6.4604663918327132</v>
      </c>
      <c r="G5829" s="26">
        <f t="shared" si="542"/>
        <v>2.3218137964409069E-5</v>
      </c>
      <c r="H5829" s="27">
        <f>SUM($G$11:G5829)</f>
        <v>0.12350445510615302</v>
      </c>
      <c r="I5829" s="26">
        <f t="shared" si="540"/>
        <v>6.4604663918327132</v>
      </c>
      <c r="J5829" s="20">
        <f t="shared" si="545"/>
        <v>0.12350445510615302</v>
      </c>
    </row>
    <row r="5830" spans="3:10" x14ac:dyDescent="0.25">
      <c r="C5830" s="7">
        <v>5819</v>
      </c>
      <c r="D5830" s="8">
        <f t="shared" si="543"/>
        <v>73.035695249999975</v>
      </c>
      <c r="E5830" s="8">
        <f t="shared" si="541"/>
        <v>29.969304749999999</v>
      </c>
      <c r="F5830" s="19">
        <f t="shared" si="544"/>
        <v>6.4602386178840163</v>
      </c>
      <c r="G5830" s="26">
        <f t="shared" si="542"/>
        <v>2.3218956585404103E-5</v>
      </c>
      <c r="H5830" s="27">
        <f>SUM($G$11:G5830)</f>
        <v>0.12352767406273842</v>
      </c>
      <c r="I5830" s="26">
        <f t="shared" si="540"/>
        <v>6.4602386178840163</v>
      </c>
      <c r="J5830" s="20">
        <f t="shared" si="545"/>
        <v>0.12352767406273842</v>
      </c>
    </row>
    <row r="5831" spans="3:10" x14ac:dyDescent="0.25">
      <c r="C5831" s="7">
        <v>5820</v>
      </c>
      <c r="D5831" s="8">
        <f t="shared" si="543"/>
        <v>73.030544999999989</v>
      </c>
      <c r="E5831" s="8">
        <f t="shared" si="541"/>
        <v>29.974454999999999</v>
      </c>
      <c r="F5831" s="19">
        <f t="shared" si="544"/>
        <v>6.4600108359042245</v>
      </c>
      <c r="G5831" s="26">
        <f t="shared" si="542"/>
        <v>2.3219775292993622E-5</v>
      </c>
      <c r="H5831" s="27">
        <f>SUM($G$11:G5831)</f>
        <v>0.1235508938380314</v>
      </c>
      <c r="I5831" s="26">
        <f t="shared" si="540"/>
        <v>6.4600108359042245</v>
      </c>
      <c r="J5831" s="20">
        <f t="shared" si="545"/>
        <v>0.1235508938380314</v>
      </c>
    </row>
    <row r="5832" spans="3:10" x14ac:dyDescent="0.25">
      <c r="C5832" s="7">
        <v>5821</v>
      </c>
      <c r="D5832" s="8">
        <f t="shared" si="543"/>
        <v>73.025394749999975</v>
      </c>
      <c r="E5832" s="8">
        <f t="shared" si="541"/>
        <v>29.979605249999999</v>
      </c>
      <c r="F5832" s="19">
        <f t="shared" si="544"/>
        <v>6.4597830458924843</v>
      </c>
      <c r="G5832" s="26">
        <f t="shared" si="542"/>
        <v>2.3220594087192904E-5</v>
      </c>
      <c r="H5832" s="27">
        <f>SUM($G$11:G5832)</f>
        <v>0.12357411443211859</v>
      </c>
      <c r="I5832" s="26">
        <f t="shared" si="540"/>
        <v>6.4597830458924843</v>
      </c>
      <c r="J5832" s="20">
        <f t="shared" si="545"/>
        <v>0.12357411443211859</v>
      </c>
    </row>
    <row r="5833" spans="3:10" x14ac:dyDescent="0.25">
      <c r="C5833" s="7">
        <v>5822</v>
      </c>
      <c r="D5833" s="8">
        <f t="shared" si="543"/>
        <v>73.020244499999976</v>
      </c>
      <c r="E5833" s="8">
        <f t="shared" si="541"/>
        <v>29.984755500000002</v>
      </c>
      <c r="F5833" s="19">
        <f t="shared" si="544"/>
        <v>6.4595552478479492</v>
      </c>
      <c r="G5833" s="26">
        <f t="shared" si="542"/>
        <v>2.3221412968017208E-5</v>
      </c>
      <c r="H5833" s="27">
        <f>SUM($G$11:G5833)</f>
        <v>0.1235973358450866</v>
      </c>
      <c r="I5833" s="26">
        <f t="shared" si="540"/>
        <v>6.4595552478479492</v>
      </c>
      <c r="J5833" s="20">
        <f t="shared" si="545"/>
        <v>0.1235973358450866</v>
      </c>
    </row>
    <row r="5834" spans="3:10" x14ac:dyDescent="0.25">
      <c r="C5834" s="7">
        <v>5823</v>
      </c>
      <c r="D5834" s="8">
        <f t="shared" si="543"/>
        <v>73.015094249999976</v>
      </c>
      <c r="E5834" s="8">
        <f t="shared" si="541"/>
        <v>29.989905749999998</v>
      </c>
      <c r="F5834" s="19">
        <f t="shared" si="544"/>
        <v>6.4593274417697693</v>
      </c>
      <c r="G5834" s="26">
        <f t="shared" si="542"/>
        <v>2.3222231935481816E-5</v>
      </c>
      <c r="H5834" s="27">
        <f>SUM($G$11:G5834)</f>
        <v>0.12362055807702209</v>
      </c>
      <c r="I5834" s="26">
        <f t="shared" si="540"/>
        <v>6.4593274417697693</v>
      </c>
      <c r="J5834" s="20">
        <f t="shared" si="545"/>
        <v>0.12362055807702209</v>
      </c>
    </row>
    <row r="5835" spans="3:10" x14ac:dyDescent="0.25">
      <c r="C5835" s="7">
        <v>5824</v>
      </c>
      <c r="D5835" s="8">
        <f t="shared" si="543"/>
        <v>73.00994399999999</v>
      </c>
      <c r="E5835" s="8">
        <f t="shared" si="541"/>
        <v>29.995055999999998</v>
      </c>
      <c r="F5835" s="19">
        <f t="shared" si="544"/>
        <v>6.4590996276570927</v>
      </c>
      <c r="G5835" s="26">
        <f t="shared" si="542"/>
        <v>2.3223050989602004E-5</v>
      </c>
      <c r="H5835" s="27">
        <f>SUM($G$11:G5835)</f>
        <v>0.12364378112801169</v>
      </c>
      <c r="I5835" s="26">
        <f t="shared" ref="I5835:I5898" si="546">IF($H$7&gt;=H5835,F5835,"")</f>
        <v>6.4590996276570927</v>
      </c>
      <c r="J5835" s="20">
        <f t="shared" si="545"/>
        <v>0.12364378112801169</v>
      </c>
    </row>
    <row r="5836" spans="3:10" x14ac:dyDescent="0.25">
      <c r="C5836" s="7">
        <v>5825</v>
      </c>
      <c r="D5836" s="8">
        <f t="shared" si="543"/>
        <v>73.004793749999976</v>
      </c>
      <c r="E5836" s="8">
        <f t="shared" ref="E5836:E5899" si="547">C5836*$D$3*9.81*$D$8</f>
        <v>30.000206249999998</v>
      </c>
      <c r="F5836" s="19">
        <f t="shared" si="544"/>
        <v>6.4588718055090695</v>
      </c>
      <c r="G5836" s="26">
        <f t="shared" ref="G5836:G5899" si="548">$D$8/F5836</f>
        <v>2.3223870130393063E-5</v>
      </c>
      <c r="H5836" s="27">
        <f>SUM($G$11:G5836)</f>
        <v>0.12366700499814208</v>
      </c>
      <c r="I5836" s="26">
        <f t="shared" si="546"/>
        <v>6.4588718055090695</v>
      </c>
      <c r="J5836" s="20">
        <f t="shared" si="545"/>
        <v>0.12366700499814208</v>
      </c>
    </row>
    <row r="5837" spans="3:10" x14ac:dyDescent="0.25">
      <c r="C5837" s="7">
        <v>5826</v>
      </c>
      <c r="D5837" s="8">
        <f t="shared" ref="D5837:D5900" si="549">$D$11-E5837</f>
        <v>72.999643499999976</v>
      </c>
      <c r="E5837" s="8">
        <f t="shared" si="547"/>
        <v>30.005356500000001</v>
      </c>
      <c r="F5837" s="19">
        <f t="shared" ref="F5837:F5900" si="550">SQRT(2*D5837/$D$3)</f>
        <v>6.4586439753248506</v>
      </c>
      <c r="G5837" s="26">
        <f t="shared" si="548"/>
        <v>2.322468935787027E-5</v>
      </c>
      <c r="H5837" s="27">
        <f>SUM($G$11:G5837)</f>
        <v>0.12369022968749994</v>
      </c>
      <c r="I5837" s="26">
        <f t="shared" si="546"/>
        <v>6.4586439753248506</v>
      </c>
      <c r="J5837" s="20">
        <f t="shared" ref="J5837:J5900" si="551">IF(I5837="","",H5837)</f>
        <v>0.12369022968749994</v>
      </c>
    </row>
    <row r="5838" spans="3:10" x14ac:dyDescent="0.25">
      <c r="C5838" s="7">
        <v>5827</v>
      </c>
      <c r="D5838" s="8">
        <f t="shared" si="549"/>
        <v>72.994493249999977</v>
      </c>
      <c r="E5838" s="8">
        <f t="shared" si="547"/>
        <v>30.010506749999998</v>
      </c>
      <c r="F5838" s="19">
        <f t="shared" si="550"/>
        <v>6.4584161371035851</v>
      </c>
      <c r="G5838" s="26">
        <f t="shared" si="548"/>
        <v>2.3225508672048919E-5</v>
      </c>
      <c r="H5838" s="27">
        <f>SUM($G$11:G5838)</f>
        <v>0.123713455196172</v>
      </c>
      <c r="I5838" s="26">
        <f t="shared" si="546"/>
        <v>6.4584161371035851</v>
      </c>
      <c r="J5838" s="20">
        <f t="shared" si="551"/>
        <v>0.123713455196172</v>
      </c>
    </row>
    <row r="5839" spans="3:10" x14ac:dyDescent="0.25">
      <c r="C5839" s="7">
        <v>5828</v>
      </c>
      <c r="D5839" s="8">
        <f t="shared" si="549"/>
        <v>72.989342999999991</v>
      </c>
      <c r="E5839" s="8">
        <f t="shared" si="547"/>
        <v>30.015656999999997</v>
      </c>
      <c r="F5839" s="19">
        <f t="shared" si="550"/>
        <v>6.4581882908444221</v>
      </c>
      <c r="G5839" s="26">
        <f t="shared" si="548"/>
        <v>2.3226328072944304E-5</v>
      </c>
      <c r="H5839" s="27">
        <f>SUM($G$11:G5839)</f>
        <v>0.12373668152424494</v>
      </c>
      <c r="I5839" s="26">
        <f t="shared" si="546"/>
        <v>6.4581882908444221</v>
      </c>
      <c r="J5839" s="20">
        <f t="shared" si="551"/>
        <v>0.12373668152424494</v>
      </c>
    </row>
    <row r="5840" spans="3:10" x14ac:dyDescent="0.25">
      <c r="C5840" s="7">
        <v>5829</v>
      </c>
      <c r="D5840" s="8">
        <f t="shared" si="549"/>
        <v>72.984192749999977</v>
      </c>
      <c r="E5840" s="8">
        <f t="shared" si="547"/>
        <v>30.020807249999997</v>
      </c>
      <c r="F5840" s="19">
        <f t="shared" si="550"/>
        <v>6.45796043654651</v>
      </c>
      <c r="G5840" s="26">
        <f t="shared" si="548"/>
        <v>2.3227147560571726E-5</v>
      </c>
      <c r="H5840" s="27">
        <f>SUM($G$11:G5840)</f>
        <v>0.12375990867180552</v>
      </c>
      <c r="I5840" s="26">
        <f t="shared" si="546"/>
        <v>6.45796043654651</v>
      </c>
      <c r="J5840" s="20">
        <f t="shared" si="551"/>
        <v>0.12375990867180552</v>
      </c>
    </row>
    <row r="5841" spans="3:10" x14ac:dyDescent="0.25">
      <c r="C5841" s="7">
        <v>5830</v>
      </c>
      <c r="D5841" s="8">
        <f t="shared" si="549"/>
        <v>72.979042499999977</v>
      </c>
      <c r="E5841" s="8">
        <f t="shared" si="547"/>
        <v>30.025957500000001</v>
      </c>
      <c r="F5841" s="19">
        <f t="shared" si="550"/>
        <v>6.4577325742089995</v>
      </c>
      <c r="G5841" s="26">
        <f t="shared" si="548"/>
        <v>2.3227967134946482E-5</v>
      </c>
      <c r="H5841" s="27">
        <f>SUM($G$11:G5841)</f>
        <v>0.12378313663894046</v>
      </c>
      <c r="I5841" s="26">
        <f t="shared" si="546"/>
        <v>6.4577325742089995</v>
      </c>
      <c r="J5841" s="20">
        <f t="shared" si="551"/>
        <v>0.12378313663894046</v>
      </c>
    </row>
    <row r="5842" spans="3:10" x14ac:dyDescent="0.25">
      <c r="C5842" s="7">
        <v>5831</v>
      </c>
      <c r="D5842" s="8">
        <f t="shared" si="549"/>
        <v>72.973892249999977</v>
      </c>
      <c r="E5842" s="8">
        <f t="shared" si="547"/>
        <v>30.03110775</v>
      </c>
      <c r="F5842" s="19">
        <f t="shared" si="550"/>
        <v>6.4575047038310389</v>
      </c>
      <c r="G5842" s="26">
        <f t="shared" si="548"/>
        <v>2.322878679608388E-5</v>
      </c>
      <c r="H5842" s="27">
        <f>SUM($G$11:G5842)</f>
        <v>0.12380636542573654</v>
      </c>
      <c r="I5842" s="26">
        <f t="shared" si="546"/>
        <v>6.4575047038310389</v>
      </c>
      <c r="J5842" s="20">
        <f t="shared" si="551"/>
        <v>0.12380636542573654</v>
      </c>
    </row>
    <row r="5843" spans="3:10" x14ac:dyDescent="0.25">
      <c r="C5843" s="7">
        <v>5832</v>
      </c>
      <c r="D5843" s="8">
        <f t="shared" si="549"/>
        <v>72.968741999999992</v>
      </c>
      <c r="E5843" s="8">
        <f t="shared" si="547"/>
        <v>30.036257999999997</v>
      </c>
      <c r="F5843" s="19">
        <f t="shared" si="550"/>
        <v>6.4572768254117765</v>
      </c>
      <c r="G5843" s="26">
        <f t="shared" si="548"/>
        <v>2.3229606543999231E-5</v>
      </c>
      <c r="H5843" s="27">
        <f>SUM($G$11:G5843)</f>
        <v>0.12382959503228054</v>
      </c>
      <c r="I5843" s="26">
        <f t="shared" si="546"/>
        <v>6.4572768254117765</v>
      </c>
      <c r="J5843" s="20">
        <f t="shared" si="551"/>
        <v>0.12382959503228054</v>
      </c>
    </row>
    <row r="5844" spans="3:10" x14ac:dyDescent="0.25">
      <c r="C5844" s="7">
        <v>5833</v>
      </c>
      <c r="D5844" s="8">
        <f t="shared" si="549"/>
        <v>72.963591749999978</v>
      </c>
      <c r="E5844" s="8">
        <f t="shared" si="547"/>
        <v>30.04140825</v>
      </c>
      <c r="F5844" s="19">
        <f t="shared" si="550"/>
        <v>6.4570489389503614</v>
      </c>
      <c r="G5844" s="26">
        <f t="shared" si="548"/>
        <v>2.3230426378707846E-5</v>
      </c>
      <c r="H5844" s="27">
        <f>SUM($G$11:G5844)</f>
        <v>0.12385282545865925</v>
      </c>
      <c r="I5844" s="26">
        <f t="shared" si="546"/>
        <v>6.4570489389503614</v>
      </c>
      <c r="J5844" s="20">
        <f t="shared" si="551"/>
        <v>0.12385282545865925</v>
      </c>
    </row>
    <row r="5845" spans="3:10" x14ac:dyDescent="0.25">
      <c r="C5845" s="7">
        <v>5834</v>
      </c>
      <c r="D5845" s="8">
        <f t="shared" si="549"/>
        <v>72.958441499999978</v>
      </c>
      <c r="E5845" s="8">
        <f t="shared" si="547"/>
        <v>30.0465585</v>
      </c>
      <c r="F5845" s="19">
        <f t="shared" si="550"/>
        <v>6.4568210444459426</v>
      </c>
      <c r="G5845" s="26">
        <f t="shared" si="548"/>
        <v>2.3231246300225039E-5</v>
      </c>
      <c r="H5845" s="27">
        <f>SUM($G$11:G5845)</f>
        <v>0.12387605670495948</v>
      </c>
      <c r="I5845" s="26">
        <f t="shared" si="546"/>
        <v>6.4568210444459426</v>
      </c>
      <c r="J5845" s="20">
        <f t="shared" si="551"/>
        <v>0.12387605670495948</v>
      </c>
    </row>
    <row r="5846" spans="3:10" x14ac:dyDescent="0.25">
      <c r="C5846" s="7">
        <v>5835</v>
      </c>
      <c r="D5846" s="8">
        <f t="shared" si="549"/>
        <v>72.953291249999978</v>
      </c>
      <c r="E5846" s="8">
        <f t="shared" si="547"/>
        <v>30.05170875</v>
      </c>
      <c r="F5846" s="19">
        <f t="shared" si="550"/>
        <v>6.4565931418976668</v>
      </c>
      <c r="G5846" s="26">
        <f t="shared" si="548"/>
        <v>2.3232066308566142E-5</v>
      </c>
      <c r="H5846" s="27">
        <f>SUM($G$11:G5846)</f>
        <v>0.12389928877126805</v>
      </c>
      <c r="I5846" s="26">
        <f t="shared" si="546"/>
        <v>6.4565931418976668</v>
      </c>
      <c r="J5846" s="20">
        <f t="shared" si="551"/>
        <v>0.12389928877126805</v>
      </c>
    </row>
    <row r="5847" spans="3:10" x14ac:dyDescent="0.25">
      <c r="C5847" s="7">
        <v>5836</v>
      </c>
      <c r="D5847" s="8">
        <f t="shared" si="549"/>
        <v>72.948140999999993</v>
      </c>
      <c r="E5847" s="8">
        <f t="shared" si="547"/>
        <v>30.056858999999996</v>
      </c>
      <c r="F5847" s="19">
        <f t="shared" si="550"/>
        <v>6.4563652313046846</v>
      </c>
      <c r="G5847" s="26">
        <f t="shared" si="548"/>
        <v>2.3232886403746461E-5</v>
      </c>
      <c r="H5847" s="27">
        <f>SUM($G$11:G5847)</f>
        <v>0.12392252165767179</v>
      </c>
      <c r="I5847" s="26">
        <f t="shared" si="546"/>
        <v>6.4563652313046846</v>
      </c>
      <c r="J5847" s="20">
        <f t="shared" si="551"/>
        <v>0.12392252165767179</v>
      </c>
    </row>
    <row r="5848" spans="3:10" x14ac:dyDescent="0.25">
      <c r="C5848" s="7">
        <v>5837</v>
      </c>
      <c r="D5848" s="8">
        <f t="shared" si="549"/>
        <v>72.942990749999979</v>
      </c>
      <c r="E5848" s="8">
        <f t="shared" si="547"/>
        <v>30.062009249999999</v>
      </c>
      <c r="F5848" s="19">
        <f t="shared" si="550"/>
        <v>6.4561373126661419</v>
      </c>
      <c r="G5848" s="26">
        <f t="shared" si="548"/>
        <v>2.3233706585781339E-5</v>
      </c>
      <c r="H5848" s="27">
        <f>SUM($G$11:G5848)</f>
        <v>0.12394575536425757</v>
      </c>
      <c r="I5848" s="26">
        <f t="shared" si="546"/>
        <v>6.4561373126661419</v>
      </c>
      <c r="J5848" s="20">
        <f t="shared" si="551"/>
        <v>0.12394575536425757</v>
      </c>
    </row>
    <row r="5849" spans="3:10" x14ac:dyDescent="0.25">
      <c r="C5849" s="7">
        <v>5838</v>
      </c>
      <c r="D5849" s="8">
        <f t="shared" si="549"/>
        <v>72.937840499999979</v>
      </c>
      <c r="E5849" s="8">
        <f t="shared" si="547"/>
        <v>30.067159499999999</v>
      </c>
      <c r="F5849" s="19">
        <f t="shared" si="550"/>
        <v>6.4559093859811876</v>
      </c>
      <c r="G5849" s="26">
        <f t="shared" si="548"/>
        <v>2.3234526854686104E-5</v>
      </c>
      <c r="H5849" s="27">
        <f>SUM($G$11:G5849)</f>
        <v>0.12396898989111226</v>
      </c>
      <c r="I5849" s="26">
        <f t="shared" si="546"/>
        <v>6.4559093859811876</v>
      </c>
      <c r="J5849" s="20">
        <f t="shared" si="551"/>
        <v>0.12396898989111226</v>
      </c>
    </row>
    <row r="5850" spans="3:10" x14ac:dyDescent="0.25">
      <c r="C5850" s="7">
        <v>5839</v>
      </c>
      <c r="D5850" s="8">
        <f t="shared" si="549"/>
        <v>72.932690249999979</v>
      </c>
      <c r="E5850" s="8">
        <f t="shared" si="547"/>
        <v>30.072309749999999</v>
      </c>
      <c r="F5850" s="19">
        <f t="shared" si="550"/>
        <v>6.4556814512489682</v>
      </c>
      <c r="G5850" s="26">
        <f t="shared" si="548"/>
        <v>2.3235347210476096E-5</v>
      </c>
      <c r="H5850" s="27">
        <f>SUM($G$11:G5850)</f>
        <v>0.12399222523832273</v>
      </c>
      <c r="I5850" s="26">
        <f t="shared" si="546"/>
        <v>6.4556814512489682</v>
      </c>
      <c r="J5850" s="20">
        <f t="shared" si="551"/>
        <v>0.12399222523832273</v>
      </c>
    </row>
    <row r="5851" spans="3:10" x14ac:dyDescent="0.25">
      <c r="C5851" s="7">
        <v>5840</v>
      </c>
      <c r="D5851" s="8">
        <f t="shared" si="549"/>
        <v>72.927539999999979</v>
      </c>
      <c r="E5851" s="8">
        <f t="shared" si="547"/>
        <v>30.077460000000002</v>
      </c>
      <c r="F5851" s="19">
        <f t="shared" si="550"/>
        <v>6.4554535084686329</v>
      </c>
      <c r="G5851" s="26">
        <f t="shared" si="548"/>
        <v>2.3236167653166648E-5</v>
      </c>
      <c r="H5851" s="27">
        <f>SUM($G$11:G5851)</f>
        <v>0.1240154614059759</v>
      </c>
      <c r="I5851" s="26">
        <f t="shared" si="546"/>
        <v>6.4554535084686329</v>
      </c>
      <c r="J5851" s="20">
        <f t="shared" si="551"/>
        <v>0.1240154614059759</v>
      </c>
    </row>
    <row r="5852" spans="3:10" x14ac:dyDescent="0.25">
      <c r="C5852" s="7">
        <v>5841</v>
      </c>
      <c r="D5852" s="8">
        <f t="shared" si="549"/>
        <v>72.922389749999979</v>
      </c>
      <c r="E5852" s="8">
        <f t="shared" si="547"/>
        <v>30.082610249999998</v>
      </c>
      <c r="F5852" s="19">
        <f t="shared" si="550"/>
        <v>6.4552255576393289</v>
      </c>
      <c r="G5852" s="26">
        <f t="shared" si="548"/>
        <v>2.32369881827731E-5</v>
      </c>
      <c r="H5852" s="27">
        <f>SUM($G$11:G5852)</f>
        <v>0.12403869839415867</v>
      </c>
      <c r="I5852" s="26">
        <f t="shared" si="546"/>
        <v>6.4552255576393289</v>
      </c>
      <c r="J5852" s="20">
        <f t="shared" si="551"/>
        <v>0.12403869839415867</v>
      </c>
    </row>
    <row r="5853" spans="3:10" x14ac:dyDescent="0.25">
      <c r="C5853" s="7">
        <v>5842</v>
      </c>
      <c r="D5853" s="8">
        <f t="shared" si="549"/>
        <v>72.91723949999998</v>
      </c>
      <c r="E5853" s="8">
        <f t="shared" si="547"/>
        <v>30.087760499999998</v>
      </c>
      <c r="F5853" s="19">
        <f t="shared" si="550"/>
        <v>6.4549975987602028</v>
      </c>
      <c r="G5853" s="26">
        <f t="shared" si="548"/>
        <v>2.3237808799310808E-5</v>
      </c>
      <c r="H5853" s="27">
        <f>SUM($G$11:G5853)</f>
        <v>0.12406193620295798</v>
      </c>
      <c r="I5853" s="26">
        <f t="shared" si="546"/>
        <v>6.4549975987602028</v>
      </c>
      <c r="J5853" s="20">
        <f t="shared" si="551"/>
        <v>0.12406193620295798</v>
      </c>
    </row>
    <row r="5854" spans="3:10" x14ac:dyDescent="0.25">
      <c r="C5854" s="7">
        <v>5843</v>
      </c>
      <c r="D5854" s="8">
        <f t="shared" si="549"/>
        <v>72.91208924999998</v>
      </c>
      <c r="E5854" s="8">
        <f t="shared" si="547"/>
        <v>30.092910749999998</v>
      </c>
      <c r="F5854" s="19">
        <f t="shared" si="550"/>
        <v>6.454769631830402</v>
      </c>
      <c r="G5854" s="26">
        <f t="shared" si="548"/>
        <v>2.3238629502795123E-5</v>
      </c>
      <c r="H5854" s="27">
        <f>SUM($G$11:G5854)</f>
        <v>0.12408517483246077</v>
      </c>
      <c r="I5854" s="26">
        <f t="shared" si="546"/>
        <v>6.454769631830402</v>
      </c>
      <c r="J5854" s="20">
        <f t="shared" si="551"/>
        <v>0.12408517483246077</v>
      </c>
    </row>
    <row r="5855" spans="3:10" x14ac:dyDescent="0.25">
      <c r="C5855" s="7">
        <v>5844</v>
      </c>
      <c r="D5855" s="8">
        <f t="shared" si="549"/>
        <v>72.90693899999998</v>
      </c>
      <c r="E5855" s="8">
        <f t="shared" si="547"/>
        <v>30.098061000000001</v>
      </c>
      <c r="F5855" s="19">
        <f t="shared" si="550"/>
        <v>6.4545416568490745</v>
      </c>
      <c r="G5855" s="26">
        <f t="shared" si="548"/>
        <v>2.323945029324139E-5</v>
      </c>
      <c r="H5855" s="27">
        <f>SUM($G$11:G5855)</f>
        <v>0.12410841428275401</v>
      </c>
      <c r="I5855" s="26">
        <f t="shared" si="546"/>
        <v>6.4545416568490745</v>
      </c>
      <c r="J5855" s="20">
        <f t="shared" si="551"/>
        <v>0.12410841428275401</v>
      </c>
    </row>
    <row r="5856" spans="3:10" x14ac:dyDescent="0.25">
      <c r="C5856" s="7">
        <v>5845</v>
      </c>
      <c r="D5856" s="8">
        <f t="shared" si="549"/>
        <v>72.90178874999998</v>
      </c>
      <c r="E5856" s="8">
        <f t="shared" si="547"/>
        <v>30.103211249999998</v>
      </c>
      <c r="F5856" s="19">
        <f t="shared" si="550"/>
        <v>6.4543136738153644</v>
      </c>
      <c r="G5856" s="26">
        <f t="shared" si="548"/>
        <v>2.3240271170664981E-5</v>
      </c>
      <c r="H5856" s="27">
        <f>SUM($G$11:G5856)</f>
        <v>0.12413165455392468</v>
      </c>
      <c r="I5856" s="26">
        <f t="shared" si="546"/>
        <v>6.4543136738153644</v>
      </c>
      <c r="J5856" s="20">
        <f t="shared" si="551"/>
        <v>0.12413165455392468</v>
      </c>
    </row>
    <row r="5857" spans="3:10" x14ac:dyDescent="0.25">
      <c r="C5857" s="7">
        <v>5846</v>
      </c>
      <c r="D5857" s="8">
        <f t="shared" si="549"/>
        <v>72.89663849999998</v>
      </c>
      <c r="E5857" s="8">
        <f t="shared" si="547"/>
        <v>30.108361499999997</v>
      </c>
      <c r="F5857" s="19">
        <f t="shared" si="550"/>
        <v>6.4540856827284205</v>
      </c>
      <c r="G5857" s="26">
        <f t="shared" si="548"/>
        <v>2.3241092135081248E-5</v>
      </c>
      <c r="H5857" s="27">
        <f>SUM($G$11:G5857)</f>
        <v>0.12415489564605976</v>
      </c>
      <c r="I5857" s="26">
        <f t="shared" si="546"/>
        <v>6.4540856827284205</v>
      </c>
      <c r="J5857" s="20">
        <f t="shared" si="551"/>
        <v>0.12415489564605976</v>
      </c>
    </row>
    <row r="5858" spans="3:10" x14ac:dyDescent="0.25">
      <c r="C5858" s="7">
        <v>5847</v>
      </c>
      <c r="D5858" s="8">
        <f t="shared" si="549"/>
        <v>72.891488249999981</v>
      </c>
      <c r="E5858" s="8">
        <f t="shared" si="547"/>
        <v>30.113511750000001</v>
      </c>
      <c r="F5858" s="19">
        <f t="shared" si="550"/>
        <v>6.4538576835873895</v>
      </c>
      <c r="G5858" s="26">
        <f t="shared" si="548"/>
        <v>2.3241913186505563E-5</v>
      </c>
      <c r="H5858" s="27">
        <f>SUM($G$11:G5858)</f>
        <v>0.12417813755924627</v>
      </c>
      <c r="I5858" s="26">
        <f t="shared" si="546"/>
        <v>6.4538576835873895</v>
      </c>
      <c r="J5858" s="20">
        <f t="shared" si="551"/>
        <v>0.12417813755924627</v>
      </c>
    </row>
    <row r="5859" spans="3:10" x14ac:dyDescent="0.25">
      <c r="C5859" s="7">
        <v>5848</v>
      </c>
      <c r="D5859" s="8">
        <f t="shared" si="549"/>
        <v>72.886337999999981</v>
      </c>
      <c r="E5859" s="8">
        <f t="shared" si="547"/>
        <v>30.118662</v>
      </c>
      <c r="F5859" s="19">
        <f t="shared" si="550"/>
        <v>6.4536296763914178</v>
      </c>
      <c r="G5859" s="26">
        <f t="shared" si="548"/>
        <v>2.3242734324953287E-5</v>
      </c>
      <c r="H5859" s="27">
        <f>SUM($G$11:G5859)</f>
        <v>0.12420138029357122</v>
      </c>
      <c r="I5859" s="26">
        <f t="shared" si="546"/>
        <v>6.4536296763914178</v>
      </c>
      <c r="J5859" s="20">
        <f t="shared" si="551"/>
        <v>0.12420138029357122</v>
      </c>
    </row>
    <row r="5860" spans="3:10" x14ac:dyDescent="0.25">
      <c r="C5860" s="7">
        <v>5849</v>
      </c>
      <c r="D5860" s="8">
        <f t="shared" si="549"/>
        <v>72.881187749999981</v>
      </c>
      <c r="E5860" s="8">
        <f t="shared" si="547"/>
        <v>30.12381225</v>
      </c>
      <c r="F5860" s="19">
        <f t="shared" si="550"/>
        <v>6.4534016611396492</v>
      </c>
      <c r="G5860" s="26">
        <f t="shared" si="548"/>
        <v>2.324355555043981E-5</v>
      </c>
      <c r="H5860" s="27">
        <f>SUM($G$11:G5860)</f>
        <v>0.12422462384912167</v>
      </c>
      <c r="I5860" s="26">
        <f t="shared" si="546"/>
        <v>6.4534016611396492</v>
      </c>
      <c r="J5860" s="20">
        <f t="shared" si="551"/>
        <v>0.12422462384912167</v>
      </c>
    </row>
    <row r="5861" spans="3:10" x14ac:dyDescent="0.25">
      <c r="C5861" s="7">
        <v>5850</v>
      </c>
      <c r="D5861" s="8">
        <f t="shared" si="549"/>
        <v>72.876037499999981</v>
      </c>
      <c r="E5861" s="8">
        <f t="shared" si="547"/>
        <v>30.128962499999997</v>
      </c>
      <c r="F5861" s="19">
        <f t="shared" si="550"/>
        <v>6.4531736378312328</v>
      </c>
      <c r="G5861" s="26">
        <f t="shared" si="548"/>
        <v>2.3244376862980496E-5</v>
      </c>
      <c r="H5861" s="27">
        <f>SUM($G$11:G5861)</f>
        <v>0.12424786822598465</v>
      </c>
      <c r="I5861" s="26">
        <f t="shared" si="546"/>
        <v>6.4531736378312328</v>
      </c>
      <c r="J5861" s="20">
        <f t="shared" si="551"/>
        <v>0.12424786822598465</v>
      </c>
    </row>
    <row r="5862" spans="3:10" x14ac:dyDescent="0.25">
      <c r="C5862" s="7">
        <v>5851</v>
      </c>
      <c r="D5862" s="8">
        <f t="shared" si="549"/>
        <v>72.870887249999981</v>
      </c>
      <c r="E5862" s="8">
        <f t="shared" si="547"/>
        <v>30.13411275</v>
      </c>
      <c r="F5862" s="19">
        <f t="shared" si="550"/>
        <v>6.4529456064653132</v>
      </c>
      <c r="G5862" s="26">
        <f t="shared" si="548"/>
        <v>2.3245198262590731E-5</v>
      </c>
      <c r="H5862" s="27">
        <f>SUM($G$11:G5862)</f>
        <v>0.12427111342424724</v>
      </c>
      <c r="I5862" s="26">
        <f t="shared" si="546"/>
        <v>6.4529456064653132</v>
      </c>
      <c r="J5862" s="20">
        <f t="shared" si="551"/>
        <v>0.12427111342424724</v>
      </c>
    </row>
    <row r="5863" spans="3:10" x14ac:dyDescent="0.25">
      <c r="C5863" s="7">
        <v>5852</v>
      </c>
      <c r="D5863" s="8">
        <f t="shared" si="549"/>
        <v>72.865736999999982</v>
      </c>
      <c r="E5863" s="8">
        <f t="shared" si="547"/>
        <v>30.139263</v>
      </c>
      <c r="F5863" s="19">
        <f t="shared" si="550"/>
        <v>6.4527175670410362</v>
      </c>
      <c r="G5863" s="26">
        <f t="shared" si="548"/>
        <v>2.32460197492859E-5</v>
      </c>
      <c r="H5863" s="27">
        <f>SUM($G$11:G5863)</f>
        <v>0.12429435944399653</v>
      </c>
      <c r="I5863" s="26">
        <f t="shared" si="546"/>
        <v>6.4527175670410362</v>
      </c>
      <c r="J5863" s="20">
        <f t="shared" si="551"/>
        <v>0.12429435944399653</v>
      </c>
    </row>
    <row r="5864" spans="3:10" x14ac:dyDescent="0.25">
      <c r="C5864" s="7">
        <v>5853</v>
      </c>
      <c r="D5864" s="8">
        <f t="shared" si="549"/>
        <v>72.860586749999982</v>
      </c>
      <c r="E5864" s="8">
        <f t="shared" si="547"/>
        <v>30.144413249999999</v>
      </c>
      <c r="F5864" s="19">
        <f t="shared" si="550"/>
        <v>6.4524895195575471</v>
      </c>
      <c r="G5864" s="26">
        <f t="shared" si="548"/>
        <v>2.3246841323081393E-5</v>
      </c>
      <c r="H5864" s="27">
        <f>SUM($G$11:G5864)</f>
        <v>0.12431760628531961</v>
      </c>
      <c r="I5864" s="26">
        <f t="shared" si="546"/>
        <v>6.4524895195575471</v>
      </c>
      <c r="J5864" s="20">
        <f t="shared" si="551"/>
        <v>0.12431760628531961</v>
      </c>
    </row>
    <row r="5865" spans="3:10" x14ac:dyDescent="0.25">
      <c r="C5865" s="7">
        <v>5854</v>
      </c>
      <c r="D5865" s="8">
        <f t="shared" si="549"/>
        <v>72.855436499999982</v>
      </c>
      <c r="E5865" s="8">
        <f t="shared" si="547"/>
        <v>30.149563499999996</v>
      </c>
      <c r="F5865" s="19">
        <f t="shared" si="550"/>
        <v>6.4522614640139926</v>
      </c>
      <c r="G5865" s="26">
        <f t="shared" si="548"/>
        <v>2.3247662983992598E-5</v>
      </c>
      <c r="H5865" s="27">
        <f>SUM($G$11:G5865)</f>
        <v>0.1243408539483036</v>
      </c>
      <c r="I5865" s="26">
        <f t="shared" si="546"/>
        <v>6.4522614640139926</v>
      </c>
      <c r="J5865" s="20">
        <f t="shared" si="551"/>
        <v>0.1243408539483036</v>
      </c>
    </row>
    <row r="5866" spans="3:10" x14ac:dyDescent="0.25">
      <c r="C5866" s="7">
        <v>5855</v>
      </c>
      <c r="D5866" s="8">
        <f t="shared" si="549"/>
        <v>72.850286249999982</v>
      </c>
      <c r="E5866" s="8">
        <f t="shared" si="547"/>
        <v>30.154713749999999</v>
      </c>
      <c r="F5866" s="19">
        <f t="shared" si="550"/>
        <v>6.4520334004095163</v>
      </c>
      <c r="G5866" s="26">
        <f t="shared" si="548"/>
        <v>2.3248484732034918E-5</v>
      </c>
      <c r="H5866" s="27">
        <f>SUM($G$11:G5866)</f>
        <v>0.12436410243303564</v>
      </c>
      <c r="I5866" s="26">
        <f t="shared" si="546"/>
        <v>6.4520334004095163</v>
      </c>
      <c r="J5866" s="20">
        <f t="shared" si="551"/>
        <v>0.12436410243303564</v>
      </c>
    </row>
    <row r="5867" spans="3:10" x14ac:dyDescent="0.25">
      <c r="C5867" s="7">
        <v>5856</v>
      </c>
      <c r="D5867" s="8">
        <f t="shared" si="549"/>
        <v>72.845135999999982</v>
      </c>
      <c r="E5867" s="8">
        <f t="shared" si="547"/>
        <v>30.159863999999999</v>
      </c>
      <c r="F5867" s="19">
        <f t="shared" si="550"/>
        <v>6.4518053287432648</v>
      </c>
      <c r="G5867" s="26">
        <f t="shared" si="548"/>
        <v>2.3249306567223752E-5</v>
      </c>
      <c r="H5867" s="27">
        <f>SUM($G$11:G5867)</f>
        <v>0.12438735173960286</v>
      </c>
      <c r="I5867" s="26">
        <f t="shared" si="546"/>
        <v>6.4518053287432648</v>
      </c>
      <c r="J5867" s="20">
        <f t="shared" si="551"/>
        <v>0.12438735173960286</v>
      </c>
    </row>
    <row r="5868" spans="3:10" x14ac:dyDescent="0.25">
      <c r="C5868" s="7">
        <v>5857</v>
      </c>
      <c r="D5868" s="8">
        <f t="shared" si="549"/>
        <v>72.839985749999983</v>
      </c>
      <c r="E5868" s="8">
        <f t="shared" si="547"/>
        <v>30.165014249999999</v>
      </c>
      <c r="F5868" s="19">
        <f t="shared" si="550"/>
        <v>6.4515772490143828</v>
      </c>
      <c r="G5868" s="26">
        <f t="shared" si="548"/>
        <v>2.3250128489574502E-5</v>
      </c>
      <c r="H5868" s="27">
        <f>SUM($G$11:G5868)</f>
        <v>0.12441060186809243</v>
      </c>
      <c r="I5868" s="26">
        <f t="shared" si="546"/>
        <v>6.4515772490143828</v>
      </c>
      <c r="J5868" s="20">
        <f t="shared" si="551"/>
        <v>0.12441060186809243</v>
      </c>
    </row>
    <row r="5869" spans="3:10" x14ac:dyDescent="0.25">
      <c r="C5869" s="7">
        <v>5858</v>
      </c>
      <c r="D5869" s="8">
        <f t="shared" si="549"/>
        <v>72.834835499999983</v>
      </c>
      <c r="E5869" s="8">
        <f t="shared" si="547"/>
        <v>30.170164500000002</v>
      </c>
      <c r="F5869" s="19">
        <f t="shared" si="550"/>
        <v>6.4513491612220148</v>
      </c>
      <c r="G5869" s="26">
        <f t="shared" si="548"/>
        <v>2.3250950499102575E-5</v>
      </c>
      <c r="H5869" s="27">
        <f>SUM($G$11:G5869)</f>
        <v>0.12443385281859153</v>
      </c>
      <c r="I5869" s="26">
        <f t="shared" si="546"/>
        <v>6.4513491612220148</v>
      </c>
      <c r="J5869" s="20">
        <f t="shared" si="551"/>
        <v>0.12443385281859153</v>
      </c>
    </row>
    <row r="5870" spans="3:10" x14ac:dyDescent="0.25">
      <c r="C5870" s="7">
        <v>5859</v>
      </c>
      <c r="D5870" s="8">
        <f t="shared" si="549"/>
        <v>72.829685249999983</v>
      </c>
      <c r="E5870" s="8">
        <f t="shared" si="547"/>
        <v>30.175314749999998</v>
      </c>
      <c r="F5870" s="19">
        <f t="shared" si="550"/>
        <v>6.4511210653653048</v>
      </c>
      <c r="G5870" s="26">
        <f t="shared" si="548"/>
        <v>2.3251772595823389E-5</v>
      </c>
      <c r="H5870" s="27">
        <f>SUM($G$11:G5870)</f>
        <v>0.12445710459118735</v>
      </c>
      <c r="I5870" s="26">
        <f t="shared" si="546"/>
        <v>6.4511210653653048</v>
      </c>
      <c r="J5870" s="20">
        <f t="shared" si="551"/>
        <v>0.12445710459118735</v>
      </c>
    </row>
    <row r="5871" spans="3:10" x14ac:dyDescent="0.25">
      <c r="C5871" s="7">
        <v>5860</v>
      </c>
      <c r="D5871" s="8">
        <f t="shared" si="549"/>
        <v>72.824534999999983</v>
      </c>
      <c r="E5871" s="8">
        <f t="shared" si="547"/>
        <v>30.180464999999998</v>
      </c>
      <c r="F5871" s="19">
        <f t="shared" si="550"/>
        <v>6.4508929614433992</v>
      </c>
      <c r="G5871" s="26">
        <f t="shared" si="548"/>
        <v>2.3252594779752353E-5</v>
      </c>
      <c r="H5871" s="27">
        <f>SUM($G$11:G5871)</f>
        <v>0.1244803571859671</v>
      </c>
      <c r="I5871" s="26">
        <f t="shared" si="546"/>
        <v>6.4508929614433992</v>
      </c>
      <c r="J5871" s="20">
        <f t="shared" si="551"/>
        <v>0.1244803571859671</v>
      </c>
    </row>
    <row r="5872" spans="3:10" x14ac:dyDescent="0.25">
      <c r="C5872" s="7">
        <v>5861</v>
      </c>
      <c r="D5872" s="8">
        <f t="shared" si="549"/>
        <v>72.819384749999983</v>
      </c>
      <c r="E5872" s="8">
        <f t="shared" si="547"/>
        <v>30.185615249999998</v>
      </c>
      <c r="F5872" s="19">
        <f t="shared" si="550"/>
        <v>6.4506648494554408</v>
      </c>
      <c r="G5872" s="26">
        <f t="shared" si="548"/>
        <v>2.3253417050904891E-5</v>
      </c>
      <c r="H5872" s="27">
        <f>SUM($G$11:G5872)</f>
        <v>0.12450361060301801</v>
      </c>
      <c r="I5872" s="26">
        <f t="shared" si="546"/>
        <v>6.4506648494554408</v>
      </c>
      <c r="J5872" s="20">
        <f t="shared" si="551"/>
        <v>0.12450361060301801</v>
      </c>
    </row>
    <row r="5873" spans="3:10" x14ac:dyDescent="0.25">
      <c r="C5873" s="7">
        <v>5862</v>
      </c>
      <c r="D5873" s="8">
        <f t="shared" si="549"/>
        <v>72.814234499999984</v>
      </c>
      <c r="E5873" s="8">
        <f t="shared" si="547"/>
        <v>30.190765500000001</v>
      </c>
      <c r="F5873" s="19">
        <f t="shared" si="550"/>
        <v>6.4504367294005753</v>
      </c>
      <c r="G5873" s="26">
        <f t="shared" si="548"/>
        <v>2.3254239409296422E-5</v>
      </c>
      <c r="H5873" s="27">
        <f>SUM($G$11:G5873)</f>
        <v>0.12452686484242731</v>
      </c>
      <c r="I5873" s="26">
        <f t="shared" si="546"/>
        <v>6.4504367294005753</v>
      </c>
      <c r="J5873" s="20">
        <f t="shared" si="551"/>
        <v>0.12452686484242731</v>
      </c>
    </row>
    <row r="5874" spans="3:10" x14ac:dyDescent="0.25">
      <c r="C5874" s="7">
        <v>5863</v>
      </c>
      <c r="D5874" s="8">
        <f t="shared" si="549"/>
        <v>72.809084249999984</v>
      </c>
      <c r="E5874" s="8">
        <f t="shared" si="547"/>
        <v>30.195915749999998</v>
      </c>
      <c r="F5874" s="19">
        <f t="shared" si="550"/>
        <v>6.4502086012779456</v>
      </c>
      <c r="G5874" s="26">
        <f t="shared" si="548"/>
        <v>2.3255061854942379E-5</v>
      </c>
      <c r="H5874" s="27">
        <f>SUM($G$11:G5874)</f>
        <v>0.12455011990428225</v>
      </c>
      <c r="I5874" s="26">
        <f t="shared" si="546"/>
        <v>6.4502086012779456</v>
      </c>
      <c r="J5874" s="20">
        <f t="shared" si="551"/>
        <v>0.12455011990428225</v>
      </c>
    </row>
    <row r="5875" spans="3:10" x14ac:dyDescent="0.25">
      <c r="C5875" s="7">
        <v>5864</v>
      </c>
      <c r="D5875" s="8">
        <f t="shared" si="549"/>
        <v>72.803933999999984</v>
      </c>
      <c r="E5875" s="8">
        <f t="shared" si="547"/>
        <v>30.201065999999997</v>
      </c>
      <c r="F5875" s="19">
        <f t="shared" si="550"/>
        <v>6.4499804650866954</v>
      </c>
      <c r="G5875" s="26">
        <f t="shared" si="548"/>
        <v>2.3255884387858191E-5</v>
      </c>
      <c r="H5875" s="27">
        <f>SUM($G$11:G5875)</f>
        <v>0.1245733757886701</v>
      </c>
      <c r="I5875" s="26">
        <f t="shared" si="546"/>
        <v>6.4499804650866954</v>
      </c>
      <c r="J5875" s="20">
        <f t="shared" si="551"/>
        <v>0.1245733757886701</v>
      </c>
    </row>
    <row r="5876" spans="3:10" x14ac:dyDescent="0.25">
      <c r="C5876" s="7">
        <v>5865</v>
      </c>
      <c r="D5876" s="8">
        <f t="shared" si="549"/>
        <v>72.798783749999984</v>
      </c>
      <c r="E5876" s="8">
        <f t="shared" si="547"/>
        <v>30.206216250000001</v>
      </c>
      <c r="F5876" s="19">
        <f t="shared" si="550"/>
        <v>6.4497523208259704</v>
      </c>
      <c r="G5876" s="26">
        <f t="shared" si="548"/>
        <v>2.3256707008059284E-5</v>
      </c>
      <c r="H5876" s="27">
        <f>SUM($G$11:G5876)</f>
        <v>0.12459663249567816</v>
      </c>
      <c r="I5876" s="26">
        <f t="shared" si="546"/>
        <v>6.4497523208259704</v>
      </c>
      <c r="J5876" s="20">
        <f t="shared" si="551"/>
        <v>0.12459663249567816</v>
      </c>
    </row>
    <row r="5877" spans="3:10" x14ac:dyDescent="0.25">
      <c r="C5877" s="7">
        <v>5866</v>
      </c>
      <c r="D5877" s="8">
        <f t="shared" si="549"/>
        <v>72.793633499999984</v>
      </c>
      <c r="E5877" s="8">
        <f t="shared" si="547"/>
        <v>30.2113665</v>
      </c>
      <c r="F5877" s="19">
        <f t="shared" si="550"/>
        <v>6.4495241684949125</v>
      </c>
      <c r="G5877" s="26">
        <f t="shared" si="548"/>
        <v>2.3257529715561109E-5</v>
      </c>
      <c r="H5877" s="27">
        <f>SUM($G$11:G5877)</f>
        <v>0.12461989002539373</v>
      </c>
      <c r="I5877" s="26">
        <f t="shared" si="546"/>
        <v>6.4495241684949125</v>
      </c>
      <c r="J5877" s="20">
        <f t="shared" si="551"/>
        <v>0.12461989002539373</v>
      </c>
    </row>
    <row r="5878" spans="3:10" x14ac:dyDescent="0.25">
      <c r="C5878" s="7">
        <v>5867</v>
      </c>
      <c r="D5878" s="8">
        <f t="shared" si="549"/>
        <v>72.788483249999985</v>
      </c>
      <c r="E5878" s="8">
        <f t="shared" si="547"/>
        <v>30.216516749999997</v>
      </c>
      <c r="F5878" s="19">
        <f t="shared" si="550"/>
        <v>6.4492960080926656</v>
      </c>
      <c r="G5878" s="26">
        <f t="shared" si="548"/>
        <v>2.3258352510379106E-5</v>
      </c>
      <c r="H5878" s="27">
        <f>SUM($G$11:G5878)</f>
        <v>0.12464314837790411</v>
      </c>
      <c r="I5878" s="26">
        <f t="shared" si="546"/>
        <v>6.4492960080926656</v>
      </c>
      <c r="J5878" s="20">
        <f t="shared" si="551"/>
        <v>0.12464314837790411</v>
      </c>
    </row>
    <row r="5879" spans="3:10" x14ac:dyDescent="0.25">
      <c r="C5879" s="7">
        <v>5868</v>
      </c>
      <c r="D5879" s="8">
        <f t="shared" si="549"/>
        <v>72.783332999999985</v>
      </c>
      <c r="E5879" s="8">
        <f t="shared" si="547"/>
        <v>30.221666999999997</v>
      </c>
      <c r="F5879" s="19">
        <f t="shared" si="550"/>
        <v>6.4490678396183734</v>
      </c>
      <c r="G5879" s="26">
        <f t="shared" si="548"/>
        <v>2.3259175392528716E-5</v>
      </c>
      <c r="H5879" s="27">
        <f>SUM($G$11:G5879)</f>
        <v>0.12466640755329664</v>
      </c>
      <c r="I5879" s="26">
        <f t="shared" si="546"/>
        <v>6.4490678396183734</v>
      </c>
      <c r="J5879" s="20">
        <f t="shared" si="551"/>
        <v>0.12466640755329664</v>
      </c>
    </row>
    <row r="5880" spans="3:10" x14ac:dyDescent="0.25">
      <c r="C5880" s="7">
        <v>5869</v>
      </c>
      <c r="D5880" s="8">
        <f t="shared" si="549"/>
        <v>72.778182749999985</v>
      </c>
      <c r="E5880" s="8">
        <f t="shared" si="547"/>
        <v>30.22681725</v>
      </c>
      <c r="F5880" s="19">
        <f t="shared" si="550"/>
        <v>6.4488396630711788</v>
      </c>
      <c r="G5880" s="26">
        <f t="shared" si="548"/>
        <v>2.3259998362025391E-5</v>
      </c>
      <c r="H5880" s="27">
        <f>SUM($G$11:G5880)</f>
        <v>0.12468966755165867</v>
      </c>
      <c r="I5880" s="26">
        <f t="shared" si="546"/>
        <v>6.4488396630711788</v>
      </c>
      <c r="J5880" s="20">
        <f t="shared" si="551"/>
        <v>0.12468966755165867</v>
      </c>
    </row>
    <row r="5881" spans="3:10" x14ac:dyDescent="0.25">
      <c r="C5881" s="7">
        <v>5870</v>
      </c>
      <c r="D5881" s="8">
        <f t="shared" si="549"/>
        <v>72.773032499999985</v>
      </c>
      <c r="E5881" s="8">
        <f t="shared" si="547"/>
        <v>30.2319675</v>
      </c>
      <c r="F5881" s="19">
        <f t="shared" si="550"/>
        <v>6.4486114784502249</v>
      </c>
      <c r="G5881" s="26">
        <f t="shared" si="548"/>
        <v>2.3260821418884586E-5</v>
      </c>
      <c r="H5881" s="27">
        <f>SUM($G$11:G5881)</f>
        <v>0.12471292837307756</v>
      </c>
      <c r="I5881" s="26">
        <f t="shared" si="546"/>
        <v>6.4486114784502249</v>
      </c>
      <c r="J5881" s="20">
        <f t="shared" si="551"/>
        <v>0.12471292837307756</v>
      </c>
    </row>
    <row r="5882" spans="3:10" x14ac:dyDescent="0.25">
      <c r="C5882" s="7">
        <v>5871</v>
      </c>
      <c r="D5882" s="8">
        <f t="shared" si="549"/>
        <v>72.767882249999985</v>
      </c>
      <c r="E5882" s="8">
        <f t="shared" si="547"/>
        <v>30.237117749999999</v>
      </c>
      <c r="F5882" s="19">
        <f t="shared" si="550"/>
        <v>6.4483832857546544</v>
      </c>
      <c r="G5882" s="26">
        <f t="shared" si="548"/>
        <v>2.3261644563121759E-5</v>
      </c>
      <c r="H5882" s="27">
        <f>SUM($G$11:G5882)</f>
        <v>0.12473619001764068</v>
      </c>
      <c r="I5882" s="26">
        <f t="shared" si="546"/>
        <v>6.4483832857546544</v>
      </c>
      <c r="J5882" s="20">
        <f t="shared" si="551"/>
        <v>0.12473619001764068</v>
      </c>
    </row>
    <row r="5883" spans="3:10" x14ac:dyDescent="0.25">
      <c r="C5883" s="7">
        <v>5872</v>
      </c>
      <c r="D5883" s="8">
        <f t="shared" si="549"/>
        <v>72.762731999999986</v>
      </c>
      <c r="E5883" s="8">
        <f t="shared" si="547"/>
        <v>30.242267999999999</v>
      </c>
      <c r="F5883" s="19">
        <f t="shared" si="550"/>
        <v>6.4481550849836102</v>
      </c>
      <c r="G5883" s="26">
        <f t="shared" si="548"/>
        <v>2.3262467794752372E-5</v>
      </c>
      <c r="H5883" s="27">
        <f>SUM($G$11:G5883)</f>
        <v>0.12475945248543543</v>
      </c>
      <c r="I5883" s="26">
        <f t="shared" si="546"/>
        <v>6.4481550849836102</v>
      </c>
      <c r="J5883" s="20">
        <f t="shared" si="551"/>
        <v>0.12475945248543543</v>
      </c>
    </row>
    <row r="5884" spans="3:10" x14ac:dyDescent="0.25">
      <c r="C5884" s="7">
        <v>5873</v>
      </c>
      <c r="D5884" s="8">
        <f t="shared" si="549"/>
        <v>72.757581749999986</v>
      </c>
      <c r="E5884" s="8">
        <f t="shared" si="547"/>
        <v>30.247418249999999</v>
      </c>
      <c r="F5884" s="19">
        <f t="shared" si="550"/>
        <v>6.4479268761362354</v>
      </c>
      <c r="G5884" s="26">
        <f t="shared" si="548"/>
        <v>2.326329111379189E-5</v>
      </c>
      <c r="H5884" s="27">
        <f>SUM($G$11:G5884)</f>
        <v>0.12478271577654923</v>
      </c>
      <c r="I5884" s="26">
        <f t="shared" si="546"/>
        <v>6.4479268761362354</v>
      </c>
      <c r="J5884" s="20">
        <f t="shared" si="551"/>
        <v>0.12478271577654923</v>
      </c>
    </row>
    <row r="5885" spans="3:10" x14ac:dyDescent="0.25">
      <c r="C5885" s="7">
        <v>5874</v>
      </c>
      <c r="D5885" s="8">
        <f t="shared" si="549"/>
        <v>72.752431499999986</v>
      </c>
      <c r="E5885" s="8">
        <f t="shared" si="547"/>
        <v>30.252568499999999</v>
      </c>
      <c r="F5885" s="19">
        <f t="shared" si="550"/>
        <v>6.4476986592116718</v>
      </c>
      <c r="G5885" s="26">
        <f t="shared" si="548"/>
        <v>2.3264114520255783E-5</v>
      </c>
      <c r="H5885" s="27">
        <f>SUM($G$11:G5885)</f>
        <v>0.12480597989106948</v>
      </c>
      <c r="I5885" s="26">
        <f t="shared" si="546"/>
        <v>6.4476986592116718</v>
      </c>
      <c r="J5885" s="20">
        <f t="shared" si="551"/>
        <v>0.12480597989106948</v>
      </c>
    </row>
    <row r="5886" spans="3:10" x14ac:dyDescent="0.25">
      <c r="C5886" s="7">
        <v>5875</v>
      </c>
      <c r="D5886" s="8">
        <f t="shared" si="549"/>
        <v>72.747281249999986</v>
      </c>
      <c r="E5886" s="8">
        <f t="shared" si="547"/>
        <v>30.257718749999999</v>
      </c>
      <c r="F5886" s="19">
        <f t="shared" si="550"/>
        <v>6.4474704342090616</v>
      </c>
      <c r="G5886" s="26">
        <f t="shared" si="548"/>
        <v>2.326493801415952E-5</v>
      </c>
      <c r="H5886" s="27">
        <f>SUM($G$11:G5886)</f>
        <v>0.12482924482908364</v>
      </c>
      <c r="I5886" s="26">
        <f t="shared" si="546"/>
        <v>6.4474704342090616</v>
      </c>
      <c r="J5886" s="20">
        <f t="shared" si="551"/>
        <v>0.12482924482908364</v>
      </c>
    </row>
    <row r="5887" spans="3:10" x14ac:dyDescent="0.25">
      <c r="C5887" s="7">
        <v>5876</v>
      </c>
      <c r="D5887" s="8">
        <f t="shared" si="549"/>
        <v>72.742130999999972</v>
      </c>
      <c r="E5887" s="8">
        <f t="shared" si="547"/>
        <v>30.262869000000002</v>
      </c>
      <c r="F5887" s="19">
        <f t="shared" si="550"/>
        <v>6.4472422011275476</v>
      </c>
      <c r="G5887" s="26">
        <f t="shared" si="548"/>
        <v>2.3265761595518582E-5</v>
      </c>
      <c r="H5887" s="27">
        <f>SUM($G$11:G5887)</f>
        <v>0.12485251059067916</v>
      </c>
      <c r="I5887" s="26">
        <f t="shared" si="546"/>
        <v>6.4472422011275476</v>
      </c>
      <c r="J5887" s="20">
        <f t="shared" si="551"/>
        <v>0.12485251059067916</v>
      </c>
    </row>
    <row r="5888" spans="3:10" x14ac:dyDescent="0.25">
      <c r="C5888" s="7">
        <v>5877</v>
      </c>
      <c r="D5888" s="8">
        <f t="shared" si="549"/>
        <v>72.736980749999987</v>
      </c>
      <c r="E5888" s="8">
        <f t="shared" si="547"/>
        <v>30.268019249999998</v>
      </c>
      <c r="F5888" s="19">
        <f t="shared" si="550"/>
        <v>6.4470139599662719</v>
      </c>
      <c r="G5888" s="26">
        <f t="shared" si="548"/>
        <v>2.3266585264348447E-5</v>
      </c>
      <c r="H5888" s="27">
        <f>SUM($G$11:G5888)</f>
        <v>0.1248757771759435</v>
      </c>
      <c r="I5888" s="26">
        <f t="shared" si="546"/>
        <v>6.4470139599662719</v>
      </c>
      <c r="J5888" s="20">
        <f t="shared" si="551"/>
        <v>0.1248757771759435</v>
      </c>
    </row>
    <row r="5889" spans="3:10" x14ac:dyDescent="0.25">
      <c r="C5889" s="7">
        <v>5878</v>
      </c>
      <c r="D5889" s="8">
        <f t="shared" si="549"/>
        <v>72.731830499999987</v>
      </c>
      <c r="E5889" s="8">
        <f t="shared" si="547"/>
        <v>30.273169499999998</v>
      </c>
      <c r="F5889" s="19">
        <f t="shared" si="550"/>
        <v>6.4467857107243756</v>
      </c>
      <c r="G5889" s="26">
        <f t="shared" si="548"/>
        <v>2.32674090206646E-5</v>
      </c>
      <c r="H5889" s="27">
        <f>SUM($G$11:G5889)</f>
        <v>0.12489904458496416</v>
      </c>
      <c r="I5889" s="26">
        <f t="shared" si="546"/>
        <v>6.4467857107243756</v>
      </c>
      <c r="J5889" s="20">
        <f t="shared" si="551"/>
        <v>0.12489904458496416</v>
      </c>
    </row>
    <row r="5890" spans="3:10" x14ac:dyDescent="0.25">
      <c r="C5890" s="7">
        <v>5879</v>
      </c>
      <c r="D5890" s="8">
        <f t="shared" si="549"/>
        <v>72.726680249999987</v>
      </c>
      <c r="E5890" s="8">
        <f t="shared" si="547"/>
        <v>30.278319749999998</v>
      </c>
      <c r="F5890" s="19">
        <f t="shared" si="550"/>
        <v>6.4465574534010006</v>
      </c>
      <c r="G5890" s="26">
        <f t="shared" si="548"/>
        <v>2.3268232864482534E-5</v>
      </c>
      <c r="H5890" s="27">
        <f>SUM($G$11:G5890)</f>
        <v>0.12492231281782865</v>
      </c>
      <c r="I5890" s="26">
        <f t="shared" si="546"/>
        <v>6.4465574534010006</v>
      </c>
      <c r="J5890" s="20">
        <f t="shared" si="551"/>
        <v>0.12492231281782865</v>
      </c>
    </row>
    <row r="5891" spans="3:10" x14ac:dyDescent="0.25">
      <c r="C5891" s="7">
        <v>5880</v>
      </c>
      <c r="D5891" s="8">
        <f t="shared" si="549"/>
        <v>72.721529999999973</v>
      </c>
      <c r="E5891" s="8">
        <f t="shared" si="547"/>
        <v>30.283470000000001</v>
      </c>
      <c r="F5891" s="19">
        <f t="shared" si="550"/>
        <v>6.4463291879952882</v>
      </c>
      <c r="G5891" s="26">
        <f t="shared" si="548"/>
        <v>2.3269056795817737E-5</v>
      </c>
      <c r="H5891" s="27">
        <f>SUM($G$11:G5891)</f>
        <v>0.12494558187462447</v>
      </c>
      <c r="I5891" s="26">
        <f t="shared" si="546"/>
        <v>6.4463291879952882</v>
      </c>
      <c r="J5891" s="20">
        <f t="shared" si="551"/>
        <v>0.12494558187462447</v>
      </c>
    </row>
    <row r="5892" spans="3:10" x14ac:dyDescent="0.25">
      <c r="C5892" s="7">
        <v>5881</v>
      </c>
      <c r="D5892" s="8">
        <f t="shared" si="549"/>
        <v>72.716379749999987</v>
      </c>
      <c r="E5892" s="8">
        <f t="shared" si="547"/>
        <v>30.288620249999997</v>
      </c>
      <c r="F5892" s="19">
        <f t="shared" si="550"/>
        <v>6.4461009145063803</v>
      </c>
      <c r="G5892" s="26">
        <f t="shared" si="548"/>
        <v>2.3269880814685702E-5</v>
      </c>
      <c r="H5892" s="27">
        <f>SUM($G$11:G5892)</f>
        <v>0.12496885175543916</v>
      </c>
      <c r="I5892" s="26">
        <f t="shared" si="546"/>
        <v>6.4461009145063803</v>
      </c>
      <c r="J5892" s="20">
        <f t="shared" si="551"/>
        <v>0.12496885175543916</v>
      </c>
    </row>
    <row r="5893" spans="3:10" x14ac:dyDescent="0.25">
      <c r="C5893" s="7">
        <v>5882</v>
      </c>
      <c r="D5893" s="8">
        <f t="shared" si="549"/>
        <v>72.711229499999988</v>
      </c>
      <c r="E5893" s="8">
        <f t="shared" si="547"/>
        <v>30.293770499999997</v>
      </c>
      <c r="F5893" s="19">
        <f t="shared" si="550"/>
        <v>6.4458726329334173</v>
      </c>
      <c r="G5893" s="26">
        <f t="shared" si="548"/>
        <v>2.3270704921101938E-5</v>
      </c>
      <c r="H5893" s="27">
        <f>SUM($G$11:G5893)</f>
        <v>0.12499212246036026</v>
      </c>
      <c r="I5893" s="26">
        <f t="shared" si="546"/>
        <v>6.4458726329334173</v>
      </c>
      <c r="J5893" s="20">
        <f t="shared" si="551"/>
        <v>0.12499212246036026</v>
      </c>
    </row>
    <row r="5894" spans="3:10" x14ac:dyDescent="0.25">
      <c r="C5894" s="7">
        <v>5883</v>
      </c>
      <c r="D5894" s="8">
        <f t="shared" si="549"/>
        <v>72.706079249999988</v>
      </c>
      <c r="E5894" s="8">
        <f t="shared" si="547"/>
        <v>30.298920750000001</v>
      </c>
      <c r="F5894" s="19">
        <f t="shared" si="550"/>
        <v>6.4456443432755419</v>
      </c>
      <c r="G5894" s="26">
        <f t="shared" si="548"/>
        <v>2.327152911508194E-5</v>
      </c>
      <c r="H5894" s="27">
        <f>SUM($G$11:G5894)</f>
        <v>0.12501539398947534</v>
      </c>
      <c r="I5894" s="26">
        <f t="shared" si="546"/>
        <v>6.4456443432755419</v>
      </c>
      <c r="J5894" s="20">
        <f t="shared" si="551"/>
        <v>0.12501539398947534</v>
      </c>
    </row>
    <row r="5895" spans="3:10" x14ac:dyDescent="0.25">
      <c r="C5895" s="7">
        <v>5884</v>
      </c>
      <c r="D5895" s="8">
        <f t="shared" si="549"/>
        <v>72.700928999999974</v>
      </c>
      <c r="E5895" s="8">
        <f t="shared" si="547"/>
        <v>30.304071</v>
      </c>
      <c r="F5895" s="19">
        <f t="shared" si="550"/>
        <v>6.4454160455318927</v>
      </c>
      <c r="G5895" s="26">
        <f t="shared" si="548"/>
        <v>2.3272353396641225E-5</v>
      </c>
      <c r="H5895" s="27">
        <f>SUM($G$11:G5895)</f>
        <v>0.12503866634287197</v>
      </c>
      <c r="I5895" s="26">
        <f t="shared" si="546"/>
        <v>6.4454160455318927</v>
      </c>
      <c r="J5895" s="20">
        <f t="shared" si="551"/>
        <v>0.12503866634287197</v>
      </c>
    </row>
    <row r="5896" spans="3:10" x14ac:dyDescent="0.25">
      <c r="C5896" s="7">
        <v>5885</v>
      </c>
      <c r="D5896" s="8">
        <f t="shared" si="549"/>
        <v>72.695778749999988</v>
      </c>
      <c r="E5896" s="8">
        <f t="shared" si="547"/>
        <v>30.309221249999997</v>
      </c>
      <c r="F5896" s="19">
        <f t="shared" si="550"/>
        <v>6.4451877397016135</v>
      </c>
      <c r="G5896" s="26">
        <f t="shared" si="548"/>
        <v>2.3273177765795288E-5</v>
      </c>
      <c r="H5896" s="27">
        <f>SUM($G$11:G5896)</f>
        <v>0.12506193952063777</v>
      </c>
      <c r="I5896" s="26">
        <f t="shared" si="546"/>
        <v>6.4451877397016135</v>
      </c>
      <c r="J5896" s="20">
        <f t="shared" si="551"/>
        <v>0.12506193952063777</v>
      </c>
    </row>
    <row r="5897" spans="3:10" x14ac:dyDescent="0.25">
      <c r="C5897" s="7">
        <v>5886</v>
      </c>
      <c r="D5897" s="8">
        <f t="shared" si="549"/>
        <v>72.690628499999988</v>
      </c>
      <c r="E5897" s="8">
        <f t="shared" si="547"/>
        <v>30.314371499999996</v>
      </c>
      <c r="F5897" s="19">
        <f t="shared" si="550"/>
        <v>6.4449594257838427</v>
      </c>
      <c r="G5897" s="26">
        <f t="shared" si="548"/>
        <v>2.3274002222559662E-5</v>
      </c>
      <c r="H5897" s="27">
        <f>SUM($G$11:G5897)</f>
        <v>0.12508521352286034</v>
      </c>
      <c r="I5897" s="26">
        <f t="shared" si="546"/>
        <v>6.4449594257838427</v>
      </c>
      <c r="J5897" s="20">
        <f t="shared" si="551"/>
        <v>0.12508521352286034</v>
      </c>
    </row>
    <row r="5898" spans="3:10" x14ac:dyDescent="0.25">
      <c r="C5898" s="7">
        <v>5887</v>
      </c>
      <c r="D5898" s="8">
        <f t="shared" si="549"/>
        <v>72.685478249999989</v>
      </c>
      <c r="E5898" s="8">
        <f t="shared" si="547"/>
        <v>30.31952175</v>
      </c>
      <c r="F5898" s="19">
        <f t="shared" si="550"/>
        <v>6.4447311037777206</v>
      </c>
      <c r="G5898" s="26">
        <f t="shared" si="548"/>
        <v>2.3274826766949855E-5</v>
      </c>
      <c r="H5898" s="27">
        <f>SUM($G$11:G5898)</f>
        <v>0.12510848834962729</v>
      </c>
      <c r="I5898" s="26">
        <f t="shared" si="546"/>
        <v>6.4447311037777206</v>
      </c>
      <c r="J5898" s="20">
        <f t="shared" si="551"/>
        <v>0.12510848834962729</v>
      </c>
    </row>
    <row r="5899" spans="3:10" x14ac:dyDescent="0.25">
      <c r="C5899" s="7">
        <v>5888</v>
      </c>
      <c r="D5899" s="8">
        <f t="shared" si="549"/>
        <v>72.680327999999975</v>
      </c>
      <c r="E5899" s="8">
        <f t="shared" si="547"/>
        <v>30.324672</v>
      </c>
      <c r="F5899" s="19">
        <f t="shared" si="550"/>
        <v>6.4445027736823874</v>
      </c>
      <c r="G5899" s="26">
        <f t="shared" si="548"/>
        <v>2.3275651398981403E-5</v>
      </c>
      <c r="H5899" s="27">
        <f>SUM($G$11:G5899)</f>
        <v>0.12513176400102627</v>
      </c>
      <c r="I5899" s="26">
        <f t="shared" ref="I5899:I5962" si="552">IF($H$7&gt;=H5899,F5899,"")</f>
        <v>6.4445027736823874</v>
      </c>
      <c r="J5899" s="20">
        <f t="shared" si="551"/>
        <v>0.12513176400102627</v>
      </c>
    </row>
    <row r="5900" spans="3:10" x14ac:dyDescent="0.25">
      <c r="C5900" s="7">
        <v>5889</v>
      </c>
      <c r="D5900" s="8">
        <f t="shared" si="549"/>
        <v>72.675177749999989</v>
      </c>
      <c r="E5900" s="8">
        <f t="shared" ref="E5900:E5963" si="553">C5900*$D$3*9.81*$D$8</f>
        <v>30.329822249999999</v>
      </c>
      <c r="F5900" s="19">
        <f t="shared" si="550"/>
        <v>6.4442744354969852</v>
      </c>
      <c r="G5900" s="26">
        <f t="shared" ref="G5900:G5963" si="554">$D$8/F5900</f>
        <v>2.3276476118669815E-5</v>
      </c>
      <c r="H5900" s="27">
        <f>SUM($G$11:G5900)</f>
        <v>0.12515504047714493</v>
      </c>
      <c r="I5900" s="26">
        <f t="shared" si="552"/>
        <v>6.4442744354969852</v>
      </c>
      <c r="J5900" s="20">
        <f t="shared" si="551"/>
        <v>0.12515504047714493</v>
      </c>
    </row>
    <row r="5901" spans="3:10" x14ac:dyDescent="0.25">
      <c r="C5901" s="7">
        <v>5890</v>
      </c>
      <c r="D5901" s="8">
        <f t="shared" ref="D5901:D5964" si="555">$D$11-E5901</f>
        <v>72.670027499999975</v>
      </c>
      <c r="E5901" s="8">
        <f t="shared" si="553"/>
        <v>30.334972499999999</v>
      </c>
      <c r="F5901" s="19">
        <f t="shared" ref="F5901:F5964" si="556">SQRT(2*D5901/$D$3)</f>
        <v>6.4440460892206524</v>
      </c>
      <c r="G5901" s="26">
        <f t="shared" si="554"/>
        <v>2.3277300926030636E-5</v>
      </c>
      <c r="H5901" s="27">
        <f>SUM($G$11:G5901)</f>
        <v>0.12517831777807095</v>
      </c>
      <c r="I5901" s="26">
        <f t="shared" si="552"/>
        <v>6.4440460892206524</v>
      </c>
      <c r="J5901" s="20">
        <f t="shared" ref="J5901:J5964" si="557">IF(I5901="","",H5901)</f>
        <v>0.12517831777807095</v>
      </c>
    </row>
    <row r="5902" spans="3:10" x14ac:dyDescent="0.25">
      <c r="C5902" s="7">
        <v>5891</v>
      </c>
      <c r="D5902" s="8">
        <f t="shared" si="555"/>
        <v>72.664877249999989</v>
      </c>
      <c r="E5902" s="8">
        <f t="shared" si="553"/>
        <v>30.340122749999999</v>
      </c>
      <c r="F5902" s="19">
        <f t="shared" si="556"/>
        <v>6.4438177348525301</v>
      </c>
      <c r="G5902" s="26">
        <f t="shared" si="554"/>
        <v>2.3278125821079388E-5</v>
      </c>
      <c r="H5902" s="27">
        <f>SUM($G$11:G5902)</f>
        <v>0.12520159590389204</v>
      </c>
      <c r="I5902" s="26">
        <f t="shared" si="552"/>
        <v>6.4438177348525301</v>
      </c>
      <c r="J5902" s="20">
        <f t="shared" si="557"/>
        <v>0.12520159590389204</v>
      </c>
    </row>
    <row r="5903" spans="3:10" x14ac:dyDescent="0.25">
      <c r="C5903" s="7">
        <v>5892</v>
      </c>
      <c r="D5903" s="8">
        <f t="shared" si="555"/>
        <v>72.659726999999975</v>
      </c>
      <c r="E5903" s="8">
        <f t="shared" si="553"/>
        <v>30.345272999999999</v>
      </c>
      <c r="F5903" s="19">
        <f t="shared" si="556"/>
        <v>6.4435893723917559</v>
      </c>
      <c r="G5903" s="26">
        <f t="shared" si="554"/>
        <v>2.3278950803831626E-5</v>
      </c>
      <c r="H5903" s="27">
        <f>SUM($G$11:G5903)</f>
        <v>0.12522487485469588</v>
      </c>
      <c r="I5903" s="26">
        <f t="shared" si="552"/>
        <v>6.4435893723917559</v>
      </c>
      <c r="J5903" s="20">
        <f t="shared" si="557"/>
        <v>0.12522487485469588</v>
      </c>
    </row>
    <row r="5904" spans="3:10" x14ac:dyDescent="0.25">
      <c r="C5904" s="7">
        <v>5893</v>
      </c>
      <c r="D5904" s="8">
        <f t="shared" si="555"/>
        <v>72.65457674999999</v>
      </c>
      <c r="E5904" s="8">
        <f t="shared" si="553"/>
        <v>30.350423249999999</v>
      </c>
      <c r="F5904" s="19">
        <f t="shared" si="556"/>
        <v>6.4433610018374727</v>
      </c>
      <c r="G5904" s="26">
        <f t="shared" si="554"/>
        <v>2.3279775874302873E-5</v>
      </c>
      <c r="H5904" s="27">
        <f>SUM($G$11:G5904)</f>
        <v>0.12524815463057018</v>
      </c>
      <c r="I5904" s="26">
        <f t="shared" si="552"/>
        <v>6.4433610018374727</v>
      </c>
      <c r="J5904" s="20">
        <f t="shared" si="557"/>
        <v>0.12524815463057018</v>
      </c>
    </row>
    <row r="5905" spans="3:10" x14ac:dyDescent="0.25">
      <c r="C5905" s="7">
        <v>5894</v>
      </c>
      <c r="D5905" s="8">
        <f t="shared" si="555"/>
        <v>72.649426499999976</v>
      </c>
      <c r="E5905" s="8">
        <f t="shared" si="553"/>
        <v>30.355573500000002</v>
      </c>
      <c r="F5905" s="19">
        <f t="shared" si="556"/>
        <v>6.4431326231888155</v>
      </c>
      <c r="G5905" s="26">
        <f t="shared" si="554"/>
        <v>2.3280601032508692E-5</v>
      </c>
      <c r="H5905" s="27">
        <f>SUM($G$11:G5905)</f>
        <v>0.1252714352316027</v>
      </c>
      <c r="I5905" s="26">
        <f t="shared" si="552"/>
        <v>6.4431326231888155</v>
      </c>
      <c r="J5905" s="20">
        <f t="shared" si="557"/>
        <v>0.1252714352316027</v>
      </c>
    </row>
    <row r="5906" spans="3:10" x14ac:dyDescent="0.25">
      <c r="C5906" s="7">
        <v>5895</v>
      </c>
      <c r="D5906" s="8">
        <f t="shared" si="555"/>
        <v>72.64427624999999</v>
      </c>
      <c r="E5906" s="8">
        <f t="shared" si="553"/>
        <v>30.360723749999998</v>
      </c>
      <c r="F5906" s="19">
        <f t="shared" si="556"/>
        <v>6.4429042364449272</v>
      </c>
      <c r="G5906" s="26">
        <f t="shared" si="554"/>
        <v>2.3281426278464624E-5</v>
      </c>
      <c r="H5906" s="27">
        <f>SUM($G$11:G5906)</f>
        <v>0.12529471665788117</v>
      </c>
      <c r="I5906" s="26">
        <f t="shared" si="552"/>
        <v>6.4429042364449272</v>
      </c>
      <c r="J5906" s="20">
        <f t="shared" si="557"/>
        <v>0.12529471665788117</v>
      </c>
    </row>
    <row r="5907" spans="3:10" x14ac:dyDescent="0.25">
      <c r="C5907" s="7">
        <v>5896</v>
      </c>
      <c r="D5907" s="8">
        <f t="shared" si="555"/>
        <v>72.639125999999976</v>
      </c>
      <c r="E5907" s="8">
        <f t="shared" si="553"/>
        <v>30.365873999999998</v>
      </c>
      <c r="F5907" s="19">
        <f t="shared" si="556"/>
        <v>6.4426758416049452</v>
      </c>
      <c r="G5907" s="26">
        <f t="shared" si="554"/>
        <v>2.3282251612186227E-5</v>
      </c>
      <c r="H5907" s="27">
        <f>SUM($G$11:G5907)</f>
        <v>0.12531799890949336</v>
      </c>
      <c r="I5907" s="26">
        <f t="shared" si="552"/>
        <v>6.4426758416049452</v>
      </c>
      <c r="J5907" s="20">
        <f t="shared" si="557"/>
        <v>0.12531799890949336</v>
      </c>
    </row>
    <row r="5908" spans="3:10" x14ac:dyDescent="0.25">
      <c r="C5908" s="7">
        <v>5897</v>
      </c>
      <c r="D5908" s="8">
        <f t="shared" si="555"/>
        <v>72.633975749999976</v>
      </c>
      <c r="E5908" s="8">
        <f t="shared" si="553"/>
        <v>30.371024250000001</v>
      </c>
      <c r="F5908" s="19">
        <f t="shared" si="556"/>
        <v>6.4424474386680091</v>
      </c>
      <c r="G5908" s="26">
        <f t="shared" si="554"/>
        <v>2.3283077033689053E-5</v>
      </c>
      <c r="H5908" s="27">
        <f>SUM($G$11:G5908)</f>
        <v>0.12534128198652705</v>
      </c>
      <c r="I5908" s="26">
        <f t="shared" si="552"/>
        <v>6.4424474386680091</v>
      </c>
      <c r="J5908" s="20">
        <f t="shared" si="557"/>
        <v>0.12534128198652705</v>
      </c>
    </row>
    <row r="5909" spans="3:10" x14ac:dyDescent="0.25">
      <c r="C5909" s="7">
        <v>5898</v>
      </c>
      <c r="D5909" s="8">
        <f t="shared" si="555"/>
        <v>72.628825499999977</v>
      </c>
      <c r="E5909" s="8">
        <f t="shared" si="553"/>
        <v>30.376174500000001</v>
      </c>
      <c r="F5909" s="19">
        <f t="shared" si="556"/>
        <v>6.4422190276332572</v>
      </c>
      <c r="G5909" s="26">
        <f t="shared" si="554"/>
        <v>2.328390254298867E-5</v>
      </c>
      <c r="H5909" s="27">
        <f>SUM($G$11:G5909)</f>
        <v>0.12536456588907005</v>
      </c>
      <c r="I5909" s="26">
        <f t="shared" si="552"/>
        <v>6.4422190276332572</v>
      </c>
      <c r="J5909" s="20">
        <f t="shared" si="557"/>
        <v>0.12536456588907005</v>
      </c>
    </row>
    <row r="5910" spans="3:10" x14ac:dyDescent="0.25">
      <c r="C5910" s="7">
        <v>5899</v>
      </c>
      <c r="D5910" s="8">
        <f t="shared" si="555"/>
        <v>72.623675249999991</v>
      </c>
      <c r="E5910" s="8">
        <f t="shared" si="553"/>
        <v>30.381324749999997</v>
      </c>
      <c r="F5910" s="19">
        <f t="shared" si="556"/>
        <v>6.4419906084998289</v>
      </c>
      <c r="G5910" s="26">
        <f t="shared" si="554"/>
        <v>2.3284728140100636E-5</v>
      </c>
      <c r="H5910" s="27">
        <f>SUM($G$11:G5910)</f>
        <v>0.12538785061721014</v>
      </c>
      <c r="I5910" s="26">
        <f t="shared" si="552"/>
        <v>6.4419906084998289</v>
      </c>
      <c r="J5910" s="20">
        <f t="shared" si="557"/>
        <v>0.12538785061721014</v>
      </c>
    </row>
    <row r="5911" spans="3:10" x14ac:dyDescent="0.25">
      <c r="C5911" s="7">
        <v>5900</v>
      </c>
      <c r="D5911" s="8">
        <f t="shared" si="555"/>
        <v>72.618524999999977</v>
      </c>
      <c r="E5911" s="8">
        <f t="shared" si="553"/>
        <v>30.386474999999997</v>
      </c>
      <c r="F5911" s="19">
        <f t="shared" si="556"/>
        <v>6.4417621812668608</v>
      </c>
      <c r="G5911" s="26">
        <f t="shared" si="554"/>
        <v>2.3285553825040531E-5</v>
      </c>
      <c r="H5911" s="27">
        <f>SUM($G$11:G5911)</f>
        <v>0.12541113617103519</v>
      </c>
      <c r="I5911" s="26">
        <f t="shared" si="552"/>
        <v>6.4417621812668608</v>
      </c>
      <c r="J5911" s="20">
        <f t="shared" si="557"/>
        <v>0.12541113617103519</v>
      </c>
    </row>
    <row r="5912" spans="3:10" x14ac:dyDescent="0.25">
      <c r="C5912" s="7">
        <v>5901</v>
      </c>
      <c r="D5912" s="8">
        <f t="shared" si="555"/>
        <v>72.613374749999977</v>
      </c>
      <c r="E5912" s="8">
        <f t="shared" si="553"/>
        <v>30.391625250000001</v>
      </c>
      <c r="F5912" s="19">
        <f t="shared" si="556"/>
        <v>6.4415337459334943</v>
      </c>
      <c r="G5912" s="26">
        <f t="shared" si="554"/>
        <v>2.3286379597823915E-5</v>
      </c>
      <c r="H5912" s="27">
        <f>SUM($G$11:G5912)</f>
        <v>0.12543442255063303</v>
      </c>
      <c r="I5912" s="26">
        <f t="shared" si="552"/>
        <v>6.4415337459334943</v>
      </c>
      <c r="J5912" s="20">
        <f t="shared" si="557"/>
        <v>0.12543442255063303</v>
      </c>
    </row>
    <row r="5913" spans="3:10" x14ac:dyDescent="0.25">
      <c r="C5913" s="7">
        <v>5902</v>
      </c>
      <c r="D5913" s="8">
        <f t="shared" si="555"/>
        <v>72.608224499999977</v>
      </c>
      <c r="E5913" s="8">
        <f t="shared" si="553"/>
        <v>30.3967755</v>
      </c>
      <c r="F5913" s="19">
        <f t="shared" si="556"/>
        <v>6.441305302498864</v>
      </c>
      <c r="G5913" s="26">
        <f t="shared" si="554"/>
        <v>2.3287205458466381E-5</v>
      </c>
      <c r="H5913" s="27">
        <f>SUM($G$11:G5913)</f>
        <v>0.1254577097560915</v>
      </c>
      <c r="I5913" s="26">
        <f t="shared" si="552"/>
        <v>6.441305302498864</v>
      </c>
      <c r="J5913" s="20">
        <f t="shared" si="557"/>
        <v>0.1254577097560915</v>
      </c>
    </row>
    <row r="5914" spans="3:10" x14ac:dyDescent="0.25">
      <c r="C5914" s="7">
        <v>5903</v>
      </c>
      <c r="D5914" s="8">
        <f t="shared" si="555"/>
        <v>72.603074249999992</v>
      </c>
      <c r="E5914" s="8">
        <f t="shared" si="553"/>
        <v>30.401925749999997</v>
      </c>
      <c r="F5914" s="19">
        <f t="shared" si="556"/>
        <v>6.4410768509621112</v>
      </c>
      <c r="G5914" s="26">
        <f t="shared" si="554"/>
        <v>2.3288031406983494E-5</v>
      </c>
      <c r="H5914" s="27">
        <f>SUM($G$11:G5914)</f>
        <v>0.12548099778749847</v>
      </c>
      <c r="I5914" s="26">
        <f t="shared" si="552"/>
        <v>6.4410768509621112</v>
      </c>
      <c r="J5914" s="20">
        <f t="shared" si="557"/>
        <v>0.12548099778749847</v>
      </c>
    </row>
    <row r="5915" spans="3:10" x14ac:dyDescent="0.25">
      <c r="C5915" s="7">
        <v>5904</v>
      </c>
      <c r="D5915" s="8">
        <f t="shared" si="555"/>
        <v>72.597923999999978</v>
      </c>
      <c r="E5915" s="8">
        <f t="shared" si="553"/>
        <v>30.407075999999996</v>
      </c>
      <c r="F5915" s="19">
        <f t="shared" si="556"/>
        <v>6.4408483913223726</v>
      </c>
      <c r="G5915" s="26">
        <f t="shared" si="554"/>
        <v>2.3288857443390844E-5</v>
      </c>
      <c r="H5915" s="27">
        <f>SUM($G$11:G5915)</f>
        <v>0.12550428664494187</v>
      </c>
      <c r="I5915" s="26">
        <f t="shared" si="552"/>
        <v>6.4408483913223726</v>
      </c>
      <c r="J5915" s="20">
        <f t="shared" si="557"/>
        <v>0.12550428664494187</v>
      </c>
    </row>
    <row r="5916" spans="3:10" x14ac:dyDescent="0.25">
      <c r="C5916" s="7">
        <v>5905</v>
      </c>
      <c r="D5916" s="8">
        <f t="shared" si="555"/>
        <v>72.592773749999978</v>
      </c>
      <c r="E5916" s="8">
        <f t="shared" si="553"/>
        <v>30.41222625</v>
      </c>
      <c r="F5916" s="19">
        <f t="shared" si="556"/>
        <v>6.4406199235787849</v>
      </c>
      <c r="G5916" s="26">
        <f t="shared" si="554"/>
        <v>2.3289683567704028E-5</v>
      </c>
      <c r="H5916" s="27">
        <f>SUM($G$11:G5916)</f>
        <v>0.12552757632850958</v>
      </c>
      <c r="I5916" s="26">
        <f t="shared" si="552"/>
        <v>6.4406199235787849</v>
      </c>
      <c r="J5916" s="20">
        <f t="shared" si="557"/>
        <v>0.12552757632850958</v>
      </c>
    </row>
    <row r="5917" spans="3:10" x14ac:dyDescent="0.25">
      <c r="C5917" s="7">
        <v>5906</v>
      </c>
      <c r="D5917" s="8">
        <f t="shared" si="555"/>
        <v>72.587623499999978</v>
      </c>
      <c r="E5917" s="8">
        <f t="shared" si="553"/>
        <v>30.4173765</v>
      </c>
      <c r="F5917" s="19">
        <f t="shared" si="556"/>
        <v>6.4403914477304864</v>
      </c>
      <c r="G5917" s="26">
        <f t="shared" si="554"/>
        <v>2.3290509779938629E-5</v>
      </c>
      <c r="H5917" s="27">
        <f>SUM($G$11:G5917)</f>
        <v>0.12555086683828953</v>
      </c>
      <c r="I5917" s="26">
        <f t="shared" si="552"/>
        <v>6.4403914477304864</v>
      </c>
      <c r="J5917" s="20">
        <f t="shared" si="557"/>
        <v>0.12555086683828953</v>
      </c>
    </row>
    <row r="5918" spans="3:10" x14ac:dyDescent="0.25">
      <c r="C5918" s="7">
        <v>5907</v>
      </c>
      <c r="D5918" s="8">
        <f t="shared" si="555"/>
        <v>72.582473249999993</v>
      </c>
      <c r="E5918" s="8">
        <f t="shared" si="553"/>
        <v>30.422526749999996</v>
      </c>
      <c r="F5918" s="19">
        <f t="shared" si="556"/>
        <v>6.4401629637766158</v>
      </c>
      <c r="G5918" s="26">
        <f t="shared" si="554"/>
        <v>2.3291336080110238E-5</v>
      </c>
      <c r="H5918" s="27">
        <f>SUM($G$11:G5918)</f>
        <v>0.12557415817436965</v>
      </c>
      <c r="I5918" s="26">
        <f t="shared" si="552"/>
        <v>6.4401629637766158</v>
      </c>
      <c r="J5918" s="20">
        <f t="shared" si="557"/>
        <v>0.12557415817436965</v>
      </c>
    </row>
    <row r="5919" spans="3:10" x14ac:dyDescent="0.25">
      <c r="C5919" s="7">
        <v>5908</v>
      </c>
      <c r="D5919" s="8">
        <f t="shared" si="555"/>
        <v>72.577322999999978</v>
      </c>
      <c r="E5919" s="8">
        <f t="shared" si="553"/>
        <v>30.427676999999999</v>
      </c>
      <c r="F5919" s="19">
        <f t="shared" si="556"/>
        <v>6.439934471716307</v>
      </c>
      <c r="G5919" s="26">
        <f t="shared" si="554"/>
        <v>2.3292162468234477E-5</v>
      </c>
      <c r="H5919" s="27">
        <f>SUM($G$11:G5919)</f>
        <v>0.12559745033683789</v>
      </c>
      <c r="I5919" s="26">
        <f t="shared" si="552"/>
        <v>6.439934471716307</v>
      </c>
      <c r="J5919" s="20">
        <f t="shared" si="557"/>
        <v>0.12559745033683789</v>
      </c>
    </row>
    <row r="5920" spans="3:10" x14ac:dyDescent="0.25">
      <c r="C5920" s="7">
        <v>5909</v>
      </c>
      <c r="D5920" s="8">
        <f t="shared" si="555"/>
        <v>72.572172749999979</v>
      </c>
      <c r="E5920" s="8">
        <f t="shared" si="553"/>
        <v>30.432827249999999</v>
      </c>
      <c r="F5920" s="19">
        <f t="shared" si="556"/>
        <v>6.4397059715487002</v>
      </c>
      <c r="G5920" s="26">
        <f t="shared" si="554"/>
        <v>2.3292988944326932E-5</v>
      </c>
      <c r="H5920" s="27">
        <f>SUM($G$11:G5920)</f>
        <v>0.12562074332578221</v>
      </c>
      <c r="I5920" s="26">
        <f t="shared" si="552"/>
        <v>6.4397059715487002</v>
      </c>
      <c r="J5920" s="20">
        <f t="shared" si="557"/>
        <v>0.12562074332578221</v>
      </c>
    </row>
    <row r="5921" spans="3:10" x14ac:dyDescent="0.25">
      <c r="C5921" s="7">
        <v>5910</v>
      </c>
      <c r="D5921" s="8">
        <f t="shared" si="555"/>
        <v>72.567022499999979</v>
      </c>
      <c r="E5921" s="8">
        <f t="shared" si="553"/>
        <v>30.437977499999999</v>
      </c>
      <c r="F5921" s="19">
        <f t="shared" si="556"/>
        <v>6.4394774632729312</v>
      </c>
      <c r="G5921" s="26">
        <f t="shared" si="554"/>
        <v>2.3293815508403214E-5</v>
      </c>
      <c r="H5921" s="27">
        <f>SUM($G$11:G5921)</f>
        <v>0.1256440371412906</v>
      </c>
      <c r="I5921" s="26">
        <f t="shared" si="552"/>
        <v>6.4394774632729312</v>
      </c>
      <c r="J5921" s="20">
        <f t="shared" si="557"/>
        <v>0.1256440371412906</v>
      </c>
    </row>
    <row r="5922" spans="3:10" x14ac:dyDescent="0.25">
      <c r="C5922" s="7">
        <v>5911</v>
      </c>
      <c r="D5922" s="8">
        <f t="shared" si="555"/>
        <v>72.561872249999979</v>
      </c>
      <c r="E5922" s="8">
        <f t="shared" si="553"/>
        <v>30.443127749999999</v>
      </c>
      <c r="F5922" s="19">
        <f t="shared" si="556"/>
        <v>6.4392489468881378</v>
      </c>
      <c r="G5922" s="26">
        <f t="shared" si="554"/>
        <v>2.3294642160478934E-5</v>
      </c>
      <c r="H5922" s="27">
        <f>SUM($G$11:G5922)</f>
        <v>0.12566733178345108</v>
      </c>
      <c r="I5922" s="26">
        <f t="shared" si="552"/>
        <v>6.4392489468881378</v>
      </c>
      <c r="J5922" s="20">
        <f t="shared" si="557"/>
        <v>0.12566733178345108</v>
      </c>
    </row>
    <row r="5923" spans="3:10" x14ac:dyDescent="0.25">
      <c r="C5923" s="7">
        <v>5912</v>
      </c>
      <c r="D5923" s="8">
        <f t="shared" si="555"/>
        <v>72.556721999999979</v>
      </c>
      <c r="E5923" s="8">
        <f t="shared" si="553"/>
        <v>30.448277999999998</v>
      </c>
      <c r="F5923" s="19">
        <f t="shared" si="556"/>
        <v>6.4390204223934555</v>
      </c>
      <c r="G5923" s="26">
        <f t="shared" si="554"/>
        <v>2.3295468900569712E-5</v>
      </c>
      <c r="H5923" s="27">
        <f>SUM($G$11:G5923)</f>
        <v>0.12569062725235164</v>
      </c>
      <c r="I5923" s="26">
        <f t="shared" si="552"/>
        <v>6.4390204223934555</v>
      </c>
      <c r="J5923" s="20">
        <f t="shared" si="557"/>
        <v>0.12569062725235164</v>
      </c>
    </row>
    <row r="5924" spans="3:10" x14ac:dyDescent="0.25">
      <c r="C5924" s="7">
        <v>5913</v>
      </c>
      <c r="D5924" s="8">
        <f t="shared" si="555"/>
        <v>72.551571749999979</v>
      </c>
      <c r="E5924" s="8">
        <f t="shared" si="553"/>
        <v>30.453428249999998</v>
      </c>
      <c r="F5924" s="19">
        <f t="shared" si="556"/>
        <v>6.4387918897880203</v>
      </c>
      <c r="G5924" s="26">
        <f t="shared" si="554"/>
        <v>2.3296295728691168E-5</v>
      </c>
      <c r="H5924" s="27">
        <f>SUM($G$11:G5924)</f>
        <v>0.12571392354808034</v>
      </c>
      <c r="I5924" s="26">
        <f t="shared" si="552"/>
        <v>6.4387918897880203</v>
      </c>
      <c r="J5924" s="20">
        <f t="shared" si="557"/>
        <v>0.12571392354808034</v>
      </c>
    </row>
    <row r="5925" spans="3:10" x14ac:dyDescent="0.25">
      <c r="C5925" s="7">
        <v>5914</v>
      </c>
      <c r="D5925" s="8">
        <f t="shared" si="555"/>
        <v>72.54642149999998</v>
      </c>
      <c r="E5925" s="8">
        <f t="shared" si="553"/>
        <v>30.458578499999998</v>
      </c>
      <c r="F5925" s="19">
        <f t="shared" si="556"/>
        <v>6.4385633490709697</v>
      </c>
      <c r="G5925" s="26">
        <f t="shared" si="554"/>
        <v>2.3297122644858923E-5</v>
      </c>
      <c r="H5925" s="27">
        <f>SUM($G$11:G5925)</f>
        <v>0.12573722067072521</v>
      </c>
      <c r="I5925" s="26">
        <f t="shared" si="552"/>
        <v>6.4385633490709697</v>
      </c>
      <c r="J5925" s="20">
        <f t="shared" si="557"/>
        <v>0.12573722067072521</v>
      </c>
    </row>
    <row r="5926" spans="3:10" x14ac:dyDescent="0.25">
      <c r="C5926" s="7">
        <v>5915</v>
      </c>
      <c r="D5926" s="8">
        <f t="shared" si="555"/>
        <v>72.54127124999998</v>
      </c>
      <c r="E5926" s="8">
        <f t="shared" si="553"/>
        <v>30.463728750000001</v>
      </c>
      <c r="F5926" s="19">
        <f t="shared" si="556"/>
        <v>6.4383348002414404</v>
      </c>
      <c r="G5926" s="26">
        <f t="shared" si="554"/>
        <v>2.3297949649088598E-5</v>
      </c>
      <c r="H5926" s="27">
        <f>SUM($G$11:G5926)</f>
        <v>0.1257605186203743</v>
      </c>
      <c r="I5926" s="26">
        <f t="shared" si="552"/>
        <v>6.4383348002414404</v>
      </c>
      <c r="J5926" s="20">
        <f t="shared" si="557"/>
        <v>0.1257605186203743</v>
      </c>
    </row>
    <row r="5927" spans="3:10" x14ac:dyDescent="0.25">
      <c r="C5927" s="7">
        <v>5916</v>
      </c>
      <c r="D5927" s="8">
        <f t="shared" si="555"/>
        <v>72.53612099999998</v>
      </c>
      <c r="E5927" s="8">
        <f t="shared" si="553"/>
        <v>30.468879000000001</v>
      </c>
      <c r="F5927" s="19">
        <f t="shared" si="556"/>
        <v>6.4381062432985674</v>
      </c>
      <c r="G5927" s="26">
        <f t="shared" si="554"/>
        <v>2.3298776741395835E-5</v>
      </c>
      <c r="H5927" s="27">
        <f>SUM($G$11:G5927)</f>
        <v>0.12578381739711569</v>
      </c>
      <c r="I5927" s="26">
        <f t="shared" si="552"/>
        <v>6.4381062432985674</v>
      </c>
      <c r="J5927" s="20">
        <f t="shared" si="557"/>
        <v>0.12578381739711569</v>
      </c>
    </row>
    <row r="5928" spans="3:10" x14ac:dyDescent="0.25">
      <c r="C5928" s="7">
        <v>5917</v>
      </c>
      <c r="D5928" s="8">
        <f t="shared" si="555"/>
        <v>72.53097074999998</v>
      </c>
      <c r="E5928" s="8">
        <f t="shared" si="553"/>
        <v>30.474029249999997</v>
      </c>
      <c r="F5928" s="19">
        <f t="shared" si="556"/>
        <v>6.4378776782414864</v>
      </c>
      <c r="G5928" s="26">
        <f t="shared" si="554"/>
        <v>2.3299603921796268E-5</v>
      </c>
      <c r="H5928" s="27">
        <f>SUM($G$11:G5928)</f>
        <v>0.1258071170010375</v>
      </c>
      <c r="I5928" s="26">
        <f t="shared" si="552"/>
        <v>6.4378776782414864</v>
      </c>
      <c r="J5928" s="20">
        <f t="shared" si="557"/>
        <v>0.1258071170010375</v>
      </c>
    </row>
    <row r="5929" spans="3:10" x14ac:dyDescent="0.25">
      <c r="C5929" s="7">
        <v>5918</v>
      </c>
      <c r="D5929" s="8">
        <f t="shared" si="555"/>
        <v>72.52582049999998</v>
      </c>
      <c r="E5929" s="8">
        <f t="shared" si="553"/>
        <v>30.479179499999997</v>
      </c>
      <c r="F5929" s="19">
        <f t="shared" si="556"/>
        <v>6.4376491050693332</v>
      </c>
      <c r="G5929" s="26">
        <f t="shared" si="554"/>
        <v>2.3300431190305531E-5</v>
      </c>
      <c r="H5929" s="27">
        <f>SUM($G$11:G5929)</f>
        <v>0.12583041743222781</v>
      </c>
      <c r="I5929" s="26">
        <f t="shared" si="552"/>
        <v>6.4376491050693332</v>
      </c>
      <c r="J5929" s="20">
        <f t="shared" si="557"/>
        <v>0.12583041743222781</v>
      </c>
    </row>
    <row r="5930" spans="3:10" x14ac:dyDescent="0.25">
      <c r="C5930" s="7">
        <v>5919</v>
      </c>
      <c r="D5930" s="8">
        <f t="shared" si="555"/>
        <v>72.520670249999981</v>
      </c>
      <c r="E5930" s="8">
        <f t="shared" si="553"/>
        <v>30.484329750000001</v>
      </c>
      <c r="F5930" s="19">
        <f t="shared" si="556"/>
        <v>6.4374205237812445</v>
      </c>
      <c r="G5930" s="26">
        <f t="shared" si="554"/>
        <v>2.3301258546939269E-5</v>
      </c>
      <c r="H5930" s="27">
        <f>SUM($G$11:G5930)</f>
        <v>0.12585371869077475</v>
      </c>
      <c r="I5930" s="26">
        <f t="shared" si="552"/>
        <v>6.4374205237812445</v>
      </c>
      <c r="J5930" s="20">
        <f t="shared" si="557"/>
        <v>0.12585371869077475</v>
      </c>
    </row>
    <row r="5931" spans="3:10" x14ac:dyDescent="0.25">
      <c r="C5931" s="7">
        <v>5920</v>
      </c>
      <c r="D5931" s="8">
        <f t="shared" si="555"/>
        <v>72.515519999999981</v>
      </c>
      <c r="E5931" s="8">
        <f t="shared" si="553"/>
        <v>30.48948</v>
      </c>
      <c r="F5931" s="19">
        <f t="shared" si="556"/>
        <v>6.4371919343763544</v>
      </c>
      <c r="G5931" s="26">
        <f t="shared" si="554"/>
        <v>2.3302085991713128E-5</v>
      </c>
      <c r="H5931" s="27">
        <f>SUM($G$11:G5931)</f>
        <v>0.12587702077676646</v>
      </c>
      <c r="I5931" s="26">
        <f t="shared" si="552"/>
        <v>6.4371919343763544</v>
      </c>
      <c r="J5931" s="20">
        <f t="shared" si="557"/>
        <v>0.12587702077676646</v>
      </c>
    </row>
    <row r="5932" spans="3:10" x14ac:dyDescent="0.25">
      <c r="C5932" s="7">
        <v>5921</v>
      </c>
      <c r="D5932" s="8">
        <f t="shared" si="555"/>
        <v>72.510369749999981</v>
      </c>
      <c r="E5932" s="8">
        <f t="shared" si="553"/>
        <v>30.494630249999997</v>
      </c>
      <c r="F5932" s="19">
        <f t="shared" si="556"/>
        <v>6.4369633368537986</v>
      </c>
      <c r="G5932" s="26">
        <f t="shared" si="554"/>
        <v>2.330291352464276E-5</v>
      </c>
      <c r="H5932" s="27">
        <f>SUM($G$11:G5932)</f>
        <v>0.12590032369029111</v>
      </c>
      <c r="I5932" s="26">
        <f t="shared" si="552"/>
        <v>6.4369633368537986</v>
      </c>
      <c r="J5932" s="20">
        <f t="shared" si="557"/>
        <v>0.12590032369029111</v>
      </c>
    </row>
    <row r="5933" spans="3:10" x14ac:dyDescent="0.25">
      <c r="C5933" s="7">
        <v>5922</v>
      </c>
      <c r="D5933" s="8">
        <f t="shared" si="555"/>
        <v>72.505219499999981</v>
      </c>
      <c r="E5933" s="8">
        <f t="shared" si="553"/>
        <v>30.4997805</v>
      </c>
      <c r="F5933" s="19">
        <f t="shared" si="556"/>
        <v>6.436734731212713</v>
      </c>
      <c r="G5933" s="26">
        <f t="shared" si="554"/>
        <v>2.330374114574382E-5</v>
      </c>
      <c r="H5933" s="27">
        <f>SUM($G$11:G5933)</f>
        <v>0.12592362743143684</v>
      </c>
      <c r="I5933" s="26">
        <f t="shared" si="552"/>
        <v>6.436734731212713</v>
      </c>
      <c r="J5933" s="20">
        <f t="shared" si="557"/>
        <v>0.12592362743143684</v>
      </c>
    </row>
    <row r="5934" spans="3:10" x14ac:dyDescent="0.25">
      <c r="C5934" s="7">
        <v>5923</v>
      </c>
      <c r="D5934" s="8">
        <f t="shared" si="555"/>
        <v>72.500069249999981</v>
      </c>
      <c r="E5934" s="8">
        <f t="shared" si="553"/>
        <v>30.50493075</v>
      </c>
      <c r="F5934" s="19">
        <f t="shared" si="556"/>
        <v>6.4365061174522307</v>
      </c>
      <c r="G5934" s="26">
        <f t="shared" si="554"/>
        <v>2.3304568855031967E-5</v>
      </c>
      <c r="H5934" s="27">
        <f>SUM($G$11:G5934)</f>
        <v>0.12594693200029186</v>
      </c>
      <c r="I5934" s="26">
        <f t="shared" si="552"/>
        <v>6.4365061174522307</v>
      </c>
      <c r="J5934" s="20">
        <f t="shared" si="557"/>
        <v>0.12594693200029186</v>
      </c>
    </row>
    <row r="5935" spans="3:10" x14ac:dyDescent="0.25">
      <c r="C5935" s="7">
        <v>5924</v>
      </c>
      <c r="D5935" s="8">
        <f t="shared" si="555"/>
        <v>72.494918999999982</v>
      </c>
      <c r="E5935" s="8">
        <f t="shared" si="553"/>
        <v>30.510081</v>
      </c>
      <c r="F5935" s="19">
        <f t="shared" si="556"/>
        <v>6.4362774955714883</v>
      </c>
      <c r="G5935" s="26">
        <f t="shared" si="554"/>
        <v>2.3305396652522861E-5</v>
      </c>
      <c r="H5935" s="27">
        <f>SUM($G$11:G5935)</f>
        <v>0.12597023739694438</v>
      </c>
      <c r="I5935" s="26">
        <f t="shared" si="552"/>
        <v>6.4362774955714883</v>
      </c>
      <c r="J5935" s="20">
        <f t="shared" si="557"/>
        <v>0.12597023739694438</v>
      </c>
    </row>
    <row r="5936" spans="3:10" x14ac:dyDescent="0.25">
      <c r="C5936" s="7">
        <v>5925</v>
      </c>
      <c r="D5936" s="8">
        <f t="shared" si="555"/>
        <v>72.489768749999982</v>
      </c>
      <c r="E5936" s="8">
        <f t="shared" si="553"/>
        <v>30.515231249999996</v>
      </c>
      <c r="F5936" s="19">
        <f t="shared" si="556"/>
        <v>6.43604886556962</v>
      </c>
      <c r="G5936" s="26">
        <f t="shared" si="554"/>
        <v>2.3306224538232168E-5</v>
      </c>
      <c r="H5936" s="27">
        <f>SUM($G$11:G5936)</f>
        <v>0.1259935436214826</v>
      </c>
      <c r="I5936" s="26">
        <f t="shared" si="552"/>
        <v>6.43604886556962</v>
      </c>
      <c r="J5936" s="20">
        <f t="shared" si="557"/>
        <v>0.1259935436214826</v>
      </c>
    </row>
    <row r="5937" spans="3:10" x14ac:dyDescent="0.25">
      <c r="C5937" s="7">
        <v>5926</v>
      </c>
      <c r="D5937" s="8">
        <f t="shared" si="555"/>
        <v>72.484618499999982</v>
      </c>
      <c r="E5937" s="8">
        <f t="shared" si="553"/>
        <v>30.520381499999999</v>
      </c>
      <c r="F5937" s="19">
        <f t="shared" si="556"/>
        <v>6.4358202274457597</v>
      </c>
      <c r="G5937" s="26">
        <f t="shared" si="554"/>
        <v>2.3307052512175563E-5</v>
      </c>
      <c r="H5937" s="27">
        <f>SUM($G$11:G5937)</f>
        <v>0.12601685067399479</v>
      </c>
      <c r="I5937" s="26">
        <f t="shared" si="552"/>
        <v>6.4358202274457597</v>
      </c>
      <c r="J5937" s="20">
        <f t="shared" si="557"/>
        <v>0.12601685067399479</v>
      </c>
    </row>
    <row r="5938" spans="3:10" x14ac:dyDescent="0.25">
      <c r="C5938" s="7">
        <v>5927</v>
      </c>
      <c r="D5938" s="8">
        <f t="shared" si="555"/>
        <v>72.479468249999982</v>
      </c>
      <c r="E5938" s="8">
        <f t="shared" si="553"/>
        <v>30.525531749999999</v>
      </c>
      <c r="F5938" s="19">
        <f t="shared" si="556"/>
        <v>6.4355915811990423</v>
      </c>
      <c r="G5938" s="26">
        <f t="shared" si="554"/>
        <v>2.3307880574368714E-5</v>
      </c>
      <c r="H5938" s="27">
        <f>SUM($G$11:G5938)</f>
        <v>0.12604015855456915</v>
      </c>
      <c r="I5938" s="26">
        <f t="shared" si="552"/>
        <v>6.4355915811990423</v>
      </c>
      <c r="J5938" s="20">
        <f t="shared" si="557"/>
        <v>0.12604015855456915</v>
      </c>
    </row>
    <row r="5939" spans="3:10" x14ac:dyDescent="0.25">
      <c r="C5939" s="7">
        <v>5928</v>
      </c>
      <c r="D5939" s="8">
        <f t="shared" si="555"/>
        <v>72.474317999999982</v>
      </c>
      <c r="E5939" s="8">
        <f t="shared" si="553"/>
        <v>30.530681999999999</v>
      </c>
      <c r="F5939" s="19">
        <f t="shared" si="556"/>
        <v>6.4353629268286019</v>
      </c>
      <c r="G5939" s="26">
        <f t="shared" si="554"/>
        <v>2.33087087248273E-5</v>
      </c>
      <c r="H5939" s="27">
        <f>SUM($G$11:G5939)</f>
        <v>0.12606346726329398</v>
      </c>
      <c r="I5939" s="26">
        <f t="shared" si="552"/>
        <v>6.4353629268286019</v>
      </c>
      <c r="J5939" s="20">
        <f t="shared" si="557"/>
        <v>0.12606346726329398</v>
      </c>
    </row>
    <row r="5940" spans="3:10" x14ac:dyDescent="0.25">
      <c r="C5940" s="7">
        <v>5929</v>
      </c>
      <c r="D5940" s="8">
        <f t="shared" si="555"/>
        <v>72.469167749999983</v>
      </c>
      <c r="E5940" s="8">
        <f t="shared" si="553"/>
        <v>30.535832249999999</v>
      </c>
      <c r="F5940" s="19">
        <f t="shared" si="556"/>
        <v>6.4351342643335725</v>
      </c>
      <c r="G5940" s="26">
        <f t="shared" si="554"/>
        <v>2.3309536963567008E-5</v>
      </c>
      <c r="H5940" s="27">
        <f>SUM($G$11:G5940)</f>
        <v>0.12608677680025754</v>
      </c>
      <c r="I5940" s="26">
        <f t="shared" si="552"/>
        <v>6.4351342643335725</v>
      </c>
      <c r="J5940" s="20">
        <f t="shared" si="557"/>
        <v>0.12608677680025754</v>
      </c>
    </row>
    <row r="5941" spans="3:10" x14ac:dyDescent="0.25">
      <c r="C5941" s="7">
        <v>5930</v>
      </c>
      <c r="D5941" s="8">
        <f t="shared" si="555"/>
        <v>72.464017499999983</v>
      </c>
      <c r="E5941" s="8">
        <f t="shared" si="553"/>
        <v>30.540982499999998</v>
      </c>
      <c r="F5941" s="19">
        <f t="shared" si="556"/>
        <v>6.4349055937130881</v>
      </c>
      <c r="G5941" s="26">
        <f t="shared" si="554"/>
        <v>2.3310365290603517E-5</v>
      </c>
      <c r="H5941" s="27">
        <f>SUM($G$11:G5941)</f>
        <v>0.12611008716554814</v>
      </c>
      <c r="I5941" s="26">
        <f t="shared" si="552"/>
        <v>6.4349055937130881</v>
      </c>
      <c r="J5941" s="20">
        <f t="shared" si="557"/>
        <v>0.12611008716554814</v>
      </c>
    </row>
    <row r="5942" spans="3:10" x14ac:dyDescent="0.25">
      <c r="C5942" s="7">
        <v>5931</v>
      </c>
      <c r="D5942" s="8">
        <f t="shared" si="555"/>
        <v>72.458867249999983</v>
      </c>
      <c r="E5942" s="8">
        <f t="shared" si="553"/>
        <v>30.546132749999998</v>
      </c>
      <c r="F5942" s="19">
        <f t="shared" si="556"/>
        <v>6.4346769149662819</v>
      </c>
      <c r="G5942" s="26">
        <f t="shared" si="554"/>
        <v>2.3311193705952524E-5</v>
      </c>
      <c r="H5942" s="27">
        <f>SUM($G$11:G5942)</f>
        <v>0.12613339835925411</v>
      </c>
      <c r="I5942" s="26">
        <f t="shared" si="552"/>
        <v>6.4346769149662819</v>
      </c>
      <c r="J5942" s="20">
        <f t="shared" si="557"/>
        <v>0.12613339835925411</v>
      </c>
    </row>
    <row r="5943" spans="3:10" x14ac:dyDescent="0.25">
      <c r="C5943" s="7">
        <v>5932</v>
      </c>
      <c r="D5943" s="8">
        <f t="shared" si="555"/>
        <v>72.453716999999983</v>
      </c>
      <c r="E5943" s="8">
        <f t="shared" si="553"/>
        <v>30.551282999999998</v>
      </c>
      <c r="F5943" s="19">
        <f t="shared" si="556"/>
        <v>6.4344482280922888</v>
      </c>
      <c r="G5943" s="26">
        <f t="shared" si="554"/>
        <v>2.3312022209629714E-5</v>
      </c>
      <c r="H5943" s="27">
        <f>SUM($G$11:G5943)</f>
        <v>0.12615671038146373</v>
      </c>
      <c r="I5943" s="26">
        <f t="shared" si="552"/>
        <v>6.4344482280922888</v>
      </c>
      <c r="J5943" s="20">
        <f t="shared" si="557"/>
        <v>0.12615671038146373</v>
      </c>
    </row>
    <row r="5944" spans="3:10" x14ac:dyDescent="0.25">
      <c r="C5944" s="7">
        <v>5933</v>
      </c>
      <c r="D5944" s="8">
        <f t="shared" si="555"/>
        <v>72.448566749999983</v>
      </c>
      <c r="E5944" s="8">
        <f t="shared" si="553"/>
        <v>30.556433250000001</v>
      </c>
      <c r="F5944" s="19">
        <f t="shared" si="556"/>
        <v>6.4342195330902401</v>
      </c>
      <c r="G5944" s="26">
        <f t="shared" si="554"/>
        <v>2.331285080165079E-5</v>
      </c>
      <c r="H5944" s="27">
        <f>SUM($G$11:G5944)</f>
        <v>0.12618002323226538</v>
      </c>
      <c r="I5944" s="26">
        <f t="shared" si="552"/>
        <v>6.4342195330902401</v>
      </c>
      <c r="J5944" s="20">
        <f t="shared" si="557"/>
        <v>0.12618002323226538</v>
      </c>
    </row>
    <row r="5945" spans="3:10" x14ac:dyDescent="0.25">
      <c r="C5945" s="7">
        <v>5934</v>
      </c>
      <c r="D5945" s="8">
        <f t="shared" si="555"/>
        <v>72.443416499999984</v>
      </c>
      <c r="E5945" s="8">
        <f t="shared" si="553"/>
        <v>30.561583500000001</v>
      </c>
      <c r="F5945" s="19">
        <f t="shared" si="556"/>
        <v>6.4339908299592707</v>
      </c>
      <c r="G5945" s="26">
        <f t="shared" si="554"/>
        <v>2.3313679482031457E-5</v>
      </c>
      <c r="H5945" s="27">
        <f>SUM($G$11:G5945)</f>
        <v>0.1262033369117474</v>
      </c>
      <c r="I5945" s="26">
        <f t="shared" si="552"/>
        <v>6.4339908299592707</v>
      </c>
      <c r="J5945" s="20">
        <f t="shared" si="557"/>
        <v>0.1262033369117474</v>
      </c>
    </row>
    <row r="5946" spans="3:10" x14ac:dyDescent="0.25">
      <c r="C5946" s="7">
        <v>5935</v>
      </c>
      <c r="D5946" s="8">
        <f t="shared" si="555"/>
        <v>72.438266249999984</v>
      </c>
      <c r="E5946" s="8">
        <f t="shared" si="553"/>
        <v>30.566733749999997</v>
      </c>
      <c r="F5946" s="19">
        <f t="shared" si="556"/>
        <v>6.4337621186985139</v>
      </c>
      <c r="G5946" s="26">
        <f t="shared" si="554"/>
        <v>2.3314508250787408E-5</v>
      </c>
      <c r="H5946" s="27">
        <f>SUM($G$11:G5946)</f>
        <v>0.1262266514199982</v>
      </c>
      <c r="I5946" s="26">
        <f t="shared" si="552"/>
        <v>6.4337621186985139</v>
      </c>
      <c r="J5946" s="20">
        <f t="shared" si="557"/>
        <v>0.1262266514199982</v>
      </c>
    </row>
    <row r="5947" spans="3:10" x14ac:dyDescent="0.25">
      <c r="C5947" s="7">
        <v>5936</v>
      </c>
      <c r="D5947" s="8">
        <f t="shared" si="555"/>
        <v>72.433115999999984</v>
      </c>
      <c r="E5947" s="8">
        <f t="shared" si="553"/>
        <v>30.571883999999997</v>
      </c>
      <c r="F5947" s="19">
        <f t="shared" si="556"/>
        <v>6.4335333993071018</v>
      </c>
      <c r="G5947" s="26">
        <f t="shared" si="554"/>
        <v>2.3315337107934364E-5</v>
      </c>
      <c r="H5947" s="27">
        <f>SUM($G$11:G5947)</f>
        <v>0.12624996675710612</v>
      </c>
      <c r="I5947" s="26">
        <f t="shared" si="552"/>
        <v>6.4335333993071018</v>
      </c>
      <c r="J5947" s="20">
        <f t="shared" si="557"/>
        <v>0.12624996675710612</v>
      </c>
    </row>
    <row r="5948" spans="3:10" x14ac:dyDescent="0.25">
      <c r="C5948" s="7">
        <v>5937</v>
      </c>
      <c r="D5948" s="8">
        <f t="shared" si="555"/>
        <v>72.427965749999984</v>
      </c>
      <c r="E5948" s="8">
        <f t="shared" si="553"/>
        <v>30.577034250000001</v>
      </c>
      <c r="F5948" s="19">
        <f t="shared" si="556"/>
        <v>6.4333046717841675</v>
      </c>
      <c r="G5948" s="26">
        <f t="shared" si="554"/>
        <v>2.3316166053488036E-5</v>
      </c>
      <c r="H5948" s="27">
        <f>SUM($G$11:G5948)</f>
        <v>0.12627328292315962</v>
      </c>
      <c r="I5948" s="26">
        <f t="shared" si="552"/>
        <v>6.4333046717841675</v>
      </c>
      <c r="J5948" s="20">
        <f t="shared" si="557"/>
        <v>0.12627328292315962</v>
      </c>
    </row>
    <row r="5949" spans="3:10" x14ac:dyDescent="0.25">
      <c r="C5949" s="7">
        <v>5938</v>
      </c>
      <c r="D5949" s="8">
        <f t="shared" si="555"/>
        <v>72.422815499999984</v>
      </c>
      <c r="E5949" s="8">
        <f t="shared" si="553"/>
        <v>30.5821845</v>
      </c>
      <c r="F5949" s="19">
        <f t="shared" si="556"/>
        <v>6.4330759361288425</v>
      </c>
      <c r="G5949" s="26">
        <f t="shared" si="554"/>
        <v>2.3316995087464138E-5</v>
      </c>
      <c r="H5949" s="27">
        <f>SUM($G$11:G5949)</f>
        <v>0.12629659991824707</v>
      </c>
      <c r="I5949" s="26">
        <f t="shared" si="552"/>
        <v>6.4330759361288425</v>
      </c>
      <c r="J5949" s="20">
        <f t="shared" si="557"/>
        <v>0.12629659991824707</v>
      </c>
    </row>
    <row r="5950" spans="3:10" x14ac:dyDescent="0.25">
      <c r="C5950" s="7">
        <v>5939</v>
      </c>
      <c r="D5950" s="8">
        <f t="shared" si="555"/>
        <v>72.417665249999985</v>
      </c>
      <c r="E5950" s="8">
        <f t="shared" si="553"/>
        <v>30.587334749999997</v>
      </c>
      <c r="F5950" s="19">
        <f t="shared" si="556"/>
        <v>6.4328471923402626</v>
      </c>
      <c r="G5950" s="26">
        <f t="shared" si="554"/>
        <v>2.3317824209878387E-5</v>
      </c>
      <c r="H5950" s="27">
        <f>SUM($G$11:G5950)</f>
        <v>0.12631991774245696</v>
      </c>
      <c r="I5950" s="26">
        <f t="shared" si="552"/>
        <v>6.4328471923402626</v>
      </c>
      <c r="J5950" s="20">
        <f t="shared" si="557"/>
        <v>0.12631991774245696</v>
      </c>
    </row>
    <row r="5951" spans="3:10" x14ac:dyDescent="0.25">
      <c r="C5951" s="7">
        <v>5940</v>
      </c>
      <c r="D5951" s="8">
        <f t="shared" si="555"/>
        <v>72.412514999999985</v>
      </c>
      <c r="E5951" s="8">
        <f t="shared" si="553"/>
        <v>30.592485</v>
      </c>
      <c r="F5951" s="19">
        <f t="shared" si="556"/>
        <v>6.4326184404175564</v>
      </c>
      <c r="G5951" s="26">
        <f t="shared" si="554"/>
        <v>2.3318653420746519E-5</v>
      </c>
      <c r="H5951" s="27">
        <f>SUM($G$11:G5951)</f>
        <v>0.12634323639587772</v>
      </c>
      <c r="I5951" s="26">
        <f t="shared" si="552"/>
        <v>6.4326184404175564</v>
      </c>
      <c r="J5951" s="20">
        <f t="shared" si="557"/>
        <v>0.12634323639587772</v>
      </c>
    </row>
    <row r="5952" spans="3:10" x14ac:dyDescent="0.25">
      <c r="C5952" s="7">
        <v>5941</v>
      </c>
      <c r="D5952" s="8">
        <f t="shared" si="555"/>
        <v>72.407364749999985</v>
      </c>
      <c r="E5952" s="8">
        <f t="shared" si="553"/>
        <v>30.59763525</v>
      </c>
      <c r="F5952" s="19">
        <f t="shared" si="556"/>
        <v>6.4323896803598579</v>
      </c>
      <c r="G5952" s="26">
        <f t="shared" si="554"/>
        <v>2.3319482720084254E-5</v>
      </c>
      <c r="H5952" s="27">
        <f>SUM($G$11:G5952)</f>
        <v>0.1263665558785978</v>
      </c>
      <c r="I5952" s="26">
        <f t="shared" si="552"/>
        <v>6.4323896803598579</v>
      </c>
      <c r="J5952" s="20">
        <f t="shared" si="557"/>
        <v>0.1263665558785978</v>
      </c>
    </row>
    <row r="5953" spans="3:10" x14ac:dyDescent="0.25">
      <c r="C5953" s="7">
        <v>5942</v>
      </c>
      <c r="D5953" s="8">
        <f t="shared" si="555"/>
        <v>72.402214499999985</v>
      </c>
      <c r="E5953" s="8">
        <f t="shared" si="553"/>
        <v>30.6027855</v>
      </c>
      <c r="F5953" s="19">
        <f t="shared" si="556"/>
        <v>6.4321609121662986</v>
      </c>
      <c r="G5953" s="26">
        <f t="shared" si="554"/>
        <v>2.3320312107907329E-5</v>
      </c>
      <c r="H5953" s="27">
        <f>SUM($G$11:G5953)</f>
        <v>0.12638987619070571</v>
      </c>
      <c r="I5953" s="26">
        <f t="shared" si="552"/>
        <v>6.4321609121662986</v>
      </c>
      <c r="J5953" s="20">
        <f t="shared" si="557"/>
        <v>0.12638987619070571</v>
      </c>
    </row>
    <row r="5954" spans="3:10" x14ac:dyDescent="0.25">
      <c r="C5954" s="7">
        <v>5943</v>
      </c>
      <c r="D5954" s="8">
        <f t="shared" si="555"/>
        <v>72.397064249999985</v>
      </c>
      <c r="E5954" s="8">
        <f t="shared" si="553"/>
        <v>30.607935749999996</v>
      </c>
      <c r="F5954" s="19">
        <f t="shared" si="556"/>
        <v>6.4319321358360115</v>
      </c>
      <c r="G5954" s="26">
        <f t="shared" si="554"/>
        <v>2.3321141584231477E-5</v>
      </c>
      <c r="H5954" s="27">
        <f>SUM($G$11:G5954)</f>
        <v>0.12641319733228995</v>
      </c>
      <c r="I5954" s="26">
        <f t="shared" si="552"/>
        <v>6.4319321358360115</v>
      </c>
      <c r="J5954" s="20">
        <f t="shared" si="557"/>
        <v>0.12641319733228995</v>
      </c>
    </row>
    <row r="5955" spans="3:10" x14ac:dyDescent="0.25">
      <c r="C5955" s="7">
        <v>5944</v>
      </c>
      <c r="D5955" s="8">
        <f t="shared" si="555"/>
        <v>72.391913999999986</v>
      </c>
      <c r="E5955" s="8">
        <f t="shared" si="553"/>
        <v>30.613085999999999</v>
      </c>
      <c r="F5955" s="19">
        <f t="shared" si="556"/>
        <v>6.4317033513681263</v>
      </c>
      <c r="G5955" s="26">
        <f t="shared" si="554"/>
        <v>2.3321971149072444E-5</v>
      </c>
      <c r="H5955" s="27">
        <f>SUM($G$11:G5955)</f>
        <v>0.12643651930343902</v>
      </c>
      <c r="I5955" s="26">
        <f t="shared" si="552"/>
        <v>6.4317033513681263</v>
      </c>
      <c r="J5955" s="20">
        <f t="shared" si="557"/>
        <v>0.12643651930343902</v>
      </c>
    </row>
    <row r="5956" spans="3:10" x14ac:dyDescent="0.25">
      <c r="C5956" s="7">
        <v>5945</v>
      </c>
      <c r="D5956" s="8">
        <f t="shared" si="555"/>
        <v>72.386763749999986</v>
      </c>
      <c r="E5956" s="8">
        <f t="shared" si="553"/>
        <v>30.618236249999999</v>
      </c>
      <c r="F5956" s="19">
        <f t="shared" si="556"/>
        <v>6.431474558761777</v>
      </c>
      <c r="G5956" s="26">
        <f t="shared" si="554"/>
        <v>2.3322800802445966E-5</v>
      </c>
      <c r="H5956" s="27">
        <f>SUM($G$11:G5956)</f>
        <v>0.12645984210424147</v>
      </c>
      <c r="I5956" s="26">
        <f t="shared" si="552"/>
        <v>6.431474558761777</v>
      </c>
      <c r="J5956" s="20">
        <f t="shared" si="557"/>
        <v>0.12645984210424147</v>
      </c>
    </row>
    <row r="5957" spans="3:10" x14ac:dyDescent="0.25">
      <c r="C5957" s="7">
        <v>5946</v>
      </c>
      <c r="D5957" s="8">
        <f t="shared" si="555"/>
        <v>72.381613499999986</v>
      </c>
      <c r="E5957" s="8">
        <f t="shared" si="553"/>
        <v>30.623386499999999</v>
      </c>
      <c r="F5957" s="19">
        <f t="shared" si="556"/>
        <v>6.4312457580160931</v>
      </c>
      <c r="G5957" s="26">
        <f t="shared" si="554"/>
        <v>2.3323630544367797E-5</v>
      </c>
      <c r="H5957" s="27">
        <f>SUM($G$11:G5957)</f>
        <v>0.12648316573478582</v>
      </c>
      <c r="I5957" s="26">
        <f t="shared" si="552"/>
        <v>6.4312457580160931</v>
      </c>
      <c r="J5957" s="20">
        <f t="shared" si="557"/>
        <v>0.12648316573478582</v>
      </c>
    </row>
    <row r="5958" spans="3:10" x14ac:dyDescent="0.25">
      <c r="C5958" s="7">
        <v>5947</v>
      </c>
      <c r="D5958" s="8">
        <f t="shared" si="555"/>
        <v>72.376463249999972</v>
      </c>
      <c r="E5958" s="8">
        <f t="shared" si="553"/>
        <v>30.628536750000002</v>
      </c>
      <c r="F5958" s="19">
        <f t="shared" si="556"/>
        <v>6.4310169491302061</v>
      </c>
      <c r="G5958" s="26">
        <f t="shared" si="554"/>
        <v>2.3324460374853693E-5</v>
      </c>
      <c r="H5958" s="27">
        <f>SUM($G$11:G5958)</f>
        <v>0.12650649019516066</v>
      </c>
      <c r="I5958" s="26">
        <f t="shared" si="552"/>
        <v>6.4310169491302061</v>
      </c>
      <c r="J5958" s="20">
        <f t="shared" si="557"/>
        <v>0.12650649019516066</v>
      </c>
    </row>
    <row r="5959" spans="3:10" x14ac:dyDescent="0.25">
      <c r="C5959" s="7">
        <v>5948</v>
      </c>
      <c r="D5959" s="8">
        <f t="shared" si="555"/>
        <v>72.371312999999986</v>
      </c>
      <c r="E5959" s="8">
        <f t="shared" si="553"/>
        <v>30.633686999999998</v>
      </c>
      <c r="F5959" s="19">
        <f t="shared" si="556"/>
        <v>6.430788132103249</v>
      </c>
      <c r="G5959" s="26">
        <f t="shared" si="554"/>
        <v>2.33252902939194E-5</v>
      </c>
      <c r="H5959" s="27">
        <f>SUM($G$11:G5959)</f>
        <v>0.12652981548545458</v>
      </c>
      <c r="I5959" s="26">
        <f t="shared" si="552"/>
        <v>6.430788132103249</v>
      </c>
      <c r="J5959" s="20">
        <f t="shared" si="557"/>
        <v>0.12652981548545458</v>
      </c>
    </row>
    <row r="5960" spans="3:10" x14ac:dyDescent="0.25">
      <c r="C5960" s="7">
        <v>5949</v>
      </c>
      <c r="D5960" s="8">
        <f t="shared" si="555"/>
        <v>72.366162749999987</v>
      </c>
      <c r="E5960" s="8">
        <f t="shared" si="553"/>
        <v>30.638837249999998</v>
      </c>
      <c r="F5960" s="19">
        <f t="shared" si="556"/>
        <v>6.4305593069343505</v>
      </c>
      <c r="G5960" s="26">
        <f t="shared" si="554"/>
        <v>2.3326120301580689E-5</v>
      </c>
      <c r="H5960" s="27">
        <f>SUM($G$11:G5960)</f>
        <v>0.12655314160575618</v>
      </c>
      <c r="I5960" s="26">
        <f t="shared" si="552"/>
        <v>6.4305593069343505</v>
      </c>
      <c r="J5960" s="20">
        <f t="shared" si="557"/>
        <v>0.12655314160575618</v>
      </c>
    </row>
    <row r="5961" spans="3:10" x14ac:dyDescent="0.25">
      <c r="C5961" s="7">
        <v>5950</v>
      </c>
      <c r="D5961" s="8">
        <f t="shared" si="555"/>
        <v>72.361012499999987</v>
      </c>
      <c r="E5961" s="8">
        <f t="shared" si="553"/>
        <v>30.643987499999998</v>
      </c>
      <c r="F5961" s="19">
        <f t="shared" si="556"/>
        <v>6.4303304736226421</v>
      </c>
      <c r="G5961" s="26">
        <f t="shared" si="554"/>
        <v>2.3326950397853315E-5</v>
      </c>
      <c r="H5961" s="27">
        <f>SUM($G$11:G5961)</f>
        <v>0.12657646855615404</v>
      </c>
      <c r="I5961" s="26">
        <f t="shared" si="552"/>
        <v>6.4303304736226421</v>
      </c>
      <c r="J5961" s="20">
        <f t="shared" si="557"/>
        <v>0.12657646855615404</v>
      </c>
    </row>
    <row r="5962" spans="3:10" x14ac:dyDescent="0.25">
      <c r="C5962" s="7">
        <v>5951</v>
      </c>
      <c r="D5962" s="8">
        <f t="shared" si="555"/>
        <v>72.355862249999973</v>
      </c>
      <c r="E5962" s="8">
        <f t="shared" si="553"/>
        <v>30.649137750000001</v>
      </c>
      <c r="F5962" s="19">
        <f t="shared" si="556"/>
        <v>6.4301016321672542</v>
      </c>
      <c r="G5962" s="26">
        <f t="shared" si="554"/>
        <v>2.3327780582753053E-5</v>
      </c>
      <c r="H5962" s="27">
        <f>SUM($G$11:G5962)</f>
        <v>0.12659979633673679</v>
      </c>
      <c r="I5962" s="26">
        <f t="shared" si="552"/>
        <v>6.4301016321672542</v>
      </c>
      <c r="J5962" s="20">
        <f t="shared" si="557"/>
        <v>0.12659979633673679</v>
      </c>
    </row>
    <row r="5963" spans="3:10" x14ac:dyDescent="0.25">
      <c r="C5963" s="7">
        <v>5952</v>
      </c>
      <c r="D5963" s="8">
        <f t="shared" si="555"/>
        <v>72.350711999999987</v>
      </c>
      <c r="E5963" s="8">
        <f t="shared" si="553"/>
        <v>30.654287999999998</v>
      </c>
      <c r="F5963" s="19">
        <f t="shared" si="556"/>
        <v>6.4298727825673181</v>
      </c>
      <c r="G5963" s="26">
        <f t="shared" si="554"/>
        <v>2.3328610856295669E-5</v>
      </c>
      <c r="H5963" s="27">
        <f>SUM($G$11:G5963)</f>
        <v>0.12662312494759309</v>
      </c>
      <c r="I5963" s="26">
        <f t="shared" ref="I5963:I6026" si="558">IF($H$7&gt;=H5963,F5963,"")</f>
        <v>6.4298727825673181</v>
      </c>
      <c r="J5963" s="20">
        <f t="shared" si="557"/>
        <v>0.12662312494759309</v>
      </c>
    </row>
    <row r="5964" spans="3:10" x14ac:dyDescent="0.25">
      <c r="C5964" s="7">
        <v>5953</v>
      </c>
      <c r="D5964" s="8">
        <f t="shared" si="555"/>
        <v>72.345561749999987</v>
      </c>
      <c r="E5964" s="8">
        <f t="shared" ref="E5964:E6027" si="559">C5964*$D$3*9.81*$D$8</f>
        <v>30.659438249999997</v>
      </c>
      <c r="F5964" s="19">
        <f t="shared" si="556"/>
        <v>6.4296439248219643</v>
      </c>
      <c r="G5964" s="26">
        <f t="shared" ref="G5964:G6027" si="560">$D$8/F5964</f>
        <v>2.3329441218496942E-5</v>
      </c>
      <c r="H5964" s="27">
        <f>SUM($G$11:G5964)</f>
        <v>0.12664645438881159</v>
      </c>
      <c r="I5964" s="26">
        <f t="shared" si="558"/>
        <v>6.4296439248219643</v>
      </c>
      <c r="J5964" s="20">
        <f t="shared" si="557"/>
        <v>0.12664645438881159</v>
      </c>
    </row>
    <row r="5965" spans="3:10" x14ac:dyDescent="0.25">
      <c r="C5965" s="7">
        <v>5954</v>
      </c>
      <c r="D5965" s="8">
        <f t="shared" ref="D5965:D6028" si="561">$D$11-E5965</f>
        <v>72.340411499999988</v>
      </c>
      <c r="E5965" s="8">
        <f t="shared" si="559"/>
        <v>30.664588499999997</v>
      </c>
      <c r="F5965" s="19">
        <f t="shared" ref="F5965:F6028" si="562">SQRT(2*D5965/$D$3)</f>
        <v>6.4294150589303216</v>
      </c>
      <c r="G5965" s="26">
        <f t="shared" si="560"/>
        <v>2.3330271669372652E-5</v>
      </c>
      <c r="H5965" s="27">
        <f>SUM($G$11:G5965)</f>
        <v>0.12666978466048096</v>
      </c>
      <c r="I5965" s="26">
        <f t="shared" si="558"/>
        <v>6.4294150589303216</v>
      </c>
      <c r="J5965" s="20">
        <f t="shared" ref="J5965:J6028" si="563">IF(I5965="","",H5965)</f>
        <v>0.12666978466048096</v>
      </c>
    </row>
    <row r="5966" spans="3:10" x14ac:dyDescent="0.25">
      <c r="C5966" s="7">
        <v>5955</v>
      </c>
      <c r="D5966" s="8">
        <f t="shared" si="561"/>
        <v>72.335261249999974</v>
      </c>
      <c r="E5966" s="8">
        <f t="shared" si="559"/>
        <v>30.66973875</v>
      </c>
      <c r="F5966" s="19">
        <f t="shared" si="562"/>
        <v>6.4291861848915204</v>
      </c>
      <c r="G5966" s="26">
        <f t="shared" si="560"/>
        <v>2.3331102208938586E-5</v>
      </c>
      <c r="H5966" s="27">
        <f>SUM($G$11:G5966)</f>
        <v>0.12669311576268991</v>
      </c>
      <c r="I5966" s="26">
        <f t="shared" si="558"/>
        <v>6.4291861848915204</v>
      </c>
      <c r="J5966" s="20">
        <f t="shared" si="563"/>
        <v>0.12669311576268991</v>
      </c>
    </row>
    <row r="5967" spans="3:10" x14ac:dyDescent="0.25">
      <c r="C5967" s="7">
        <v>5956</v>
      </c>
      <c r="D5967" s="8">
        <f t="shared" si="561"/>
        <v>72.330110999999988</v>
      </c>
      <c r="E5967" s="8">
        <f t="shared" si="559"/>
        <v>30.674889</v>
      </c>
      <c r="F5967" s="19">
        <f t="shared" si="562"/>
        <v>6.428957302704692</v>
      </c>
      <c r="G5967" s="26">
        <f t="shared" si="560"/>
        <v>2.3331932837210523E-5</v>
      </c>
      <c r="H5967" s="27">
        <f>SUM($G$11:G5967)</f>
        <v>0.12671644769552712</v>
      </c>
      <c r="I5967" s="26">
        <f t="shared" si="558"/>
        <v>6.428957302704692</v>
      </c>
      <c r="J5967" s="20">
        <f t="shared" si="563"/>
        <v>0.12671644769552712</v>
      </c>
    </row>
    <row r="5968" spans="3:10" x14ac:dyDescent="0.25">
      <c r="C5968" s="7">
        <v>5957</v>
      </c>
      <c r="D5968" s="8">
        <f t="shared" si="561"/>
        <v>72.324960749999988</v>
      </c>
      <c r="E5968" s="8">
        <f t="shared" si="559"/>
        <v>30.680039249999997</v>
      </c>
      <c r="F5968" s="19">
        <f t="shared" si="562"/>
        <v>6.4287284123689652</v>
      </c>
      <c r="G5968" s="26">
        <f t="shared" si="560"/>
        <v>2.3332763554204255E-5</v>
      </c>
      <c r="H5968" s="27">
        <f>SUM($G$11:G5968)</f>
        <v>0.12673978045908132</v>
      </c>
      <c r="I5968" s="26">
        <f t="shared" si="558"/>
        <v>6.4287284123689652</v>
      </c>
      <c r="J5968" s="20">
        <f t="shared" si="563"/>
        <v>0.12673978045908132</v>
      </c>
    </row>
    <row r="5969" spans="3:10" x14ac:dyDescent="0.25">
      <c r="C5969" s="7">
        <v>5958</v>
      </c>
      <c r="D5969" s="8">
        <f t="shared" si="561"/>
        <v>72.319810499999988</v>
      </c>
      <c r="E5969" s="8">
        <f t="shared" si="559"/>
        <v>30.6851895</v>
      </c>
      <c r="F5969" s="19">
        <f t="shared" si="562"/>
        <v>6.4284995138834686</v>
      </c>
      <c r="G5969" s="26">
        <f t="shared" si="560"/>
        <v>2.3333594359935589E-5</v>
      </c>
      <c r="H5969" s="27">
        <f>SUM($G$11:G5969)</f>
        <v>0.12676311405344126</v>
      </c>
      <c r="I5969" s="26">
        <f t="shared" si="558"/>
        <v>6.4284995138834686</v>
      </c>
      <c r="J5969" s="20">
        <f t="shared" si="563"/>
        <v>0.12676311405344126</v>
      </c>
    </row>
    <row r="5970" spans="3:10" x14ac:dyDescent="0.25">
      <c r="C5970" s="7">
        <v>5959</v>
      </c>
      <c r="D5970" s="8">
        <f t="shared" si="561"/>
        <v>72.314660249999974</v>
      </c>
      <c r="E5970" s="8">
        <f t="shared" si="559"/>
        <v>30.69033975</v>
      </c>
      <c r="F5970" s="19">
        <f t="shared" si="562"/>
        <v>6.4282706072473319</v>
      </c>
      <c r="G5970" s="26">
        <f t="shared" si="560"/>
        <v>2.3334425254420322E-5</v>
      </c>
      <c r="H5970" s="27">
        <f>SUM($G$11:G5970)</f>
        <v>0.12678644847869569</v>
      </c>
      <c r="I5970" s="26">
        <f t="shared" si="558"/>
        <v>6.4282706072473319</v>
      </c>
      <c r="J5970" s="20">
        <f t="shared" si="563"/>
        <v>0.12678644847869569</v>
      </c>
    </row>
    <row r="5971" spans="3:10" x14ac:dyDescent="0.25">
      <c r="C5971" s="7">
        <v>5960</v>
      </c>
      <c r="D5971" s="8">
        <f t="shared" si="561"/>
        <v>72.309509999999989</v>
      </c>
      <c r="E5971" s="8">
        <f t="shared" si="559"/>
        <v>30.695489999999999</v>
      </c>
      <c r="F5971" s="19">
        <f t="shared" si="562"/>
        <v>6.4280416924596873</v>
      </c>
      <c r="G5971" s="26">
        <f t="shared" si="560"/>
        <v>2.3335256237674239E-5</v>
      </c>
      <c r="H5971" s="27">
        <f>SUM($G$11:G5971)</f>
        <v>0.12680978373493337</v>
      </c>
      <c r="I5971" s="26">
        <f t="shared" si="558"/>
        <v>6.4280416924596873</v>
      </c>
      <c r="J5971" s="20">
        <f t="shared" si="563"/>
        <v>0.12680978373493337</v>
      </c>
    </row>
    <row r="5972" spans="3:10" x14ac:dyDescent="0.25">
      <c r="C5972" s="7">
        <v>5961</v>
      </c>
      <c r="D5972" s="8">
        <f t="shared" si="561"/>
        <v>72.304359749999989</v>
      </c>
      <c r="E5972" s="8">
        <f t="shared" si="559"/>
        <v>30.700640249999996</v>
      </c>
      <c r="F5972" s="19">
        <f t="shared" si="562"/>
        <v>6.4278127695196599</v>
      </c>
      <c r="G5972" s="26">
        <f t="shared" si="560"/>
        <v>2.3336087309713168E-5</v>
      </c>
      <c r="H5972" s="27">
        <f>SUM($G$11:G5972)</f>
        <v>0.12683311982224307</v>
      </c>
      <c r="I5972" s="26">
        <f t="shared" si="558"/>
        <v>6.4278127695196599</v>
      </c>
      <c r="J5972" s="20">
        <f t="shared" si="563"/>
        <v>0.12683311982224307</v>
      </c>
    </row>
    <row r="5973" spans="3:10" x14ac:dyDescent="0.25">
      <c r="C5973" s="7">
        <v>5962</v>
      </c>
      <c r="D5973" s="8">
        <f t="shared" si="561"/>
        <v>72.299209499999989</v>
      </c>
      <c r="E5973" s="8">
        <f t="shared" si="559"/>
        <v>30.705790499999999</v>
      </c>
      <c r="F5973" s="19">
        <f t="shared" si="562"/>
        <v>6.4275838384263801</v>
      </c>
      <c r="G5973" s="26">
        <f t="shared" si="560"/>
        <v>2.3336918470552914E-5</v>
      </c>
      <c r="H5973" s="27">
        <f>SUM($G$11:G5973)</f>
        <v>0.12685645674071364</v>
      </c>
      <c r="I5973" s="26">
        <f t="shared" si="558"/>
        <v>6.4275838384263801</v>
      </c>
      <c r="J5973" s="20">
        <f t="shared" si="563"/>
        <v>0.12685645674071364</v>
      </c>
    </row>
    <row r="5974" spans="3:10" x14ac:dyDescent="0.25">
      <c r="C5974" s="7">
        <v>5963</v>
      </c>
      <c r="D5974" s="8">
        <f t="shared" si="561"/>
        <v>72.294059249999975</v>
      </c>
      <c r="E5974" s="8">
        <f t="shared" si="559"/>
        <v>30.710940749999999</v>
      </c>
      <c r="F5974" s="19">
        <f t="shared" si="562"/>
        <v>6.427354899178976</v>
      </c>
      <c r="G5974" s="26">
        <f t="shared" si="560"/>
        <v>2.3337749720209295E-5</v>
      </c>
      <c r="H5974" s="27">
        <f>SUM($G$11:G5974)</f>
        <v>0.12687979449043385</v>
      </c>
      <c r="I5974" s="26">
        <f t="shared" si="558"/>
        <v>6.427354899178976</v>
      </c>
      <c r="J5974" s="20">
        <f t="shared" si="563"/>
        <v>0.12687979449043385</v>
      </c>
    </row>
    <row r="5975" spans="3:10" x14ac:dyDescent="0.25">
      <c r="C5975" s="7">
        <v>5964</v>
      </c>
      <c r="D5975" s="8">
        <f t="shared" si="561"/>
        <v>72.28890899999999</v>
      </c>
      <c r="E5975" s="8">
        <f t="shared" si="559"/>
        <v>30.716090999999999</v>
      </c>
      <c r="F5975" s="19">
        <f t="shared" si="562"/>
        <v>6.4271259517765786</v>
      </c>
      <c r="G5975" s="26">
        <f t="shared" si="560"/>
        <v>2.3338581058698121E-5</v>
      </c>
      <c r="H5975" s="27">
        <f>SUM($G$11:G5975)</f>
        <v>0.12690313307149254</v>
      </c>
      <c r="I5975" s="26">
        <f t="shared" si="558"/>
        <v>6.4271259517765786</v>
      </c>
      <c r="J5975" s="20">
        <f t="shared" si="563"/>
        <v>0.12690313307149254</v>
      </c>
    </row>
    <row r="5976" spans="3:10" x14ac:dyDescent="0.25">
      <c r="C5976" s="7">
        <v>5965</v>
      </c>
      <c r="D5976" s="8">
        <f t="shared" si="561"/>
        <v>72.283758749999976</v>
      </c>
      <c r="E5976" s="8">
        <f t="shared" si="559"/>
        <v>30.721241250000002</v>
      </c>
      <c r="F5976" s="19">
        <f t="shared" si="562"/>
        <v>6.4268969962183142</v>
      </c>
      <c r="G5976" s="26">
        <f t="shared" si="560"/>
        <v>2.3339412486035222E-5</v>
      </c>
      <c r="H5976" s="27">
        <f>SUM($G$11:G5976)</f>
        <v>0.12692647248397856</v>
      </c>
      <c r="I5976" s="26">
        <f t="shared" si="558"/>
        <v>6.4268969962183142</v>
      </c>
      <c r="J5976" s="20">
        <f t="shared" si="563"/>
        <v>0.12692647248397856</v>
      </c>
    </row>
    <row r="5977" spans="3:10" x14ac:dyDescent="0.25">
      <c r="C5977" s="7">
        <v>5966</v>
      </c>
      <c r="D5977" s="8">
        <f t="shared" si="561"/>
        <v>72.27860849999999</v>
      </c>
      <c r="E5977" s="8">
        <f t="shared" si="559"/>
        <v>30.726391499999998</v>
      </c>
      <c r="F5977" s="19">
        <f t="shared" si="562"/>
        <v>6.4266680325033123</v>
      </c>
      <c r="G5977" s="26">
        <f t="shared" si="560"/>
        <v>2.3340244002236422E-5</v>
      </c>
      <c r="H5977" s="27">
        <f>SUM($G$11:G5977)</f>
        <v>0.12694981272798081</v>
      </c>
      <c r="I5977" s="26">
        <f t="shared" si="558"/>
        <v>6.4266680325033123</v>
      </c>
      <c r="J5977" s="20">
        <f t="shared" si="563"/>
        <v>0.12694981272798081</v>
      </c>
    </row>
    <row r="5978" spans="3:10" x14ac:dyDescent="0.25">
      <c r="C5978" s="7">
        <v>5967</v>
      </c>
      <c r="D5978" s="8">
        <f t="shared" si="561"/>
        <v>72.273458249999976</v>
      </c>
      <c r="E5978" s="8">
        <f t="shared" si="559"/>
        <v>30.731541749999998</v>
      </c>
      <c r="F5978" s="19">
        <f t="shared" si="562"/>
        <v>6.4264390606306989</v>
      </c>
      <c r="G5978" s="26">
        <f t="shared" si="560"/>
        <v>2.3341075607317562E-5</v>
      </c>
      <c r="H5978" s="27">
        <f>SUM($G$11:G5978)</f>
        <v>0.12697315380358812</v>
      </c>
      <c r="I5978" s="26">
        <f t="shared" si="558"/>
        <v>6.4264390606306989</v>
      </c>
      <c r="J5978" s="20">
        <f t="shared" si="563"/>
        <v>0.12697315380358812</v>
      </c>
    </row>
    <row r="5979" spans="3:10" x14ac:dyDescent="0.25">
      <c r="C5979" s="7">
        <v>5968</v>
      </c>
      <c r="D5979" s="8">
        <f t="shared" si="561"/>
        <v>72.26830799999999</v>
      </c>
      <c r="E5979" s="8">
        <f t="shared" si="559"/>
        <v>30.736691999999998</v>
      </c>
      <c r="F5979" s="19">
        <f t="shared" si="562"/>
        <v>6.4262100805996063</v>
      </c>
      <c r="G5979" s="26">
        <f t="shared" si="560"/>
        <v>2.3341907301294458E-5</v>
      </c>
      <c r="H5979" s="27">
        <f>SUM($G$11:G5979)</f>
        <v>0.12699649571088942</v>
      </c>
      <c r="I5979" s="26">
        <f t="shared" si="558"/>
        <v>6.4262100805996063</v>
      </c>
      <c r="J5979" s="20">
        <f t="shared" si="563"/>
        <v>0.12699649571088942</v>
      </c>
    </row>
    <row r="5980" spans="3:10" x14ac:dyDescent="0.25">
      <c r="C5980" s="7">
        <v>5969</v>
      </c>
      <c r="D5980" s="8">
        <f t="shared" si="561"/>
        <v>72.263157749999976</v>
      </c>
      <c r="E5980" s="8">
        <f t="shared" si="559"/>
        <v>30.741842250000001</v>
      </c>
      <c r="F5980" s="19">
        <f t="shared" si="562"/>
        <v>6.4259810924091569</v>
      </c>
      <c r="G5980" s="26">
        <f t="shared" si="560"/>
        <v>2.3342739084182968E-5</v>
      </c>
      <c r="H5980" s="27">
        <f>SUM($G$11:G5980)</f>
        <v>0.12701983844997361</v>
      </c>
      <c r="I5980" s="26">
        <f t="shared" si="558"/>
        <v>6.4259810924091569</v>
      </c>
      <c r="J5980" s="20">
        <f t="shared" si="563"/>
        <v>0.12701983844997361</v>
      </c>
    </row>
    <row r="5981" spans="3:10" x14ac:dyDescent="0.25">
      <c r="C5981" s="7">
        <v>5970</v>
      </c>
      <c r="D5981" s="8">
        <f t="shared" si="561"/>
        <v>72.258007499999991</v>
      </c>
      <c r="E5981" s="8">
        <f t="shared" si="559"/>
        <v>30.746992499999998</v>
      </c>
      <c r="F5981" s="19">
        <f t="shared" si="562"/>
        <v>6.4257520960584831</v>
      </c>
      <c r="G5981" s="26">
        <f t="shared" si="560"/>
        <v>2.3343570955998921E-5</v>
      </c>
      <c r="H5981" s="27">
        <f>SUM($G$11:G5981)</f>
        <v>0.1270431820209296</v>
      </c>
      <c r="I5981" s="26">
        <f t="shared" si="558"/>
        <v>6.4257520960584831</v>
      </c>
      <c r="J5981" s="20">
        <f t="shared" si="563"/>
        <v>0.1270431820209296</v>
      </c>
    </row>
    <row r="5982" spans="3:10" x14ac:dyDescent="0.25">
      <c r="C5982" s="7">
        <v>5971</v>
      </c>
      <c r="D5982" s="8">
        <f t="shared" si="561"/>
        <v>72.252857249999977</v>
      </c>
      <c r="E5982" s="8">
        <f t="shared" si="559"/>
        <v>30.752142749999997</v>
      </c>
      <c r="F5982" s="19">
        <f t="shared" si="562"/>
        <v>6.4255230915467099</v>
      </c>
      <c r="G5982" s="26">
        <f t="shared" si="560"/>
        <v>2.334440291675817E-5</v>
      </c>
      <c r="H5982" s="27">
        <f>SUM($G$11:G5982)</f>
        <v>0.12706652642384636</v>
      </c>
      <c r="I5982" s="26">
        <f t="shared" si="558"/>
        <v>6.4255230915467099</v>
      </c>
      <c r="J5982" s="20">
        <f t="shared" si="563"/>
        <v>0.12706652642384636</v>
      </c>
    </row>
    <row r="5983" spans="3:10" x14ac:dyDescent="0.25">
      <c r="C5983" s="7">
        <v>5972</v>
      </c>
      <c r="D5983" s="8">
        <f t="shared" si="561"/>
        <v>72.247706999999977</v>
      </c>
      <c r="E5983" s="8">
        <f t="shared" si="559"/>
        <v>30.757293000000001</v>
      </c>
      <c r="F5983" s="19">
        <f t="shared" si="562"/>
        <v>6.4252940788729651</v>
      </c>
      <c r="G5983" s="26">
        <f t="shared" si="560"/>
        <v>2.3345234966476568E-5</v>
      </c>
      <c r="H5983" s="27">
        <f>SUM($G$11:G5983)</f>
        <v>0.12708987165881283</v>
      </c>
      <c r="I5983" s="26">
        <f t="shared" si="558"/>
        <v>6.4252940788729651</v>
      </c>
      <c r="J5983" s="20">
        <f t="shared" si="563"/>
        <v>0.12708987165881283</v>
      </c>
    </row>
    <row r="5984" spans="3:10" x14ac:dyDescent="0.25">
      <c r="C5984" s="7">
        <v>5973</v>
      </c>
      <c r="D5984" s="8">
        <f t="shared" si="561"/>
        <v>72.242556749999977</v>
      </c>
      <c r="E5984" s="8">
        <f t="shared" si="559"/>
        <v>30.76244325</v>
      </c>
      <c r="F5984" s="19">
        <f t="shared" si="562"/>
        <v>6.4250650580363766</v>
      </c>
      <c r="G5984" s="26">
        <f t="shared" si="560"/>
        <v>2.3346067105169962E-5</v>
      </c>
      <c r="H5984" s="27">
        <f>SUM($G$11:G5984)</f>
        <v>0.12711321772591799</v>
      </c>
      <c r="I5984" s="26">
        <f t="shared" si="558"/>
        <v>6.4250650580363766</v>
      </c>
      <c r="J5984" s="20">
        <f t="shared" si="563"/>
        <v>0.12711321772591799</v>
      </c>
    </row>
    <row r="5985" spans="3:10" x14ac:dyDescent="0.25">
      <c r="C5985" s="7">
        <v>5974</v>
      </c>
      <c r="D5985" s="8">
        <f t="shared" si="561"/>
        <v>72.237406499999977</v>
      </c>
      <c r="E5985" s="8">
        <f t="shared" si="559"/>
        <v>30.7675935</v>
      </c>
      <c r="F5985" s="19">
        <f t="shared" si="562"/>
        <v>6.4248360290360704</v>
      </c>
      <c r="G5985" s="26">
        <f t="shared" si="560"/>
        <v>2.334689933285422E-5</v>
      </c>
      <c r="H5985" s="27">
        <f>SUM($G$11:G5985)</f>
        <v>0.12713656462525086</v>
      </c>
      <c r="I5985" s="26">
        <f t="shared" si="558"/>
        <v>6.4248360290360704</v>
      </c>
      <c r="J5985" s="20">
        <f t="shared" si="563"/>
        <v>0.12713656462525086</v>
      </c>
    </row>
    <row r="5986" spans="3:10" x14ac:dyDescent="0.25">
      <c r="C5986" s="7">
        <v>5975</v>
      </c>
      <c r="D5986" s="8">
        <f t="shared" si="561"/>
        <v>72.232256249999978</v>
      </c>
      <c r="E5986" s="8">
        <f t="shared" si="559"/>
        <v>30.772743749999997</v>
      </c>
      <c r="F5986" s="19">
        <f t="shared" si="562"/>
        <v>6.4246069918711752</v>
      </c>
      <c r="G5986" s="26">
        <f t="shared" si="560"/>
        <v>2.3347731649545194E-5</v>
      </c>
      <c r="H5986" s="27">
        <f>SUM($G$11:G5986)</f>
        <v>0.12715991235690041</v>
      </c>
      <c r="I5986" s="26">
        <f t="shared" si="558"/>
        <v>6.4246069918711752</v>
      </c>
      <c r="J5986" s="20">
        <f t="shared" si="563"/>
        <v>0.12715991235690041</v>
      </c>
    </row>
    <row r="5987" spans="3:10" x14ac:dyDescent="0.25">
      <c r="C5987" s="7">
        <v>5976</v>
      </c>
      <c r="D5987" s="8">
        <f t="shared" si="561"/>
        <v>72.227105999999978</v>
      </c>
      <c r="E5987" s="8">
        <f t="shared" si="559"/>
        <v>30.777894</v>
      </c>
      <c r="F5987" s="19">
        <f t="shared" si="562"/>
        <v>6.4243779465408153</v>
      </c>
      <c r="G5987" s="26">
        <f t="shared" si="560"/>
        <v>2.3348564055258763E-5</v>
      </c>
      <c r="H5987" s="27">
        <f>SUM($G$11:G5987)</f>
        <v>0.12718326092095567</v>
      </c>
      <c r="I5987" s="26">
        <f t="shared" si="558"/>
        <v>6.4243779465408153</v>
      </c>
      <c r="J5987" s="20">
        <f t="shared" si="563"/>
        <v>0.12718326092095567</v>
      </c>
    </row>
    <row r="5988" spans="3:10" x14ac:dyDescent="0.25">
      <c r="C5988" s="7">
        <v>5977</v>
      </c>
      <c r="D5988" s="8">
        <f t="shared" si="561"/>
        <v>72.221955749999978</v>
      </c>
      <c r="E5988" s="8">
        <f t="shared" si="559"/>
        <v>30.78304425</v>
      </c>
      <c r="F5988" s="19">
        <f t="shared" si="562"/>
        <v>6.4241488930441193</v>
      </c>
      <c r="G5988" s="26">
        <f t="shared" si="560"/>
        <v>2.3349396550010788E-5</v>
      </c>
      <c r="H5988" s="27">
        <f>SUM($G$11:G5988)</f>
        <v>0.12720661031750569</v>
      </c>
      <c r="I5988" s="26">
        <f t="shared" si="558"/>
        <v>6.4241488930441193</v>
      </c>
      <c r="J5988" s="20">
        <f t="shared" si="563"/>
        <v>0.12720661031750569</v>
      </c>
    </row>
    <row r="5989" spans="3:10" x14ac:dyDescent="0.25">
      <c r="C5989" s="7">
        <v>5978</v>
      </c>
      <c r="D5989" s="8">
        <f t="shared" si="561"/>
        <v>72.216805499999978</v>
      </c>
      <c r="E5989" s="8">
        <f t="shared" si="559"/>
        <v>30.788194499999999</v>
      </c>
      <c r="F5989" s="19">
        <f t="shared" si="562"/>
        <v>6.4239198313802133</v>
      </c>
      <c r="G5989" s="26">
        <f t="shared" si="560"/>
        <v>2.3350229133817146E-5</v>
      </c>
      <c r="H5989" s="27">
        <f>SUM($G$11:G5989)</f>
        <v>0.12722996054663951</v>
      </c>
      <c r="I5989" s="26">
        <f t="shared" si="558"/>
        <v>6.4239198313802133</v>
      </c>
      <c r="J5989" s="20">
        <f t="shared" si="563"/>
        <v>0.12722996054663951</v>
      </c>
    </row>
    <row r="5990" spans="3:10" x14ac:dyDescent="0.25">
      <c r="C5990" s="7">
        <v>5979</v>
      </c>
      <c r="D5990" s="8">
        <f t="shared" si="561"/>
        <v>72.211655249999978</v>
      </c>
      <c r="E5990" s="8">
        <f t="shared" si="559"/>
        <v>30.793344749999996</v>
      </c>
      <c r="F5990" s="19">
        <f t="shared" si="562"/>
        <v>6.4236907615482233</v>
      </c>
      <c r="G5990" s="26">
        <f t="shared" si="560"/>
        <v>2.3351061806693715E-5</v>
      </c>
      <c r="H5990" s="27">
        <f>SUM($G$11:G5990)</f>
        <v>0.12725331160844622</v>
      </c>
      <c r="I5990" s="26">
        <f t="shared" si="558"/>
        <v>6.4236907615482233</v>
      </c>
      <c r="J5990" s="20">
        <f t="shared" si="563"/>
        <v>0.12725331160844622</v>
      </c>
    </row>
    <row r="5991" spans="3:10" x14ac:dyDescent="0.25">
      <c r="C5991" s="7">
        <v>5980</v>
      </c>
      <c r="D5991" s="8">
        <f t="shared" si="561"/>
        <v>72.206504999999979</v>
      </c>
      <c r="E5991" s="8">
        <f t="shared" si="559"/>
        <v>30.798494999999999</v>
      </c>
      <c r="F5991" s="19">
        <f t="shared" si="562"/>
        <v>6.4234616835472744</v>
      </c>
      <c r="G5991" s="26">
        <f t="shared" si="560"/>
        <v>2.3351894568656385E-5</v>
      </c>
      <c r="H5991" s="27">
        <f>SUM($G$11:G5991)</f>
        <v>0.12727666350301486</v>
      </c>
      <c r="I5991" s="26">
        <f t="shared" si="558"/>
        <v>6.4234616835472744</v>
      </c>
      <c r="J5991" s="20">
        <f t="shared" si="563"/>
        <v>0.12727666350301486</v>
      </c>
    </row>
    <row r="5992" spans="3:10" x14ac:dyDescent="0.25">
      <c r="C5992" s="7">
        <v>5981</v>
      </c>
      <c r="D5992" s="8">
        <f t="shared" si="561"/>
        <v>72.201354749999979</v>
      </c>
      <c r="E5992" s="8">
        <f t="shared" si="559"/>
        <v>30.803645249999999</v>
      </c>
      <c r="F5992" s="19">
        <f t="shared" si="562"/>
        <v>6.4232325973764945</v>
      </c>
      <c r="G5992" s="26">
        <f t="shared" si="560"/>
        <v>2.3352727419721029E-5</v>
      </c>
      <c r="H5992" s="27">
        <f>SUM($G$11:G5992)</f>
        <v>0.12730001623043458</v>
      </c>
      <c r="I5992" s="26">
        <f t="shared" si="558"/>
        <v>6.4232325973764945</v>
      </c>
      <c r="J5992" s="20">
        <f t="shared" si="563"/>
        <v>0.12730001623043458</v>
      </c>
    </row>
    <row r="5993" spans="3:10" x14ac:dyDescent="0.25">
      <c r="C5993" s="7">
        <v>5982</v>
      </c>
      <c r="D5993" s="8">
        <f t="shared" si="561"/>
        <v>72.196204499999979</v>
      </c>
      <c r="E5993" s="8">
        <f t="shared" si="559"/>
        <v>30.808795499999999</v>
      </c>
      <c r="F5993" s="19">
        <f t="shared" si="562"/>
        <v>6.4230035030350088</v>
      </c>
      <c r="G5993" s="26">
        <f t="shared" si="560"/>
        <v>2.3353560359903544E-5</v>
      </c>
      <c r="H5993" s="27">
        <f>SUM($G$11:G5993)</f>
        <v>0.12732336979079448</v>
      </c>
      <c r="I5993" s="26">
        <f t="shared" si="558"/>
        <v>6.4230035030350088</v>
      </c>
      <c r="J5993" s="20">
        <f t="shared" si="563"/>
        <v>0.12732336979079448</v>
      </c>
    </row>
    <row r="5994" spans="3:10" x14ac:dyDescent="0.25">
      <c r="C5994" s="7">
        <v>5983</v>
      </c>
      <c r="D5994" s="8">
        <f t="shared" si="561"/>
        <v>72.191054249999979</v>
      </c>
      <c r="E5994" s="8">
        <f t="shared" si="559"/>
        <v>30.813945750000002</v>
      </c>
      <c r="F5994" s="19">
        <f t="shared" si="562"/>
        <v>6.4227744005219414</v>
      </c>
      <c r="G5994" s="26">
        <f t="shared" si="560"/>
        <v>2.335439338921983E-5</v>
      </c>
      <c r="H5994" s="27">
        <f>SUM($G$11:G5994)</f>
        <v>0.12734672418418369</v>
      </c>
      <c r="I5994" s="26">
        <f t="shared" si="558"/>
        <v>6.4227744005219414</v>
      </c>
      <c r="J5994" s="20">
        <f t="shared" si="563"/>
        <v>0.12734672418418369</v>
      </c>
    </row>
    <row r="5995" spans="3:10" x14ac:dyDescent="0.25">
      <c r="C5995" s="7">
        <v>5984</v>
      </c>
      <c r="D5995" s="8">
        <f t="shared" si="561"/>
        <v>72.185903999999979</v>
      </c>
      <c r="E5995" s="8">
        <f t="shared" si="559"/>
        <v>30.819095999999998</v>
      </c>
      <c r="F5995" s="19">
        <f t="shared" si="562"/>
        <v>6.4225452898364201</v>
      </c>
      <c r="G5995" s="26">
        <f t="shared" si="560"/>
        <v>2.3355226507685776E-5</v>
      </c>
      <c r="H5995" s="27">
        <f>SUM($G$11:G5995)</f>
        <v>0.12737007941069137</v>
      </c>
      <c r="I5995" s="26">
        <f t="shared" si="558"/>
        <v>6.4225452898364201</v>
      </c>
      <c r="J5995" s="20">
        <f t="shared" si="563"/>
        <v>0.12737007941069137</v>
      </c>
    </row>
    <row r="5996" spans="3:10" x14ac:dyDescent="0.25">
      <c r="C5996" s="7">
        <v>5985</v>
      </c>
      <c r="D5996" s="8">
        <f t="shared" si="561"/>
        <v>72.18075374999998</v>
      </c>
      <c r="E5996" s="8">
        <f t="shared" si="559"/>
        <v>30.824246249999998</v>
      </c>
      <c r="F5996" s="19">
        <f t="shared" si="562"/>
        <v>6.4223161709775693</v>
      </c>
      <c r="G5996" s="26">
        <f t="shared" si="560"/>
        <v>2.3356059715317287E-5</v>
      </c>
      <c r="H5996" s="27">
        <f>SUM($G$11:G5996)</f>
        <v>0.12739343547040669</v>
      </c>
      <c r="I5996" s="26">
        <f t="shared" si="558"/>
        <v>6.4223161709775693</v>
      </c>
      <c r="J5996" s="20">
        <f t="shared" si="563"/>
        <v>0.12739343547040669</v>
      </c>
    </row>
    <row r="5997" spans="3:10" x14ac:dyDescent="0.25">
      <c r="C5997" s="7">
        <v>5986</v>
      </c>
      <c r="D5997" s="8">
        <f t="shared" si="561"/>
        <v>72.17560349999998</v>
      </c>
      <c r="E5997" s="8">
        <f t="shared" si="559"/>
        <v>30.829396499999998</v>
      </c>
      <c r="F5997" s="19">
        <f t="shared" si="562"/>
        <v>6.4220870439445141</v>
      </c>
      <c r="G5997" s="26">
        <f t="shared" si="560"/>
        <v>2.3356893012130275E-5</v>
      </c>
      <c r="H5997" s="27">
        <f>SUM($G$11:G5997)</f>
        <v>0.12741679236341882</v>
      </c>
      <c r="I5997" s="26">
        <f t="shared" si="558"/>
        <v>6.4220870439445141</v>
      </c>
      <c r="J5997" s="20">
        <f t="shared" si="563"/>
        <v>0.12741679236341882</v>
      </c>
    </row>
    <row r="5998" spans="3:10" x14ac:dyDescent="0.25">
      <c r="C5998" s="7">
        <v>5987</v>
      </c>
      <c r="D5998" s="8">
        <f t="shared" si="561"/>
        <v>72.17045324999998</v>
      </c>
      <c r="E5998" s="8">
        <f t="shared" si="559"/>
        <v>30.834546750000001</v>
      </c>
      <c r="F5998" s="19">
        <f t="shared" si="562"/>
        <v>6.4218579087363796</v>
      </c>
      <c r="G5998" s="26">
        <f t="shared" si="560"/>
        <v>2.335772639814064E-5</v>
      </c>
      <c r="H5998" s="27">
        <f>SUM($G$11:G5998)</f>
        <v>0.12744015008981696</v>
      </c>
      <c r="I5998" s="26">
        <f t="shared" si="558"/>
        <v>6.4218579087363796</v>
      </c>
      <c r="J5998" s="20">
        <f t="shared" si="563"/>
        <v>0.12744015008981696</v>
      </c>
    </row>
    <row r="5999" spans="3:10" x14ac:dyDescent="0.25">
      <c r="C5999" s="7">
        <v>5988</v>
      </c>
      <c r="D5999" s="8">
        <f t="shared" si="561"/>
        <v>72.16530299999998</v>
      </c>
      <c r="E5999" s="8">
        <f t="shared" si="559"/>
        <v>30.839696999999997</v>
      </c>
      <c r="F5999" s="19">
        <f t="shared" si="562"/>
        <v>6.421628765352291</v>
      </c>
      <c r="G5999" s="26">
        <f t="shared" si="560"/>
        <v>2.3358559873364306E-5</v>
      </c>
      <c r="H5999" s="27">
        <f>SUM($G$11:G5999)</f>
        <v>0.12746350864969033</v>
      </c>
      <c r="I5999" s="26">
        <f t="shared" si="558"/>
        <v>6.421628765352291</v>
      </c>
      <c r="J5999" s="20">
        <f t="shared" si="563"/>
        <v>0.12746350864969033</v>
      </c>
    </row>
    <row r="6000" spans="3:10" x14ac:dyDescent="0.25">
      <c r="C6000" s="7">
        <v>5989</v>
      </c>
      <c r="D6000" s="8">
        <f t="shared" si="561"/>
        <v>72.16015274999998</v>
      </c>
      <c r="E6000" s="8">
        <f t="shared" si="559"/>
        <v>30.844847249999997</v>
      </c>
      <c r="F6000" s="19">
        <f t="shared" si="562"/>
        <v>6.4213996137913725</v>
      </c>
      <c r="G6000" s="26">
        <f t="shared" si="560"/>
        <v>2.3359393437817184E-5</v>
      </c>
      <c r="H6000" s="27">
        <f>SUM($G$11:G6000)</f>
        <v>0.12748686804312814</v>
      </c>
      <c r="I6000" s="26">
        <f t="shared" si="558"/>
        <v>6.4213996137913725</v>
      </c>
      <c r="J6000" s="20">
        <f t="shared" si="563"/>
        <v>0.12748686804312814</v>
      </c>
    </row>
    <row r="6001" spans="3:10" x14ac:dyDescent="0.25">
      <c r="C6001" s="7">
        <v>5990</v>
      </c>
      <c r="D6001" s="8">
        <f t="shared" si="561"/>
        <v>72.155002499999981</v>
      </c>
      <c r="E6001" s="8">
        <f t="shared" si="559"/>
        <v>30.849997500000001</v>
      </c>
      <c r="F6001" s="19">
        <f t="shared" si="562"/>
        <v>6.4211704540527492</v>
      </c>
      <c r="G6001" s="26">
        <f t="shared" si="560"/>
        <v>2.3360227091515199E-5</v>
      </c>
      <c r="H6001" s="27">
        <f>SUM($G$11:G6001)</f>
        <v>0.12751022827021966</v>
      </c>
      <c r="I6001" s="26">
        <f t="shared" si="558"/>
        <v>6.4211704540527492</v>
      </c>
      <c r="J6001" s="20">
        <f t="shared" si="563"/>
        <v>0.12751022827021966</v>
      </c>
    </row>
    <row r="6002" spans="3:10" x14ac:dyDescent="0.25">
      <c r="C6002" s="7">
        <v>5991</v>
      </c>
      <c r="D6002" s="8">
        <f t="shared" si="561"/>
        <v>72.149852249999981</v>
      </c>
      <c r="E6002" s="8">
        <f t="shared" si="559"/>
        <v>30.85514775</v>
      </c>
      <c r="F6002" s="19">
        <f t="shared" si="562"/>
        <v>6.4209412861355446</v>
      </c>
      <c r="G6002" s="26">
        <f t="shared" si="560"/>
        <v>2.3361060834474281E-5</v>
      </c>
      <c r="H6002" s="27">
        <f>SUM($G$11:G6002)</f>
        <v>0.12753358933105413</v>
      </c>
      <c r="I6002" s="26">
        <f t="shared" si="558"/>
        <v>6.4209412861355446</v>
      </c>
      <c r="J6002" s="20">
        <f t="shared" si="563"/>
        <v>0.12753358933105413</v>
      </c>
    </row>
    <row r="6003" spans="3:10" x14ac:dyDescent="0.25">
      <c r="C6003" s="7">
        <v>5992</v>
      </c>
      <c r="D6003" s="8">
        <f t="shared" si="561"/>
        <v>72.144701999999981</v>
      </c>
      <c r="E6003" s="8">
        <f t="shared" si="559"/>
        <v>30.860297999999997</v>
      </c>
      <c r="F6003" s="19">
        <f t="shared" si="562"/>
        <v>6.4207121100388855</v>
      </c>
      <c r="G6003" s="26">
        <f t="shared" si="560"/>
        <v>2.3361894666710347E-5</v>
      </c>
      <c r="H6003" s="27">
        <f>SUM($G$11:G6003)</f>
        <v>0.12755695122572083</v>
      </c>
      <c r="I6003" s="26">
        <f t="shared" si="558"/>
        <v>6.4207121100388855</v>
      </c>
      <c r="J6003" s="20">
        <f t="shared" si="563"/>
        <v>0.12755695122572083</v>
      </c>
    </row>
    <row r="6004" spans="3:10" x14ac:dyDescent="0.25">
      <c r="C6004" s="7">
        <v>5993</v>
      </c>
      <c r="D6004" s="8">
        <f t="shared" si="561"/>
        <v>72.139551749999981</v>
      </c>
      <c r="E6004" s="8">
        <f t="shared" si="559"/>
        <v>30.865448249999996</v>
      </c>
      <c r="F6004" s="19">
        <f t="shared" si="562"/>
        <v>6.4204829257618927</v>
      </c>
      <c r="G6004" s="26">
        <f t="shared" si="560"/>
        <v>2.3362728588239349E-5</v>
      </c>
      <c r="H6004" s="27">
        <f>SUM($G$11:G6004)</f>
        <v>0.12758031395430908</v>
      </c>
      <c r="I6004" s="26">
        <f t="shared" si="558"/>
        <v>6.4204829257618927</v>
      </c>
      <c r="J6004" s="20">
        <f t="shared" si="563"/>
        <v>0.12758031395430908</v>
      </c>
    </row>
    <row r="6005" spans="3:10" x14ac:dyDescent="0.25">
      <c r="C6005" s="7">
        <v>5994</v>
      </c>
      <c r="D6005" s="8">
        <f t="shared" si="561"/>
        <v>72.134401499999981</v>
      </c>
      <c r="E6005" s="8">
        <f t="shared" si="559"/>
        <v>30.8705985</v>
      </c>
      <c r="F6005" s="19">
        <f t="shared" si="562"/>
        <v>6.4202537333036913</v>
      </c>
      <c r="G6005" s="26">
        <f t="shared" si="560"/>
        <v>2.3363562599077215E-5</v>
      </c>
      <c r="H6005" s="27">
        <f>SUM($G$11:G6005)</f>
        <v>0.12760367751690815</v>
      </c>
      <c r="I6005" s="26">
        <f t="shared" si="558"/>
        <v>6.4202537333036913</v>
      </c>
      <c r="J6005" s="20">
        <f t="shared" si="563"/>
        <v>0.12760367751690815</v>
      </c>
    </row>
    <row r="6006" spans="3:10" x14ac:dyDescent="0.25">
      <c r="C6006" s="7">
        <v>5995</v>
      </c>
      <c r="D6006" s="8">
        <f t="shared" si="561"/>
        <v>72.129251249999982</v>
      </c>
      <c r="E6006" s="8">
        <f t="shared" si="559"/>
        <v>30.87574875</v>
      </c>
      <c r="F6006" s="19">
        <f t="shared" si="562"/>
        <v>6.4200245326634064</v>
      </c>
      <c r="G6006" s="26">
        <f t="shared" si="560"/>
        <v>2.3364396699239886E-5</v>
      </c>
      <c r="H6006" s="27">
        <f>SUM($G$11:G6006)</f>
        <v>0.12762704191360738</v>
      </c>
      <c r="I6006" s="26">
        <f t="shared" si="558"/>
        <v>6.4200245326634064</v>
      </c>
      <c r="J6006" s="20">
        <f t="shared" si="563"/>
        <v>0.12762704191360738</v>
      </c>
    </row>
    <row r="6007" spans="3:10" x14ac:dyDescent="0.25">
      <c r="C6007" s="7">
        <v>5996</v>
      </c>
      <c r="D6007" s="8">
        <f t="shared" si="561"/>
        <v>72.124100999999982</v>
      </c>
      <c r="E6007" s="8">
        <f t="shared" si="559"/>
        <v>30.880898999999999</v>
      </c>
      <c r="F6007" s="19">
        <f t="shared" si="562"/>
        <v>6.4197953238401606</v>
      </c>
      <c r="G6007" s="26">
        <f t="shared" si="560"/>
        <v>2.3365230888743309E-5</v>
      </c>
      <c r="H6007" s="27">
        <f>SUM($G$11:G6007)</f>
        <v>0.12765040714449613</v>
      </c>
      <c r="I6007" s="26">
        <f t="shared" si="558"/>
        <v>6.4197953238401606</v>
      </c>
      <c r="J6007" s="20">
        <f t="shared" si="563"/>
        <v>0.12765040714449613</v>
      </c>
    </row>
    <row r="6008" spans="3:10" x14ac:dyDescent="0.25">
      <c r="C6008" s="7">
        <v>5997</v>
      </c>
      <c r="D6008" s="8">
        <f t="shared" si="561"/>
        <v>72.118950749999982</v>
      </c>
      <c r="E6008" s="8">
        <f t="shared" si="559"/>
        <v>30.886049249999999</v>
      </c>
      <c r="F6008" s="19">
        <f t="shared" si="562"/>
        <v>6.4195661068330772</v>
      </c>
      <c r="G6008" s="26">
        <f t="shared" si="560"/>
        <v>2.336606516760344E-5</v>
      </c>
      <c r="H6008" s="27">
        <f>SUM($G$11:G6008)</f>
        <v>0.12767377320966372</v>
      </c>
      <c r="I6008" s="26">
        <f t="shared" si="558"/>
        <v>6.4195661068330772</v>
      </c>
      <c r="J6008" s="20">
        <f t="shared" si="563"/>
        <v>0.12767377320966372</v>
      </c>
    </row>
    <row r="6009" spans="3:10" x14ac:dyDescent="0.25">
      <c r="C6009" s="7">
        <v>5998</v>
      </c>
      <c r="D6009" s="8">
        <f t="shared" si="561"/>
        <v>72.113800499999982</v>
      </c>
      <c r="E6009" s="8">
        <f t="shared" si="559"/>
        <v>30.891199499999999</v>
      </c>
      <c r="F6009" s="19">
        <f t="shared" si="562"/>
        <v>6.4193368816412795</v>
      </c>
      <c r="G6009" s="26">
        <f t="shared" si="560"/>
        <v>2.3366899535836226E-5</v>
      </c>
      <c r="H6009" s="27">
        <f>SUM($G$11:G6009)</f>
        <v>0.12769714010919955</v>
      </c>
      <c r="I6009" s="26">
        <f t="shared" si="558"/>
        <v>6.4193368816412795</v>
      </c>
      <c r="J6009" s="20">
        <f t="shared" si="563"/>
        <v>0.12769714010919955</v>
      </c>
    </row>
    <row r="6010" spans="3:10" x14ac:dyDescent="0.25">
      <c r="C6010" s="7">
        <v>5999</v>
      </c>
      <c r="D6010" s="8">
        <f t="shared" si="561"/>
        <v>72.108650249999982</v>
      </c>
      <c r="E6010" s="8">
        <f t="shared" si="559"/>
        <v>30.896349749999999</v>
      </c>
      <c r="F6010" s="19">
        <f t="shared" si="562"/>
        <v>6.4191076482638918</v>
      </c>
      <c r="G6010" s="26">
        <f t="shared" si="560"/>
        <v>2.3367733993457626E-5</v>
      </c>
      <c r="H6010" s="27">
        <f>SUM($G$11:G6010)</f>
        <v>0.127720507843193</v>
      </c>
      <c r="I6010" s="26">
        <f t="shared" si="558"/>
        <v>6.4191076482638918</v>
      </c>
      <c r="J6010" s="20">
        <f t="shared" si="563"/>
        <v>0.127720507843193</v>
      </c>
    </row>
    <row r="6011" spans="3:10" x14ac:dyDescent="0.25">
      <c r="C6011" s="7">
        <v>6000</v>
      </c>
      <c r="D6011" s="8">
        <f t="shared" si="561"/>
        <v>72.103499999999983</v>
      </c>
      <c r="E6011" s="8">
        <f t="shared" si="559"/>
        <v>30.901499999999999</v>
      </c>
      <c r="F6011" s="19">
        <f t="shared" si="562"/>
        <v>6.4188784067000357</v>
      </c>
      <c r="G6011" s="26">
        <f t="shared" si="560"/>
        <v>2.3368568540483607E-5</v>
      </c>
      <c r="H6011" s="27">
        <f>SUM($G$11:G6011)</f>
        <v>0.12774387641173349</v>
      </c>
      <c r="I6011" s="26">
        <f t="shared" si="558"/>
        <v>6.4188784067000357</v>
      </c>
      <c r="J6011" s="20">
        <f t="shared" si="563"/>
        <v>0.12774387641173349</v>
      </c>
    </row>
    <row r="6012" spans="3:10" x14ac:dyDescent="0.25">
      <c r="C6012" s="7">
        <v>6001</v>
      </c>
      <c r="D6012" s="8">
        <f t="shared" si="561"/>
        <v>72.098349749999983</v>
      </c>
      <c r="E6012" s="8">
        <f t="shared" si="559"/>
        <v>30.906650250000002</v>
      </c>
      <c r="F6012" s="19">
        <f t="shared" si="562"/>
        <v>6.4186491569488346</v>
      </c>
      <c r="G6012" s="26">
        <f t="shared" si="560"/>
        <v>2.3369403176930128E-5</v>
      </c>
      <c r="H6012" s="27">
        <f>SUM($G$11:G6012)</f>
        <v>0.12776724581491042</v>
      </c>
      <c r="I6012" s="26">
        <f t="shared" si="558"/>
        <v>6.4186491569488346</v>
      </c>
      <c r="J6012" s="20">
        <f t="shared" si="563"/>
        <v>0.12776724581491042</v>
      </c>
    </row>
    <row r="6013" spans="3:10" x14ac:dyDescent="0.25">
      <c r="C6013" s="7">
        <v>6002</v>
      </c>
      <c r="D6013" s="8">
        <f t="shared" si="561"/>
        <v>72.093199499999983</v>
      </c>
      <c r="E6013" s="8">
        <f t="shared" si="559"/>
        <v>30.911800499999998</v>
      </c>
      <c r="F6013" s="19">
        <f t="shared" si="562"/>
        <v>6.4184198990094119</v>
      </c>
      <c r="G6013" s="26">
        <f t="shared" si="560"/>
        <v>2.3370237902813163E-5</v>
      </c>
      <c r="H6013" s="27">
        <f>SUM($G$11:G6013)</f>
        <v>0.12779061605281322</v>
      </c>
      <c r="I6013" s="26">
        <f t="shared" si="558"/>
        <v>6.4184198990094119</v>
      </c>
      <c r="J6013" s="20">
        <f t="shared" si="563"/>
        <v>0.12779061605281322</v>
      </c>
    </row>
    <row r="6014" spans="3:10" x14ac:dyDescent="0.25">
      <c r="C6014" s="7">
        <v>6003</v>
      </c>
      <c r="D6014" s="8">
        <f t="shared" si="561"/>
        <v>72.088049249999983</v>
      </c>
      <c r="E6014" s="8">
        <f t="shared" si="559"/>
        <v>30.916950749999998</v>
      </c>
      <c r="F6014" s="19">
        <f t="shared" si="562"/>
        <v>6.4181906328808891</v>
      </c>
      <c r="G6014" s="26">
        <f t="shared" si="560"/>
        <v>2.3371072718148686E-5</v>
      </c>
      <c r="H6014" s="27">
        <f>SUM($G$11:G6014)</f>
        <v>0.12781398712553138</v>
      </c>
      <c r="I6014" s="26">
        <f t="shared" si="558"/>
        <v>6.4181906328808891</v>
      </c>
      <c r="J6014" s="20">
        <f t="shared" si="563"/>
        <v>0.12781398712553138</v>
      </c>
    </row>
    <row r="6015" spans="3:10" x14ac:dyDescent="0.25">
      <c r="C6015" s="7">
        <v>6004</v>
      </c>
      <c r="D6015" s="8">
        <f t="shared" si="561"/>
        <v>72.082898999999983</v>
      </c>
      <c r="E6015" s="8">
        <f t="shared" si="559"/>
        <v>30.922100999999998</v>
      </c>
      <c r="F6015" s="19">
        <f t="shared" si="562"/>
        <v>6.4179613585623896</v>
      </c>
      <c r="G6015" s="26">
        <f t="shared" si="560"/>
        <v>2.337190762295267E-5</v>
      </c>
      <c r="H6015" s="27">
        <f>SUM($G$11:G6015)</f>
        <v>0.12783735903315432</v>
      </c>
      <c r="I6015" s="26">
        <f t="shared" si="558"/>
        <v>6.4179613585623896</v>
      </c>
      <c r="J6015" s="20">
        <f t="shared" si="563"/>
        <v>0.12783735903315432</v>
      </c>
    </row>
    <row r="6016" spans="3:10" x14ac:dyDescent="0.25">
      <c r="C6016" s="7">
        <v>6005</v>
      </c>
      <c r="D6016" s="8">
        <f t="shared" si="561"/>
        <v>72.077748749999984</v>
      </c>
      <c r="E6016" s="8">
        <f t="shared" si="559"/>
        <v>30.927251250000001</v>
      </c>
      <c r="F6016" s="19">
        <f t="shared" si="562"/>
        <v>6.4177320760530341</v>
      </c>
      <c r="G6016" s="26">
        <f t="shared" si="560"/>
        <v>2.3372742617241107E-5</v>
      </c>
      <c r="H6016" s="27">
        <f>SUM($G$11:G6016)</f>
        <v>0.12786073177577156</v>
      </c>
      <c r="I6016" s="26">
        <f t="shared" si="558"/>
        <v>6.4177320760530341</v>
      </c>
      <c r="J6016" s="20">
        <f t="shared" si="563"/>
        <v>0.12786073177577156</v>
      </c>
    </row>
    <row r="6017" spans="3:10" x14ac:dyDescent="0.25">
      <c r="C6017" s="7">
        <v>6006</v>
      </c>
      <c r="D6017" s="8">
        <f t="shared" si="561"/>
        <v>72.072598499999984</v>
      </c>
      <c r="E6017" s="8">
        <f t="shared" si="559"/>
        <v>30.932401499999997</v>
      </c>
      <c r="F6017" s="19">
        <f t="shared" si="562"/>
        <v>6.4175027853519468</v>
      </c>
      <c r="G6017" s="26">
        <f t="shared" si="560"/>
        <v>2.3373577701029969E-5</v>
      </c>
      <c r="H6017" s="27">
        <f>SUM($G$11:G6017)</f>
        <v>0.12788410535347258</v>
      </c>
      <c r="I6017" s="26">
        <f t="shared" si="558"/>
        <v>6.4175027853519468</v>
      </c>
      <c r="J6017" s="20">
        <f t="shared" si="563"/>
        <v>0.12788410535347258</v>
      </c>
    </row>
    <row r="6018" spans="3:10" x14ac:dyDescent="0.25">
      <c r="C6018" s="7">
        <v>6007</v>
      </c>
      <c r="D6018" s="8">
        <f t="shared" si="561"/>
        <v>72.067448249999984</v>
      </c>
      <c r="E6018" s="8">
        <f t="shared" si="559"/>
        <v>30.937551749999997</v>
      </c>
      <c r="F6018" s="19">
        <f t="shared" si="562"/>
        <v>6.4172734864582477</v>
      </c>
      <c r="G6018" s="26">
        <f t="shared" si="560"/>
        <v>2.3374412874335259E-5</v>
      </c>
      <c r="H6018" s="27">
        <f>SUM($G$11:G6018)</f>
        <v>0.12790747976634692</v>
      </c>
      <c r="I6018" s="26">
        <f t="shared" si="558"/>
        <v>6.4172734864582477</v>
      </c>
      <c r="J6018" s="20">
        <f t="shared" si="563"/>
        <v>0.12790747976634692</v>
      </c>
    </row>
    <row r="6019" spans="3:10" x14ac:dyDescent="0.25">
      <c r="C6019" s="7">
        <v>6008</v>
      </c>
      <c r="D6019" s="8">
        <f t="shared" si="561"/>
        <v>72.062297999999984</v>
      </c>
      <c r="E6019" s="8">
        <f t="shared" si="559"/>
        <v>30.942702000000001</v>
      </c>
      <c r="F6019" s="19">
        <f t="shared" si="562"/>
        <v>6.4170441793710591</v>
      </c>
      <c r="G6019" s="26">
        <f t="shared" si="560"/>
        <v>2.3375248137172968E-5</v>
      </c>
      <c r="H6019" s="27">
        <f>SUM($G$11:G6019)</f>
        <v>0.12793085501448409</v>
      </c>
      <c r="I6019" s="26">
        <f t="shared" si="558"/>
        <v>6.4170441793710591</v>
      </c>
      <c r="J6019" s="20">
        <f t="shared" si="563"/>
        <v>0.12793085501448409</v>
      </c>
    </row>
    <row r="6020" spans="3:10" x14ac:dyDescent="0.25">
      <c r="C6020" s="7">
        <v>6009</v>
      </c>
      <c r="D6020" s="8">
        <f t="shared" si="561"/>
        <v>72.057147749999984</v>
      </c>
      <c r="E6020" s="8">
        <f t="shared" si="559"/>
        <v>30.94785225</v>
      </c>
      <c r="F6020" s="19">
        <f t="shared" si="562"/>
        <v>6.4168148640895035</v>
      </c>
      <c r="G6020" s="26">
        <f t="shared" si="560"/>
        <v>2.3376083489559089E-5</v>
      </c>
      <c r="H6020" s="27">
        <f>SUM($G$11:G6020)</f>
        <v>0.12795423109797366</v>
      </c>
      <c r="I6020" s="26">
        <f t="shared" si="558"/>
        <v>6.4168148640895035</v>
      </c>
      <c r="J6020" s="20">
        <f t="shared" si="563"/>
        <v>0.12795423109797366</v>
      </c>
    </row>
    <row r="6021" spans="3:10" x14ac:dyDescent="0.25">
      <c r="C6021" s="7">
        <v>6010</v>
      </c>
      <c r="D6021" s="8">
        <f t="shared" si="561"/>
        <v>72.051997499999985</v>
      </c>
      <c r="E6021" s="8">
        <f t="shared" si="559"/>
        <v>30.953002499999997</v>
      </c>
      <c r="F6021" s="19">
        <f t="shared" si="562"/>
        <v>6.4165855406127017</v>
      </c>
      <c r="G6021" s="26">
        <f t="shared" si="560"/>
        <v>2.3376918931509626E-5</v>
      </c>
      <c r="H6021" s="27">
        <f>SUM($G$11:G6021)</f>
        <v>0.12797760801690516</v>
      </c>
      <c r="I6021" s="26">
        <f t="shared" si="558"/>
        <v>6.4165855406127017</v>
      </c>
      <c r="J6021" s="20">
        <f t="shared" si="563"/>
        <v>0.12797760801690516</v>
      </c>
    </row>
    <row r="6022" spans="3:10" x14ac:dyDescent="0.25">
      <c r="C6022" s="7">
        <v>6011</v>
      </c>
      <c r="D6022" s="8">
        <f t="shared" si="561"/>
        <v>72.046847249999985</v>
      </c>
      <c r="E6022" s="8">
        <f t="shared" si="559"/>
        <v>30.958152749999996</v>
      </c>
      <c r="F6022" s="19">
        <f t="shared" si="562"/>
        <v>6.4163562089397743</v>
      </c>
      <c r="G6022" s="26">
        <f t="shared" si="560"/>
        <v>2.3377754463040585E-5</v>
      </c>
      <c r="H6022" s="27">
        <f>SUM($G$11:G6022)</f>
        <v>0.1280009857713682</v>
      </c>
      <c r="I6022" s="26">
        <f t="shared" si="558"/>
        <v>6.4163562089397743</v>
      </c>
      <c r="J6022" s="20">
        <f t="shared" si="563"/>
        <v>0.1280009857713682</v>
      </c>
    </row>
    <row r="6023" spans="3:10" x14ac:dyDescent="0.25">
      <c r="C6023" s="7">
        <v>6012</v>
      </c>
      <c r="D6023" s="8">
        <f t="shared" si="561"/>
        <v>72.041696999999985</v>
      </c>
      <c r="E6023" s="8">
        <f t="shared" si="559"/>
        <v>30.963303</v>
      </c>
      <c r="F6023" s="19">
        <f t="shared" si="562"/>
        <v>6.416126869069843</v>
      </c>
      <c r="G6023" s="26">
        <f t="shared" si="560"/>
        <v>2.3378590084167983E-5</v>
      </c>
      <c r="H6023" s="27">
        <f>SUM($G$11:G6023)</f>
        <v>0.12802436436145237</v>
      </c>
      <c r="I6023" s="26">
        <f t="shared" si="558"/>
        <v>6.416126869069843</v>
      </c>
      <c r="J6023" s="20">
        <f t="shared" si="563"/>
        <v>0.12802436436145237</v>
      </c>
    </row>
    <row r="6024" spans="3:10" x14ac:dyDescent="0.25">
      <c r="C6024" s="7">
        <v>6013</v>
      </c>
      <c r="D6024" s="8">
        <f t="shared" si="561"/>
        <v>72.036546749999985</v>
      </c>
      <c r="E6024" s="8">
        <f t="shared" si="559"/>
        <v>30.96845325</v>
      </c>
      <c r="F6024" s="19">
        <f t="shared" si="562"/>
        <v>6.4158975210020301</v>
      </c>
      <c r="G6024" s="26">
        <f t="shared" si="560"/>
        <v>2.3379425794907817E-5</v>
      </c>
      <c r="H6024" s="27">
        <f>SUM($G$11:G6024)</f>
        <v>0.12804774378724729</v>
      </c>
      <c r="I6024" s="26">
        <f t="shared" si="558"/>
        <v>6.4158975210020301</v>
      </c>
      <c r="J6024" s="20">
        <f t="shared" si="563"/>
        <v>0.12804774378724729</v>
      </c>
    </row>
    <row r="6025" spans="3:10" x14ac:dyDescent="0.25">
      <c r="C6025" s="7">
        <v>6014</v>
      </c>
      <c r="D6025" s="8">
        <f t="shared" si="561"/>
        <v>72.031396499999985</v>
      </c>
      <c r="E6025" s="8">
        <f t="shared" si="559"/>
        <v>30.973603499999999</v>
      </c>
      <c r="F6025" s="19">
        <f t="shared" si="562"/>
        <v>6.4156681647354548</v>
      </c>
      <c r="G6025" s="26">
        <f t="shared" si="560"/>
        <v>2.3380261595276121E-5</v>
      </c>
      <c r="H6025" s="27">
        <f>SUM($G$11:G6025)</f>
        <v>0.12807112404884255</v>
      </c>
      <c r="I6025" s="26">
        <f t="shared" si="558"/>
        <v>6.4156681647354548</v>
      </c>
      <c r="J6025" s="20">
        <f t="shared" si="563"/>
        <v>0.12807112404884255</v>
      </c>
    </row>
    <row r="6026" spans="3:10" x14ac:dyDescent="0.25">
      <c r="C6026" s="7">
        <v>6015</v>
      </c>
      <c r="D6026" s="8">
        <f t="shared" si="561"/>
        <v>72.026246249999986</v>
      </c>
      <c r="E6026" s="8">
        <f t="shared" si="559"/>
        <v>30.978753749999999</v>
      </c>
      <c r="F6026" s="19">
        <f t="shared" si="562"/>
        <v>6.4154388002692375</v>
      </c>
      <c r="G6026" s="26">
        <f t="shared" si="560"/>
        <v>2.3381097485288913E-5</v>
      </c>
      <c r="H6026" s="27">
        <f>SUM($G$11:G6026)</f>
        <v>0.12809450514632784</v>
      </c>
      <c r="I6026" s="26">
        <f t="shared" si="558"/>
        <v>6.4154388002692375</v>
      </c>
      <c r="J6026" s="20">
        <f t="shared" si="563"/>
        <v>0.12809450514632784</v>
      </c>
    </row>
    <row r="6027" spans="3:10" x14ac:dyDescent="0.25">
      <c r="C6027" s="7">
        <v>6016</v>
      </c>
      <c r="D6027" s="8">
        <f t="shared" si="561"/>
        <v>72.021095999999986</v>
      </c>
      <c r="E6027" s="8">
        <f t="shared" si="559"/>
        <v>30.983903999999999</v>
      </c>
      <c r="F6027" s="19">
        <f t="shared" si="562"/>
        <v>6.4152094276024991</v>
      </c>
      <c r="G6027" s="26">
        <f t="shared" si="560"/>
        <v>2.3381933464962217E-5</v>
      </c>
      <c r="H6027" s="27">
        <f>SUM($G$11:G6027)</f>
        <v>0.1281178870797928</v>
      </c>
      <c r="I6027" s="26">
        <f t="shared" ref="I6027:I6090" si="564">IF($H$7&gt;=H6027,F6027,"")</f>
        <v>6.4152094276024991</v>
      </c>
      <c r="J6027" s="20">
        <f t="shared" si="563"/>
        <v>0.1281178870797928</v>
      </c>
    </row>
    <row r="6028" spans="3:10" x14ac:dyDescent="0.25">
      <c r="C6028" s="7">
        <v>6017</v>
      </c>
      <c r="D6028" s="8">
        <f t="shared" si="561"/>
        <v>72.015945749999986</v>
      </c>
      <c r="E6028" s="8">
        <f t="shared" ref="E6028:E6091" si="565">C6028*$D$3*9.81*$D$8</f>
        <v>30.989054249999999</v>
      </c>
      <c r="F6028" s="19">
        <f t="shared" si="562"/>
        <v>6.4149800467343621</v>
      </c>
      <c r="G6028" s="26">
        <f t="shared" ref="G6028:G6091" si="566">$D$8/F6028</f>
        <v>2.3382769534312057E-5</v>
      </c>
      <c r="H6028" s="27">
        <f>SUM($G$11:G6028)</f>
        <v>0.12814126984932711</v>
      </c>
      <c r="I6028" s="26">
        <f t="shared" si="564"/>
        <v>6.4149800467343621</v>
      </c>
      <c r="J6028" s="20">
        <f t="shared" si="563"/>
        <v>0.12814126984932711</v>
      </c>
    </row>
    <row r="6029" spans="3:10" x14ac:dyDescent="0.25">
      <c r="C6029" s="7">
        <v>6018</v>
      </c>
      <c r="D6029" s="8">
        <f t="shared" ref="D6029:D6092" si="567">$D$11-E6029</f>
        <v>72.010795499999986</v>
      </c>
      <c r="E6029" s="8">
        <f t="shared" si="565"/>
        <v>30.994204499999999</v>
      </c>
      <c r="F6029" s="19">
        <f t="shared" ref="F6029:F6092" si="568">SQRT(2*D6029/$D$3)</f>
        <v>6.4147506576639435</v>
      </c>
      <c r="G6029" s="26">
        <f t="shared" si="566"/>
        <v>2.338360569335448E-5</v>
      </c>
      <c r="H6029" s="27">
        <f>SUM($G$11:G6029)</f>
        <v>0.12816465345502046</v>
      </c>
      <c r="I6029" s="26">
        <f t="shared" si="564"/>
        <v>6.4147506576639435</v>
      </c>
      <c r="J6029" s="20">
        <f t="shared" ref="J6029:J6092" si="569">IF(I6029="","",H6029)</f>
        <v>0.12816465345502046</v>
      </c>
    </row>
    <row r="6030" spans="3:10" x14ac:dyDescent="0.25">
      <c r="C6030" s="7">
        <v>6019</v>
      </c>
      <c r="D6030" s="8">
        <f t="shared" si="567"/>
        <v>72.005645249999986</v>
      </c>
      <c r="E6030" s="8">
        <f t="shared" si="565"/>
        <v>30.999354750000002</v>
      </c>
      <c r="F6030" s="19">
        <f t="shared" si="568"/>
        <v>6.4145212603903641</v>
      </c>
      <c r="G6030" s="26">
        <f t="shared" si="566"/>
        <v>2.3384441942105519E-5</v>
      </c>
      <c r="H6030" s="27">
        <f>SUM($G$11:G6030)</f>
        <v>0.12818803789696256</v>
      </c>
      <c r="I6030" s="26">
        <f t="shared" si="564"/>
        <v>6.4145212603903641</v>
      </c>
      <c r="J6030" s="20">
        <f t="shared" si="569"/>
        <v>0.12818803789696256</v>
      </c>
    </row>
    <row r="6031" spans="3:10" x14ac:dyDescent="0.25">
      <c r="C6031" s="7">
        <v>6020</v>
      </c>
      <c r="D6031" s="8">
        <f t="shared" si="567"/>
        <v>72.000494999999987</v>
      </c>
      <c r="E6031" s="8">
        <f t="shared" si="565"/>
        <v>31.004504999999998</v>
      </c>
      <c r="F6031" s="19">
        <f t="shared" si="568"/>
        <v>6.4142918549127463</v>
      </c>
      <c r="G6031" s="26">
        <f t="shared" si="566"/>
        <v>2.3385278280581206E-5</v>
      </c>
      <c r="H6031" s="27">
        <f>SUM($G$11:G6031)</f>
        <v>0.12821142317524314</v>
      </c>
      <c r="I6031" s="26">
        <f t="shared" si="564"/>
        <v>6.4142918549127463</v>
      </c>
      <c r="J6031" s="20">
        <f t="shared" si="569"/>
        <v>0.12821142317524314</v>
      </c>
    </row>
    <row r="6032" spans="3:10" x14ac:dyDescent="0.25">
      <c r="C6032" s="7">
        <v>6021</v>
      </c>
      <c r="D6032" s="8">
        <f t="shared" si="567"/>
        <v>71.995344749999987</v>
      </c>
      <c r="E6032" s="8">
        <f t="shared" si="565"/>
        <v>31.009655249999998</v>
      </c>
      <c r="F6032" s="19">
        <f t="shared" si="568"/>
        <v>6.4140624412302065</v>
      </c>
      <c r="G6032" s="26">
        <f t="shared" si="566"/>
        <v>2.3386114708797602E-5</v>
      </c>
      <c r="H6032" s="27">
        <f>SUM($G$11:G6032)</f>
        <v>0.12823480928995193</v>
      </c>
      <c r="I6032" s="26">
        <f t="shared" si="564"/>
        <v>6.4140624412302065</v>
      </c>
      <c r="J6032" s="20">
        <f t="shared" si="569"/>
        <v>0.12823480928995193</v>
      </c>
    </row>
    <row r="6033" spans="3:10" x14ac:dyDescent="0.25">
      <c r="C6033" s="7">
        <v>6022</v>
      </c>
      <c r="D6033" s="8">
        <f t="shared" si="567"/>
        <v>71.990194499999973</v>
      </c>
      <c r="E6033" s="8">
        <f t="shared" si="565"/>
        <v>31.014805500000001</v>
      </c>
      <c r="F6033" s="19">
        <f t="shared" si="568"/>
        <v>6.4138330193418653</v>
      </c>
      <c r="G6033" s="26">
        <f t="shared" si="566"/>
        <v>2.3386951226770751E-5</v>
      </c>
      <c r="H6033" s="27">
        <f>SUM($G$11:G6033)</f>
        <v>0.12825819624117871</v>
      </c>
      <c r="I6033" s="26">
        <f t="shared" si="564"/>
        <v>6.4138330193418653</v>
      </c>
      <c r="J6033" s="20">
        <f t="shared" si="569"/>
        <v>0.12825819624117871</v>
      </c>
    </row>
    <row r="6034" spans="3:10" x14ac:dyDescent="0.25">
      <c r="C6034" s="7">
        <v>6023</v>
      </c>
      <c r="D6034" s="8">
        <f t="shared" si="567"/>
        <v>71.985044249999987</v>
      </c>
      <c r="E6034" s="8">
        <f t="shared" si="565"/>
        <v>31.019955750000001</v>
      </c>
      <c r="F6034" s="19">
        <f t="shared" si="568"/>
        <v>6.4136035892468435</v>
      </c>
      <c r="G6034" s="26">
        <f t="shared" si="566"/>
        <v>2.3387787834516702E-5</v>
      </c>
      <c r="H6034" s="27">
        <f>SUM($G$11:G6034)</f>
        <v>0.12828158402901321</v>
      </c>
      <c r="I6034" s="26">
        <f t="shared" si="564"/>
        <v>6.4136035892468435</v>
      </c>
      <c r="J6034" s="20">
        <f t="shared" si="569"/>
        <v>0.12828158402901321</v>
      </c>
    </row>
    <row r="6035" spans="3:10" x14ac:dyDescent="0.25">
      <c r="C6035" s="7">
        <v>6024</v>
      </c>
      <c r="D6035" s="8">
        <f t="shared" si="567"/>
        <v>71.979893999999987</v>
      </c>
      <c r="E6035" s="8">
        <f t="shared" si="565"/>
        <v>31.025105999999997</v>
      </c>
      <c r="F6035" s="19">
        <f t="shared" si="568"/>
        <v>6.413374150944259</v>
      </c>
      <c r="G6035" s="26">
        <f t="shared" si="566"/>
        <v>2.3388624532051522E-5</v>
      </c>
      <c r="H6035" s="27">
        <f>SUM($G$11:G6035)</f>
        <v>0.12830497265354526</v>
      </c>
      <c r="I6035" s="26">
        <f t="shared" si="564"/>
        <v>6.413374150944259</v>
      </c>
      <c r="J6035" s="20">
        <f t="shared" si="569"/>
        <v>0.12830497265354526</v>
      </c>
    </row>
    <row r="6036" spans="3:10" x14ac:dyDescent="0.25">
      <c r="C6036" s="7">
        <v>6025</v>
      </c>
      <c r="D6036" s="8">
        <f t="shared" si="567"/>
        <v>71.974743749999988</v>
      </c>
      <c r="E6036" s="8">
        <f t="shared" si="565"/>
        <v>31.030256249999997</v>
      </c>
      <c r="F6036" s="19">
        <f t="shared" si="568"/>
        <v>6.4131447044332308</v>
      </c>
      <c r="G6036" s="26">
        <f t="shared" si="566"/>
        <v>2.3389461319391266E-5</v>
      </c>
      <c r="H6036" s="27">
        <f>SUM($G$11:G6036)</f>
        <v>0.12832836211486465</v>
      </c>
      <c r="I6036" s="26">
        <f t="shared" si="564"/>
        <v>6.4131447044332308</v>
      </c>
      <c r="J6036" s="20">
        <f t="shared" si="569"/>
        <v>0.12832836211486465</v>
      </c>
    </row>
    <row r="6037" spans="3:10" x14ac:dyDescent="0.25">
      <c r="C6037" s="7">
        <v>6026</v>
      </c>
      <c r="D6037" s="8">
        <f t="shared" si="567"/>
        <v>71.969593499999974</v>
      </c>
      <c r="E6037" s="8">
        <f t="shared" si="565"/>
        <v>31.035406500000001</v>
      </c>
      <c r="F6037" s="19">
        <f t="shared" si="568"/>
        <v>6.4129152497128779</v>
      </c>
      <c r="G6037" s="26">
        <f t="shared" si="566"/>
        <v>2.3390298196552006E-5</v>
      </c>
      <c r="H6037" s="27">
        <f>SUM($G$11:G6037)</f>
        <v>0.12835175241306121</v>
      </c>
      <c r="I6037" s="26">
        <f t="shared" si="564"/>
        <v>6.4129152497128779</v>
      </c>
      <c r="J6037" s="20">
        <f t="shared" si="569"/>
        <v>0.12835175241306121</v>
      </c>
    </row>
    <row r="6038" spans="3:10" x14ac:dyDescent="0.25">
      <c r="C6038" s="7">
        <v>6027</v>
      </c>
      <c r="D6038" s="8">
        <f t="shared" si="567"/>
        <v>71.964443249999988</v>
      </c>
      <c r="E6038" s="8">
        <f t="shared" si="565"/>
        <v>31.04055675</v>
      </c>
      <c r="F6038" s="19">
        <f t="shared" si="568"/>
        <v>6.4126857867823208</v>
      </c>
      <c r="G6038" s="26">
        <f t="shared" si="566"/>
        <v>2.3391135163549803E-5</v>
      </c>
      <c r="H6038" s="27">
        <f>SUM($G$11:G6038)</f>
        <v>0.12837514354822477</v>
      </c>
      <c r="I6038" s="26">
        <f t="shared" si="564"/>
        <v>6.4126857867823208</v>
      </c>
      <c r="J6038" s="20">
        <f t="shared" si="569"/>
        <v>0.12837514354822477</v>
      </c>
    </row>
    <row r="6039" spans="3:10" x14ac:dyDescent="0.25">
      <c r="C6039" s="7">
        <v>6028</v>
      </c>
      <c r="D6039" s="8">
        <f t="shared" si="567"/>
        <v>71.959292999999988</v>
      </c>
      <c r="E6039" s="8">
        <f t="shared" si="565"/>
        <v>31.045706999999997</v>
      </c>
      <c r="F6039" s="19">
        <f t="shared" si="568"/>
        <v>6.412456315640676</v>
      </c>
      <c r="G6039" s="26">
        <f t="shared" si="566"/>
        <v>2.3391972220400743E-5</v>
      </c>
      <c r="H6039" s="27">
        <f>SUM($G$11:G6039)</f>
        <v>0.12839853552044517</v>
      </c>
      <c r="I6039" s="26">
        <f t="shared" si="564"/>
        <v>6.412456315640676</v>
      </c>
      <c r="J6039" s="20">
        <f t="shared" si="569"/>
        <v>0.12839853552044517</v>
      </c>
    </row>
    <row r="6040" spans="3:10" x14ac:dyDescent="0.25">
      <c r="C6040" s="7">
        <v>6029</v>
      </c>
      <c r="D6040" s="8">
        <f t="shared" si="567"/>
        <v>71.954142749999988</v>
      </c>
      <c r="E6040" s="8">
        <f t="shared" si="565"/>
        <v>31.050857249999996</v>
      </c>
      <c r="F6040" s="19">
        <f t="shared" si="568"/>
        <v>6.4122268362870622</v>
      </c>
      <c r="G6040" s="26">
        <f t="shared" si="566"/>
        <v>2.3392809367120897E-5</v>
      </c>
      <c r="H6040" s="27">
        <f>SUM($G$11:G6040)</f>
        <v>0.12842192832981228</v>
      </c>
      <c r="I6040" s="26">
        <f t="shared" si="564"/>
        <v>6.4122268362870622</v>
      </c>
      <c r="J6040" s="20">
        <f t="shared" si="569"/>
        <v>0.12842192832981228</v>
      </c>
    </row>
    <row r="6041" spans="3:10" x14ac:dyDescent="0.25">
      <c r="C6041" s="7">
        <v>6030</v>
      </c>
      <c r="D6041" s="8">
        <f t="shared" si="567"/>
        <v>71.948992499999974</v>
      </c>
      <c r="E6041" s="8">
        <f t="shared" si="565"/>
        <v>31.0560075</v>
      </c>
      <c r="F6041" s="19">
        <f t="shared" si="568"/>
        <v>6.4119973487205986</v>
      </c>
      <c r="G6041" s="26">
        <f t="shared" si="566"/>
        <v>2.339364660372635E-5</v>
      </c>
      <c r="H6041" s="27">
        <f>SUM($G$11:G6041)</f>
        <v>0.128445321976416</v>
      </c>
      <c r="I6041" s="26">
        <f t="shared" si="564"/>
        <v>6.4119973487205986</v>
      </c>
      <c r="J6041" s="20">
        <f t="shared" si="569"/>
        <v>0.128445321976416</v>
      </c>
    </row>
    <row r="6042" spans="3:10" x14ac:dyDescent="0.25">
      <c r="C6042" s="7">
        <v>6031</v>
      </c>
      <c r="D6042" s="8">
        <f t="shared" si="567"/>
        <v>71.943842249999989</v>
      </c>
      <c r="E6042" s="8">
        <f t="shared" si="565"/>
        <v>31.06115775</v>
      </c>
      <c r="F6042" s="19">
        <f t="shared" si="568"/>
        <v>6.4117678529404039</v>
      </c>
      <c r="G6042" s="26">
        <f t="shared" si="566"/>
        <v>2.339448393023318E-5</v>
      </c>
      <c r="H6042" s="27">
        <f>SUM($G$11:G6042)</f>
        <v>0.12846871646034624</v>
      </c>
      <c r="I6042" s="26">
        <f t="shared" si="564"/>
        <v>6.4117678529404039</v>
      </c>
      <c r="J6042" s="20">
        <f t="shared" si="569"/>
        <v>0.12846871646034624</v>
      </c>
    </row>
    <row r="6043" spans="3:10" x14ac:dyDescent="0.25">
      <c r="C6043" s="7">
        <v>6032</v>
      </c>
      <c r="D6043" s="8">
        <f t="shared" si="567"/>
        <v>71.938691999999989</v>
      </c>
      <c r="E6043" s="8">
        <f t="shared" si="565"/>
        <v>31.066307999999996</v>
      </c>
      <c r="F6043" s="19">
        <f t="shared" si="568"/>
        <v>6.4115383489455944</v>
      </c>
      <c r="G6043" s="26">
        <f t="shared" si="566"/>
        <v>2.339532134665749E-5</v>
      </c>
      <c r="H6043" s="27">
        <f>SUM($G$11:G6043)</f>
        <v>0.1284921117816929</v>
      </c>
      <c r="I6043" s="26">
        <f t="shared" si="564"/>
        <v>6.4115383489455944</v>
      </c>
      <c r="J6043" s="20">
        <f t="shared" si="569"/>
        <v>0.1284921117816929</v>
      </c>
    </row>
    <row r="6044" spans="3:10" x14ac:dyDescent="0.25">
      <c r="C6044" s="7">
        <v>6033</v>
      </c>
      <c r="D6044" s="8">
        <f t="shared" si="567"/>
        <v>71.933541749999989</v>
      </c>
      <c r="E6044" s="8">
        <f t="shared" si="565"/>
        <v>31.071458249999999</v>
      </c>
      <c r="F6044" s="19">
        <f t="shared" si="568"/>
        <v>6.4113088367352882</v>
      </c>
      <c r="G6044" s="26">
        <f t="shared" si="566"/>
        <v>2.3396158853015371E-5</v>
      </c>
      <c r="H6044" s="27">
        <f>SUM($G$11:G6044)</f>
        <v>0.12851550794054592</v>
      </c>
      <c r="I6044" s="26">
        <f t="shared" si="564"/>
        <v>6.4113088367352882</v>
      </c>
      <c r="J6044" s="20">
        <f t="shared" si="569"/>
        <v>0.12851550794054592</v>
      </c>
    </row>
    <row r="6045" spans="3:10" x14ac:dyDescent="0.25">
      <c r="C6045" s="7">
        <v>6034</v>
      </c>
      <c r="D6045" s="8">
        <f t="shared" si="567"/>
        <v>71.928391499999975</v>
      </c>
      <c r="E6045" s="8">
        <f t="shared" si="565"/>
        <v>31.076608499999999</v>
      </c>
      <c r="F6045" s="19">
        <f t="shared" si="568"/>
        <v>6.4110793163086033</v>
      </c>
      <c r="G6045" s="26">
        <f t="shared" si="566"/>
        <v>2.3396996449322917E-5</v>
      </c>
      <c r="H6045" s="27">
        <f>SUM($G$11:G6045)</f>
        <v>0.12853890493699524</v>
      </c>
      <c r="I6045" s="26">
        <f t="shared" si="564"/>
        <v>6.4110793163086033</v>
      </c>
      <c r="J6045" s="20">
        <f t="shared" si="569"/>
        <v>0.12853890493699524</v>
      </c>
    </row>
    <row r="6046" spans="3:10" x14ac:dyDescent="0.25">
      <c r="C6046" s="7">
        <v>6035</v>
      </c>
      <c r="D6046" s="8">
        <f t="shared" si="567"/>
        <v>71.92324124999999</v>
      </c>
      <c r="E6046" s="8">
        <f t="shared" si="565"/>
        <v>31.081758749999999</v>
      </c>
      <c r="F6046" s="19">
        <f t="shared" si="568"/>
        <v>6.4108497876646586</v>
      </c>
      <c r="G6046" s="26">
        <f t="shared" si="566"/>
        <v>2.339783413559623E-5</v>
      </c>
      <c r="H6046" s="27">
        <f>SUM($G$11:G6046)</f>
        <v>0.12856230277113084</v>
      </c>
      <c r="I6046" s="26">
        <f t="shared" si="564"/>
        <v>6.4108497876646586</v>
      </c>
      <c r="J6046" s="20">
        <f t="shared" si="569"/>
        <v>0.12856230277113084</v>
      </c>
    </row>
    <row r="6047" spans="3:10" x14ac:dyDescent="0.25">
      <c r="C6047" s="7">
        <v>6036</v>
      </c>
      <c r="D6047" s="8">
        <f t="shared" si="567"/>
        <v>71.918090999999976</v>
      </c>
      <c r="E6047" s="8">
        <f t="shared" si="565"/>
        <v>31.086908999999999</v>
      </c>
      <c r="F6047" s="19">
        <f t="shared" si="568"/>
        <v>6.4106202508025687</v>
      </c>
      <c r="G6047" s="26">
        <f t="shared" si="566"/>
        <v>2.3398671911851423E-5</v>
      </c>
      <c r="H6047" s="27">
        <f>SUM($G$11:G6047)</f>
        <v>0.12858570144304268</v>
      </c>
      <c r="I6047" s="26">
        <f t="shared" si="564"/>
        <v>6.4106202508025687</v>
      </c>
      <c r="J6047" s="20">
        <f t="shared" si="569"/>
        <v>0.12858570144304268</v>
      </c>
    </row>
    <row r="6048" spans="3:10" x14ac:dyDescent="0.25">
      <c r="C6048" s="7">
        <v>6037</v>
      </c>
      <c r="D6048" s="8">
        <f t="shared" si="567"/>
        <v>71.91294074999999</v>
      </c>
      <c r="E6048" s="8">
        <f t="shared" si="565"/>
        <v>31.092059249999998</v>
      </c>
      <c r="F6048" s="19">
        <f t="shared" si="568"/>
        <v>6.4103907057214533</v>
      </c>
      <c r="G6048" s="26">
        <f t="shared" si="566"/>
        <v>2.3399509778104597E-5</v>
      </c>
      <c r="H6048" s="27">
        <f>SUM($G$11:G6048)</f>
        <v>0.1286091009528208</v>
      </c>
      <c r="I6048" s="26">
        <f t="shared" si="564"/>
        <v>6.4103907057214533</v>
      </c>
      <c r="J6048" s="20">
        <f t="shared" si="569"/>
        <v>0.1286091009528208</v>
      </c>
    </row>
    <row r="6049" spans="3:10" x14ac:dyDescent="0.25">
      <c r="C6049" s="7">
        <v>6038</v>
      </c>
      <c r="D6049" s="8">
        <f t="shared" si="567"/>
        <v>71.907790499999976</v>
      </c>
      <c r="E6049" s="8">
        <f t="shared" si="565"/>
        <v>31.097209499999998</v>
      </c>
      <c r="F6049" s="19">
        <f t="shared" si="568"/>
        <v>6.4101611524204278</v>
      </c>
      <c r="G6049" s="26">
        <f t="shared" si="566"/>
        <v>2.3400347734371879E-5</v>
      </c>
      <c r="H6049" s="27">
        <f>SUM($G$11:G6049)</f>
        <v>0.12863250130055517</v>
      </c>
      <c r="I6049" s="26">
        <f t="shared" si="564"/>
        <v>6.4101611524204278</v>
      </c>
      <c r="J6049" s="20">
        <f t="shared" si="569"/>
        <v>0.12863250130055517</v>
      </c>
    </row>
    <row r="6050" spans="3:10" x14ac:dyDescent="0.25">
      <c r="C6050" s="7">
        <v>6039</v>
      </c>
      <c r="D6050" s="8">
        <f t="shared" si="567"/>
        <v>71.90264024999999</v>
      </c>
      <c r="E6050" s="8">
        <f t="shared" si="565"/>
        <v>31.102359749999998</v>
      </c>
      <c r="F6050" s="19">
        <f t="shared" si="568"/>
        <v>6.4099315908986103</v>
      </c>
      <c r="G6050" s="26">
        <f t="shared" si="566"/>
        <v>2.3401185780669374E-5</v>
      </c>
      <c r="H6050" s="27">
        <f>SUM($G$11:G6050)</f>
        <v>0.12865590248633585</v>
      </c>
      <c r="I6050" s="26">
        <f t="shared" si="564"/>
        <v>6.4099315908986103</v>
      </c>
      <c r="J6050" s="20">
        <f t="shared" si="569"/>
        <v>0.12865590248633585</v>
      </c>
    </row>
    <row r="6051" spans="3:10" x14ac:dyDescent="0.25">
      <c r="C6051" s="7">
        <v>6040</v>
      </c>
      <c r="D6051" s="8">
        <f t="shared" si="567"/>
        <v>71.897489999999976</v>
      </c>
      <c r="E6051" s="8">
        <f t="shared" si="565"/>
        <v>31.107510000000001</v>
      </c>
      <c r="F6051" s="19">
        <f t="shared" si="568"/>
        <v>6.4097020211551161</v>
      </c>
      <c r="G6051" s="26">
        <f t="shared" si="566"/>
        <v>2.3402023917013217E-5</v>
      </c>
      <c r="H6051" s="27">
        <f>SUM($G$11:G6051)</f>
        <v>0.12867930451025286</v>
      </c>
      <c r="I6051" s="26">
        <f t="shared" si="564"/>
        <v>6.4097020211551161</v>
      </c>
      <c r="J6051" s="20">
        <f t="shared" si="569"/>
        <v>0.12867930451025286</v>
      </c>
    </row>
    <row r="6052" spans="3:10" x14ac:dyDescent="0.25">
      <c r="C6052" s="7">
        <v>6041</v>
      </c>
      <c r="D6052" s="8">
        <f t="shared" si="567"/>
        <v>71.892339749999977</v>
      </c>
      <c r="E6052" s="8">
        <f t="shared" si="565"/>
        <v>31.112660250000001</v>
      </c>
      <c r="F6052" s="19">
        <f t="shared" si="568"/>
        <v>6.4094724431890633</v>
      </c>
      <c r="G6052" s="26">
        <f t="shared" si="566"/>
        <v>2.3402862143419526E-5</v>
      </c>
      <c r="H6052" s="27">
        <f>SUM($G$11:G6052)</f>
        <v>0.12870270737239628</v>
      </c>
      <c r="I6052" s="26">
        <f t="shared" si="564"/>
        <v>6.4094724431890633</v>
      </c>
      <c r="J6052" s="20">
        <f t="shared" si="569"/>
        <v>0.12870270737239628</v>
      </c>
    </row>
    <row r="6053" spans="3:10" x14ac:dyDescent="0.25">
      <c r="C6053" s="7">
        <v>6042</v>
      </c>
      <c r="D6053" s="8">
        <f t="shared" si="567"/>
        <v>71.887189499999977</v>
      </c>
      <c r="E6053" s="8">
        <f t="shared" si="565"/>
        <v>31.117810499999997</v>
      </c>
      <c r="F6053" s="19">
        <f t="shared" si="568"/>
        <v>6.4092428569995681</v>
      </c>
      <c r="G6053" s="26">
        <f t="shared" si="566"/>
        <v>2.3403700459904431E-5</v>
      </c>
      <c r="H6053" s="27">
        <f>SUM($G$11:G6053)</f>
        <v>0.1287261110728562</v>
      </c>
      <c r="I6053" s="26">
        <f t="shared" si="564"/>
        <v>6.4092428569995681</v>
      </c>
      <c r="J6053" s="20">
        <f t="shared" si="569"/>
        <v>0.1287261110728562</v>
      </c>
    </row>
    <row r="6054" spans="3:10" x14ac:dyDescent="0.25">
      <c r="C6054" s="7">
        <v>6043</v>
      </c>
      <c r="D6054" s="8">
        <f t="shared" si="567"/>
        <v>71.882039249999991</v>
      </c>
      <c r="E6054" s="8">
        <f t="shared" si="565"/>
        <v>31.122960749999997</v>
      </c>
      <c r="F6054" s="19">
        <f t="shared" si="568"/>
        <v>6.4090132625857468</v>
      </c>
      <c r="G6054" s="26">
        <f t="shared" si="566"/>
        <v>2.3404538866484069E-5</v>
      </c>
      <c r="H6054" s="27">
        <f>SUM($G$11:G6054)</f>
        <v>0.12874951561172268</v>
      </c>
      <c r="I6054" s="26">
        <f t="shared" si="564"/>
        <v>6.4090132625857468</v>
      </c>
      <c r="J6054" s="20">
        <f t="shared" si="569"/>
        <v>0.12874951561172268</v>
      </c>
    </row>
    <row r="6055" spans="3:10" x14ac:dyDescent="0.25">
      <c r="C6055" s="7">
        <v>6044</v>
      </c>
      <c r="D6055" s="8">
        <f t="shared" si="567"/>
        <v>71.876888999999977</v>
      </c>
      <c r="E6055" s="8">
        <f t="shared" si="565"/>
        <v>31.128111000000001</v>
      </c>
      <c r="F6055" s="19">
        <f t="shared" si="568"/>
        <v>6.408783659946713</v>
      </c>
      <c r="G6055" s="26">
        <f t="shared" si="566"/>
        <v>2.340537736317459E-5</v>
      </c>
      <c r="H6055" s="27">
        <f>SUM($G$11:G6055)</f>
        <v>0.12877292098908585</v>
      </c>
      <c r="I6055" s="26">
        <f t="shared" si="564"/>
        <v>6.408783659946713</v>
      </c>
      <c r="J6055" s="20">
        <f t="shared" si="569"/>
        <v>0.12877292098908585</v>
      </c>
    </row>
    <row r="6056" spans="3:10" x14ac:dyDescent="0.25">
      <c r="C6056" s="7">
        <v>6045</v>
      </c>
      <c r="D6056" s="8">
        <f t="shared" si="567"/>
        <v>71.871738749999977</v>
      </c>
      <c r="E6056" s="8">
        <f t="shared" si="565"/>
        <v>31.13326125</v>
      </c>
      <c r="F6056" s="19">
        <f t="shared" si="568"/>
        <v>6.4085540490815855</v>
      </c>
      <c r="G6056" s="26">
        <f t="shared" si="566"/>
        <v>2.340621594999212E-5</v>
      </c>
      <c r="H6056" s="27">
        <f>SUM($G$11:G6056)</f>
        <v>0.12879632720503584</v>
      </c>
      <c r="I6056" s="26">
        <f t="shared" si="564"/>
        <v>6.4085540490815855</v>
      </c>
      <c r="J6056" s="20">
        <f t="shared" si="569"/>
        <v>0.12879632720503584</v>
      </c>
    </row>
    <row r="6057" spans="3:10" x14ac:dyDescent="0.25">
      <c r="C6057" s="7">
        <v>6046</v>
      </c>
      <c r="D6057" s="8">
        <f t="shared" si="567"/>
        <v>71.866588499999978</v>
      </c>
      <c r="E6057" s="8">
        <f t="shared" si="565"/>
        <v>31.138411499999997</v>
      </c>
      <c r="F6057" s="19">
        <f t="shared" si="568"/>
        <v>6.4083244299894799</v>
      </c>
      <c r="G6057" s="26">
        <f t="shared" si="566"/>
        <v>2.3407054626952811E-5</v>
      </c>
      <c r="H6057" s="27">
        <f>SUM($G$11:G6057)</f>
        <v>0.12881973425966278</v>
      </c>
      <c r="I6057" s="26">
        <f t="shared" si="564"/>
        <v>6.4083244299894799</v>
      </c>
      <c r="J6057" s="20">
        <f t="shared" si="569"/>
        <v>0.12881973425966278</v>
      </c>
    </row>
    <row r="6058" spans="3:10" x14ac:dyDescent="0.25">
      <c r="C6058" s="7">
        <v>6047</v>
      </c>
      <c r="D6058" s="8">
        <f t="shared" si="567"/>
        <v>71.861438249999978</v>
      </c>
      <c r="E6058" s="8">
        <f t="shared" si="565"/>
        <v>31.14356175</v>
      </c>
      <c r="F6058" s="19">
        <f t="shared" si="568"/>
        <v>6.4080948026695097</v>
      </c>
      <c r="G6058" s="26">
        <f t="shared" si="566"/>
        <v>2.340789339407282E-5</v>
      </c>
      <c r="H6058" s="27">
        <f>SUM($G$11:G6058)</f>
        <v>0.12884314215305687</v>
      </c>
      <c r="I6058" s="26">
        <f t="shared" si="564"/>
        <v>6.4080948026695097</v>
      </c>
      <c r="J6058" s="20">
        <f t="shared" si="569"/>
        <v>0.12884314215305687</v>
      </c>
    </row>
    <row r="6059" spans="3:10" x14ac:dyDescent="0.25">
      <c r="C6059" s="7">
        <v>6048</v>
      </c>
      <c r="D6059" s="8">
        <f t="shared" si="567"/>
        <v>71.856287999999978</v>
      </c>
      <c r="E6059" s="8">
        <f t="shared" si="565"/>
        <v>31.148712</v>
      </c>
      <c r="F6059" s="19">
        <f t="shared" si="568"/>
        <v>6.4078651671207929</v>
      </c>
      <c r="G6059" s="26">
        <f t="shared" si="566"/>
        <v>2.3408732251368295E-5</v>
      </c>
      <c r="H6059" s="27">
        <f>SUM($G$11:G6059)</f>
        <v>0.12886655088530824</v>
      </c>
      <c r="I6059" s="26">
        <f t="shared" si="564"/>
        <v>6.4078651671207929</v>
      </c>
      <c r="J6059" s="20">
        <f t="shared" si="569"/>
        <v>0.12886655088530824</v>
      </c>
    </row>
    <row r="6060" spans="3:10" x14ac:dyDescent="0.25">
      <c r="C6060" s="7">
        <v>6049</v>
      </c>
      <c r="D6060" s="8">
        <f t="shared" si="567"/>
        <v>71.851137749999978</v>
      </c>
      <c r="E6060" s="8">
        <f t="shared" si="565"/>
        <v>31.15386225</v>
      </c>
      <c r="F6060" s="19">
        <f t="shared" si="568"/>
        <v>6.4076355233424431</v>
      </c>
      <c r="G6060" s="26">
        <f t="shared" si="566"/>
        <v>2.3409571198855398E-5</v>
      </c>
      <c r="H6060" s="27">
        <f>SUM($G$11:G6060)</f>
        <v>0.12888996045650711</v>
      </c>
      <c r="I6060" s="26">
        <f t="shared" si="564"/>
        <v>6.4076355233424431</v>
      </c>
      <c r="J6060" s="20">
        <f t="shared" si="569"/>
        <v>0.12888996045650711</v>
      </c>
    </row>
    <row r="6061" spans="3:10" x14ac:dyDescent="0.25">
      <c r="C6061" s="7">
        <v>6050</v>
      </c>
      <c r="D6061" s="8">
        <f t="shared" si="567"/>
        <v>71.845987499999978</v>
      </c>
      <c r="E6061" s="8">
        <f t="shared" si="565"/>
        <v>31.159012499999996</v>
      </c>
      <c r="F6061" s="19">
        <f t="shared" si="568"/>
        <v>6.4074058713335766</v>
      </c>
      <c r="G6061" s="26">
        <f t="shared" si="566"/>
        <v>2.3410410236550287E-5</v>
      </c>
      <c r="H6061" s="27">
        <f>SUM($G$11:G6061)</f>
        <v>0.12891337086674365</v>
      </c>
      <c r="I6061" s="26">
        <f t="shared" si="564"/>
        <v>6.4074058713335766</v>
      </c>
      <c r="J6061" s="20">
        <f t="shared" si="569"/>
        <v>0.12891337086674365</v>
      </c>
    </row>
    <row r="6062" spans="3:10" x14ac:dyDescent="0.25">
      <c r="C6062" s="7">
        <v>6051</v>
      </c>
      <c r="D6062" s="8">
        <f t="shared" si="567"/>
        <v>71.840837249999979</v>
      </c>
      <c r="E6062" s="8">
        <f t="shared" si="565"/>
        <v>31.164162749999999</v>
      </c>
      <c r="F6062" s="19">
        <f t="shared" si="568"/>
        <v>6.407176211093307</v>
      </c>
      <c r="G6062" s="26">
        <f t="shared" si="566"/>
        <v>2.3411249364469141E-5</v>
      </c>
      <c r="H6062" s="27">
        <f>SUM($G$11:G6062)</f>
        <v>0.12893678211610812</v>
      </c>
      <c r="I6062" s="26">
        <f t="shared" si="564"/>
        <v>6.407176211093307</v>
      </c>
      <c r="J6062" s="20">
        <f t="shared" si="569"/>
        <v>0.12893678211610812</v>
      </c>
    </row>
    <row r="6063" spans="3:10" x14ac:dyDescent="0.25">
      <c r="C6063" s="7">
        <v>6052</v>
      </c>
      <c r="D6063" s="8">
        <f t="shared" si="567"/>
        <v>71.835686999999979</v>
      </c>
      <c r="E6063" s="8">
        <f t="shared" si="565"/>
        <v>31.169312999999999</v>
      </c>
      <c r="F6063" s="19">
        <f t="shared" si="568"/>
        <v>6.4069465426207506</v>
      </c>
      <c r="G6063" s="26">
        <f t="shared" si="566"/>
        <v>2.3412088582628119E-5</v>
      </c>
      <c r="H6063" s="27">
        <f>SUM($G$11:G6063)</f>
        <v>0.12896019420469076</v>
      </c>
      <c r="I6063" s="26">
        <f t="shared" si="564"/>
        <v>6.4069465426207506</v>
      </c>
      <c r="J6063" s="20">
        <f t="shared" si="569"/>
        <v>0.12896019420469076</v>
      </c>
    </row>
    <row r="6064" spans="3:10" x14ac:dyDescent="0.25">
      <c r="C6064" s="7">
        <v>6053</v>
      </c>
      <c r="D6064" s="8">
        <f t="shared" si="567"/>
        <v>71.830536749999979</v>
      </c>
      <c r="E6064" s="8">
        <f t="shared" si="565"/>
        <v>31.174463249999999</v>
      </c>
      <c r="F6064" s="19">
        <f t="shared" si="568"/>
        <v>6.4067168659150209</v>
      </c>
      <c r="G6064" s="26">
        <f t="shared" si="566"/>
        <v>2.3412927891043405E-5</v>
      </c>
      <c r="H6064" s="27">
        <f>SUM($G$11:G6064)</f>
        <v>0.12898360713258181</v>
      </c>
      <c r="I6064" s="26">
        <f t="shared" si="564"/>
        <v>6.4067168659150209</v>
      </c>
      <c r="J6064" s="20">
        <f t="shared" si="569"/>
        <v>0.12898360713258181</v>
      </c>
    </row>
    <row r="6065" spans="3:10" x14ac:dyDescent="0.25">
      <c r="C6065" s="7">
        <v>6054</v>
      </c>
      <c r="D6065" s="8">
        <f t="shared" si="567"/>
        <v>71.825386499999979</v>
      </c>
      <c r="E6065" s="8">
        <f t="shared" si="565"/>
        <v>31.179613499999995</v>
      </c>
      <c r="F6065" s="19">
        <f t="shared" si="568"/>
        <v>6.4064871809752333</v>
      </c>
      <c r="G6065" s="26">
        <f t="shared" si="566"/>
        <v>2.3413767289731173E-5</v>
      </c>
      <c r="H6065" s="27">
        <f>SUM($G$11:G6065)</f>
        <v>0.12900702089987154</v>
      </c>
      <c r="I6065" s="26">
        <f t="shared" si="564"/>
        <v>6.4064871809752333</v>
      </c>
      <c r="J6065" s="20">
        <f t="shared" si="569"/>
        <v>0.12900702089987154</v>
      </c>
    </row>
    <row r="6066" spans="3:10" x14ac:dyDescent="0.25">
      <c r="C6066" s="7">
        <v>6055</v>
      </c>
      <c r="D6066" s="8">
        <f t="shared" si="567"/>
        <v>71.820236249999979</v>
      </c>
      <c r="E6066" s="8">
        <f t="shared" si="565"/>
        <v>31.184763749999998</v>
      </c>
      <c r="F6066" s="19">
        <f t="shared" si="568"/>
        <v>6.4062574878005005</v>
      </c>
      <c r="G6066" s="26">
        <f t="shared" si="566"/>
        <v>2.3414606778707611E-5</v>
      </c>
      <c r="H6066" s="27">
        <f>SUM($G$11:G6066)</f>
        <v>0.12903043550665025</v>
      </c>
      <c r="I6066" s="26">
        <f t="shared" si="564"/>
        <v>6.4062574878005005</v>
      </c>
      <c r="J6066" s="20">
        <f t="shared" si="569"/>
        <v>0.12903043550665025</v>
      </c>
    </row>
    <row r="6067" spans="3:10" x14ac:dyDescent="0.25">
      <c r="C6067" s="7">
        <v>6056</v>
      </c>
      <c r="D6067" s="8">
        <f t="shared" si="567"/>
        <v>71.81508599999998</v>
      </c>
      <c r="E6067" s="8">
        <f t="shared" si="565"/>
        <v>31.189913999999998</v>
      </c>
      <c r="F6067" s="19">
        <f t="shared" si="568"/>
        <v>6.4060277863899397</v>
      </c>
      <c r="G6067" s="26">
        <f t="shared" si="566"/>
        <v>2.3415446357988896E-5</v>
      </c>
      <c r="H6067" s="27">
        <f>SUM($G$11:G6067)</f>
        <v>0.12905385095300823</v>
      </c>
      <c r="I6067" s="26">
        <f t="shared" si="564"/>
        <v>6.4060277863899397</v>
      </c>
      <c r="J6067" s="20">
        <f t="shared" si="569"/>
        <v>0.12905385095300823</v>
      </c>
    </row>
    <row r="6068" spans="3:10" x14ac:dyDescent="0.25">
      <c r="C6068" s="7">
        <v>6057</v>
      </c>
      <c r="D6068" s="8">
        <f t="shared" si="567"/>
        <v>71.80993574999998</v>
      </c>
      <c r="E6068" s="8">
        <f t="shared" si="565"/>
        <v>31.195064249999998</v>
      </c>
      <c r="F6068" s="19">
        <f t="shared" si="568"/>
        <v>6.4057980767426619</v>
      </c>
      <c r="G6068" s="26">
        <f t="shared" si="566"/>
        <v>2.3416286027591234E-5</v>
      </c>
      <c r="H6068" s="27">
        <f>SUM($G$11:G6068)</f>
        <v>0.12907726723903581</v>
      </c>
      <c r="I6068" s="26">
        <f t="shared" si="564"/>
        <v>6.4057980767426619</v>
      </c>
      <c r="J6068" s="20">
        <f t="shared" si="569"/>
        <v>0.12907726723903581</v>
      </c>
    </row>
    <row r="6069" spans="3:10" x14ac:dyDescent="0.25">
      <c r="C6069" s="7">
        <v>6058</v>
      </c>
      <c r="D6069" s="8">
        <f t="shared" si="567"/>
        <v>71.80478549999998</v>
      </c>
      <c r="E6069" s="8">
        <f t="shared" si="565"/>
        <v>31.200214500000001</v>
      </c>
      <c r="F6069" s="19">
        <f t="shared" si="568"/>
        <v>6.4055683588577823</v>
      </c>
      <c r="G6069" s="26">
        <f t="shared" si="566"/>
        <v>2.3417125787530812E-5</v>
      </c>
      <c r="H6069" s="27">
        <f>SUM($G$11:G6069)</f>
        <v>0.12910068436482333</v>
      </c>
      <c r="I6069" s="26">
        <f t="shared" si="564"/>
        <v>6.4055683588577823</v>
      </c>
      <c r="J6069" s="20">
        <f t="shared" si="569"/>
        <v>0.12910068436482333</v>
      </c>
    </row>
    <row r="6070" spans="3:10" x14ac:dyDescent="0.25">
      <c r="C6070" s="7">
        <v>6059</v>
      </c>
      <c r="D6070" s="8">
        <f t="shared" si="567"/>
        <v>71.79963524999998</v>
      </c>
      <c r="E6070" s="8">
        <f t="shared" si="565"/>
        <v>31.205364750000001</v>
      </c>
      <c r="F6070" s="19">
        <f t="shared" si="568"/>
        <v>6.4053386327344155</v>
      </c>
      <c r="G6070" s="26">
        <f t="shared" si="566"/>
        <v>2.3417965637823825E-5</v>
      </c>
      <c r="H6070" s="27">
        <f>SUM($G$11:G6070)</f>
        <v>0.12912410233046115</v>
      </c>
      <c r="I6070" s="26">
        <f t="shared" si="564"/>
        <v>6.4053386327344155</v>
      </c>
      <c r="J6070" s="20">
        <f t="shared" si="569"/>
        <v>0.12912410233046115</v>
      </c>
    </row>
    <row r="6071" spans="3:10" x14ac:dyDescent="0.25">
      <c r="C6071" s="7">
        <v>6060</v>
      </c>
      <c r="D6071" s="8">
        <f t="shared" si="567"/>
        <v>71.79448499999998</v>
      </c>
      <c r="E6071" s="8">
        <f t="shared" si="565"/>
        <v>31.210514999999997</v>
      </c>
      <c r="F6071" s="19">
        <f t="shared" si="568"/>
        <v>6.4051088983716733</v>
      </c>
      <c r="G6071" s="26">
        <f t="shared" si="566"/>
        <v>2.3418805578486488E-5</v>
      </c>
      <c r="H6071" s="27">
        <f>SUM($G$11:G6071)</f>
        <v>0.12914752113603964</v>
      </c>
      <c r="I6071" s="26">
        <f t="shared" si="564"/>
        <v>6.4051088983716733</v>
      </c>
      <c r="J6071" s="20">
        <f t="shared" si="569"/>
        <v>0.12914752113603964</v>
      </c>
    </row>
    <row r="6072" spans="3:10" x14ac:dyDescent="0.25">
      <c r="C6072" s="7">
        <v>6061</v>
      </c>
      <c r="D6072" s="8">
        <f t="shared" si="567"/>
        <v>71.789334749999981</v>
      </c>
      <c r="E6072" s="8">
        <f t="shared" si="565"/>
        <v>31.215665249999997</v>
      </c>
      <c r="F6072" s="19">
        <f t="shared" si="568"/>
        <v>6.4048791557686702</v>
      </c>
      <c r="G6072" s="26">
        <f t="shared" si="566"/>
        <v>2.3419645609535E-5</v>
      </c>
      <c r="H6072" s="27">
        <f>SUM($G$11:G6072)</f>
        <v>0.12917094078164917</v>
      </c>
      <c r="I6072" s="26">
        <f t="shared" si="564"/>
        <v>6.4048791557686702</v>
      </c>
      <c r="J6072" s="20">
        <f t="shared" si="569"/>
        <v>0.12917094078164917</v>
      </c>
    </row>
    <row r="6073" spans="3:10" x14ac:dyDescent="0.25">
      <c r="C6073" s="7">
        <v>6062</v>
      </c>
      <c r="D6073" s="8">
        <f t="shared" si="567"/>
        <v>71.784184499999981</v>
      </c>
      <c r="E6073" s="8">
        <f t="shared" si="565"/>
        <v>31.2208155</v>
      </c>
      <c r="F6073" s="19">
        <f t="shared" si="568"/>
        <v>6.404649404924518</v>
      </c>
      <c r="G6073" s="26">
        <f t="shared" si="566"/>
        <v>2.3420485730985584E-5</v>
      </c>
      <c r="H6073" s="27">
        <f>SUM($G$11:G6073)</f>
        <v>0.12919436126738015</v>
      </c>
      <c r="I6073" s="26">
        <f t="shared" si="564"/>
        <v>6.404649404924518</v>
      </c>
      <c r="J6073" s="20">
        <f t="shared" si="569"/>
        <v>0.12919436126738015</v>
      </c>
    </row>
    <row r="6074" spans="3:10" x14ac:dyDescent="0.25">
      <c r="C6074" s="7">
        <v>6063</v>
      </c>
      <c r="D6074" s="8">
        <f t="shared" si="567"/>
        <v>71.779034249999981</v>
      </c>
      <c r="E6074" s="8">
        <f t="shared" si="565"/>
        <v>31.22596575</v>
      </c>
      <c r="F6074" s="19">
        <f t="shared" si="568"/>
        <v>6.404419645838332</v>
      </c>
      <c r="G6074" s="26">
        <f t="shared" si="566"/>
        <v>2.3421325942854441E-5</v>
      </c>
      <c r="H6074" s="27">
        <f>SUM($G$11:G6074)</f>
        <v>0.12921778259332301</v>
      </c>
      <c r="I6074" s="26">
        <f t="shared" si="564"/>
        <v>6.404419645838332</v>
      </c>
      <c r="J6074" s="20">
        <f t="shared" si="569"/>
        <v>0.12921778259332301</v>
      </c>
    </row>
    <row r="6075" spans="3:10" x14ac:dyDescent="0.25">
      <c r="C6075" s="7">
        <v>6064</v>
      </c>
      <c r="D6075" s="8">
        <f t="shared" si="567"/>
        <v>71.773883999999981</v>
      </c>
      <c r="E6075" s="8">
        <f t="shared" si="565"/>
        <v>31.231115999999997</v>
      </c>
      <c r="F6075" s="19">
        <f t="shared" si="568"/>
        <v>6.4041898785092242</v>
      </c>
      <c r="G6075" s="26">
        <f t="shared" si="566"/>
        <v>2.3422166245157801E-5</v>
      </c>
      <c r="H6075" s="27">
        <f>SUM($G$11:G6075)</f>
        <v>0.12924120475956816</v>
      </c>
      <c r="I6075" s="26">
        <f t="shared" si="564"/>
        <v>6.4041898785092242</v>
      </c>
      <c r="J6075" s="20">
        <f t="shared" si="569"/>
        <v>0.12924120475956816</v>
      </c>
    </row>
    <row r="6076" spans="3:10" x14ac:dyDescent="0.25">
      <c r="C6076" s="7">
        <v>6065</v>
      </c>
      <c r="D6076" s="8">
        <f t="shared" si="567"/>
        <v>71.768733749999981</v>
      </c>
      <c r="E6076" s="8">
        <f t="shared" si="565"/>
        <v>31.23626625</v>
      </c>
      <c r="F6076" s="19">
        <f t="shared" si="568"/>
        <v>6.4039601029363062</v>
      </c>
      <c r="G6076" s="26">
        <f t="shared" si="566"/>
        <v>2.3423006637911885E-5</v>
      </c>
      <c r="H6076" s="27">
        <f>SUM($G$11:G6076)</f>
        <v>0.12926462776620606</v>
      </c>
      <c r="I6076" s="26">
        <f t="shared" si="564"/>
        <v>6.4039601029363062</v>
      </c>
      <c r="J6076" s="20">
        <f t="shared" si="569"/>
        <v>0.12926462776620606</v>
      </c>
    </row>
    <row r="6077" spans="3:10" x14ac:dyDescent="0.25">
      <c r="C6077" s="7">
        <v>6066</v>
      </c>
      <c r="D6077" s="8">
        <f t="shared" si="567"/>
        <v>71.763583499999982</v>
      </c>
      <c r="E6077" s="8">
        <f t="shared" si="565"/>
        <v>31.2414165</v>
      </c>
      <c r="F6077" s="19">
        <f t="shared" si="568"/>
        <v>6.4037303191186927</v>
      </c>
      <c r="G6077" s="26">
        <f t="shared" si="566"/>
        <v>2.3423847121132921E-5</v>
      </c>
      <c r="H6077" s="27">
        <f>SUM($G$11:G6077)</f>
        <v>0.12928805161332721</v>
      </c>
      <c r="I6077" s="26">
        <f t="shared" si="564"/>
        <v>6.4037303191186927</v>
      </c>
      <c r="J6077" s="20">
        <f t="shared" si="569"/>
        <v>0.12928805161332721</v>
      </c>
    </row>
    <row r="6078" spans="3:10" x14ac:dyDescent="0.25">
      <c r="C6078" s="7">
        <v>6067</v>
      </c>
      <c r="D6078" s="8">
        <f t="shared" si="567"/>
        <v>71.758433249999982</v>
      </c>
      <c r="E6078" s="8">
        <f t="shared" si="565"/>
        <v>31.24656675</v>
      </c>
      <c r="F6078" s="19">
        <f t="shared" si="568"/>
        <v>6.4035005270554937</v>
      </c>
      <c r="G6078" s="26">
        <f t="shared" si="566"/>
        <v>2.3424687694837143E-5</v>
      </c>
      <c r="H6078" s="27">
        <f>SUM($G$11:G6078)</f>
        <v>0.12931147630102205</v>
      </c>
      <c r="I6078" s="26">
        <f t="shared" si="564"/>
        <v>6.4035005270554937</v>
      </c>
      <c r="J6078" s="20">
        <f t="shared" si="569"/>
        <v>0.12931147630102205</v>
      </c>
    </row>
    <row r="6079" spans="3:10" x14ac:dyDescent="0.25">
      <c r="C6079" s="7">
        <v>6068</v>
      </c>
      <c r="D6079" s="8">
        <f t="shared" si="567"/>
        <v>71.753282999999982</v>
      </c>
      <c r="E6079" s="8">
        <f t="shared" si="565"/>
        <v>31.251716999999996</v>
      </c>
      <c r="F6079" s="19">
        <f t="shared" si="568"/>
        <v>6.4032707267458235</v>
      </c>
      <c r="G6079" s="26">
        <f t="shared" si="566"/>
        <v>2.3425528359040784E-5</v>
      </c>
      <c r="H6079" s="27">
        <f>SUM($G$11:G6079)</f>
        <v>0.12933490182938109</v>
      </c>
      <c r="I6079" s="26">
        <f t="shared" si="564"/>
        <v>6.4032707267458235</v>
      </c>
      <c r="J6079" s="20">
        <f t="shared" si="569"/>
        <v>0.12933490182938109</v>
      </c>
    </row>
    <row r="6080" spans="3:10" x14ac:dyDescent="0.25">
      <c r="C6080" s="7">
        <v>6069</v>
      </c>
      <c r="D6080" s="8">
        <f t="shared" si="567"/>
        <v>71.748132749999982</v>
      </c>
      <c r="E6080" s="8">
        <f t="shared" si="565"/>
        <v>31.256867249999999</v>
      </c>
      <c r="F6080" s="19">
        <f t="shared" si="568"/>
        <v>6.4030409181887933</v>
      </c>
      <c r="G6080" s="26">
        <f t="shared" si="566"/>
        <v>2.3426369113760088E-5</v>
      </c>
      <c r="H6080" s="27">
        <f>SUM($G$11:G6080)</f>
        <v>0.12935832819849485</v>
      </c>
      <c r="I6080" s="26">
        <f t="shared" si="564"/>
        <v>6.4030409181887933</v>
      </c>
      <c r="J6080" s="20">
        <f t="shared" si="569"/>
        <v>0.12935832819849485</v>
      </c>
    </row>
    <row r="6081" spans="3:10" x14ac:dyDescent="0.25">
      <c r="C6081" s="7">
        <v>6070</v>
      </c>
      <c r="D6081" s="8">
        <f t="shared" si="567"/>
        <v>71.742982499999982</v>
      </c>
      <c r="E6081" s="8">
        <f t="shared" si="565"/>
        <v>31.262017499999999</v>
      </c>
      <c r="F6081" s="19">
        <f t="shared" si="568"/>
        <v>6.4028111013835156</v>
      </c>
      <c r="G6081" s="26">
        <f t="shared" si="566"/>
        <v>2.3427209959011295E-5</v>
      </c>
      <c r="H6081" s="27">
        <f>SUM($G$11:G6081)</f>
        <v>0.12938175540845387</v>
      </c>
      <c r="I6081" s="26">
        <f t="shared" si="564"/>
        <v>6.4028111013835156</v>
      </c>
      <c r="J6081" s="20">
        <f t="shared" si="569"/>
        <v>0.12938175540845387</v>
      </c>
    </row>
    <row r="6082" spans="3:10" x14ac:dyDescent="0.25">
      <c r="C6082" s="7">
        <v>6071</v>
      </c>
      <c r="D6082" s="8">
        <f t="shared" si="567"/>
        <v>71.737832249999983</v>
      </c>
      <c r="E6082" s="8">
        <f t="shared" si="565"/>
        <v>31.267167749999999</v>
      </c>
      <c r="F6082" s="19">
        <f t="shared" si="568"/>
        <v>6.4025812763291015</v>
      </c>
      <c r="G6082" s="26">
        <f t="shared" si="566"/>
        <v>2.3428050894810661E-5</v>
      </c>
      <c r="H6082" s="27">
        <f>SUM($G$11:G6082)</f>
        <v>0.12940518345934868</v>
      </c>
      <c r="I6082" s="26">
        <f t="shared" si="564"/>
        <v>6.4025812763291015</v>
      </c>
      <c r="J6082" s="20">
        <f t="shared" si="569"/>
        <v>0.12940518345934868</v>
      </c>
    </row>
    <row r="6083" spans="3:10" x14ac:dyDescent="0.25">
      <c r="C6083" s="7">
        <v>6072</v>
      </c>
      <c r="D6083" s="8">
        <f t="shared" si="567"/>
        <v>71.732681999999983</v>
      </c>
      <c r="E6083" s="8">
        <f t="shared" si="565"/>
        <v>31.272318000000002</v>
      </c>
      <c r="F6083" s="19">
        <f t="shared" si="568"/>
        <v>6.4023514430246635</v>
      </c>
      <c r="G6083" s="26">
        <f t="shared" si="566"/>
        <v>2.342889192117443E-5</v>
      </c>
      <c r="H6083" s="27">
        <f>SUM($G$11:G6083)</f>
        <v>0.12942861235126984</v>
      </c>
      <c r="I6083" s="26">
        <f t="shared" si="564"/>
        <v>6.4023514430246635</v>
      </c>
      <c r="J6083" s="20">
        <f t="shared" si="569"/>
        <v>0.12942861235126984</v>
      </c>
    </row>
    <row r="6084" spans="3:10" x14ac:dyDescent="0.25">
      <c r="C6084" s="7">
        <v>6073</v>
      </c>
      <c r="D6084" s="8">
        <f t="shared" si="567"/>
        <v>71.727531749999983</v>
      </c>
      <c r="E6084" s="8">
        <f t="shared" si="565"/>
        <v>31.277468249999998</v>
      </c>
      <c r="F6084" s="19">
        <f t="shared" si="568"/>
        <v>6.4021216014693128</v>
      </c>
      <c r="G6084" s="26">
        <f t="shared" si="566"/>
        <v>2.3429733038118862E-5</v>
      </c>
      <c r="H6084" s="27">
        <f>SUM($G$11:G6084)</f>
        <v>0.12945204208430797</v>
      </c>
      <c r="I6084" s="26">
        <f t="shared" si="564"/>
        <v>6.4021216014693128</v>
      </c>
      <c r="J6084" s="20">
        <f t="shared" si="569"/>
        <v>0.12945204208430797</v>
      </c>
    </row>
    <row r="6085" spans="3:10" x14ac:dyDescent="0.25">
      <c r="C6085" s="7">
        <v>6074</v>
      </c>
      <c r="D6085" s="8">
        <f t="shared" si="567"/>
        <v>71.722381499999983</v>
      </c>
      <c r="E6085" s="8">
        <f t="shared" si="565"/>
        <v>31.282618499999998</v>
      </c>
      <c r="F6085" s="19">
        <f t="shared" si="568"/>
        <v>6.4018917516621592</v>
      </c>
      <c r="G6085" s="26">
        <f t="shared" si="566"/>
        <v>2.343057424566022E-5</v>
      </c>
      <c r="H6085" s="27">
        <f>SUM($G$11:G6085)</f>
        <v>0.12947547265855364</v>
      </c>
      <c r="I6085" s="26">
        <f t="shared" si="564"/>
        <v>6.4018917516621592</v>
      </c>
      <c r="J6085" s="20">
        <f t="shared" si="569"/>
        <v>0.12947547265855364</v>
      </c>
    </row>
    <row r="6086" spans="3:10" x14ac:dyDescent="0.25">
      <c r="C6086" s="7">
        <v>6075</v>
      </c>
      <c r="D6086" s="8">
        <f t="shared" si="567"/>
        <v>71.717231249999983</v>
      </c>
      <c r="E6086" s="8">
        <f t="shared" si="565"/>
        <v>31.287768749999998</v>
      </c>
      <c r="F6086" s="19">
        <f t="shared" si="568"/>
        <v>6.4016618936023155</v>
      </c>
      <c r="G6086" s="26">
        <f t="shared" si="566"/>
        <v>2.3431415543814771E-5</v>
      </c>
      <c r="H6086" s="27">
        <f>SUM($G$11:G6086)</f>
        <v>0.12949890407409745</v>
      </c>
      <c r="I6086" s="26">
        <f t="shared" si="564"/>
        <v>6.4016618936023155</v>
      </c>
      <c r="J6086" s="20">
        <f t="shared" si="569"/>
        <v>0.12949890407409745</v>
      </c>
    </row>
    <row r="6087" spans="3:10" x14ac:dyDescent="0.25">
      <c r="C6087" s="7">
        <v>6076</v>
      </c>
      <c r="D6087" s="8">
        <f t="shared" si="567"/>
        <v>71.712080999999984</v>
      </c>
      <c r="E6087" s="8">
        <f t="shared" si="565"/>
        <v>31.292919000000001</v>
      </c>
      <c r="F6087" s="19">
        <f t="shared" si="568"/>
        <v>6.4014320272888927</v>
      </c>
      <c r="G6087" s="26">
        <f t="shared" si="566"/>
        <v>2.3432256932598775E-5</v>
      </c>
      <c r="H6087" s="27">
        <f>SUM($G$11:G6087)</f>
        <v>0.12952233633103005</v>
      </c>
      <c r="I6087" s="26">
        <f t="shared" si="564"/>
        <v>6.4014320272888927</v>
      </c>
      <c r="J6087" s="20">
        <f t="shared" si="569"/>
        <v>0.12952233633103005</v>
      </c>
    </row>
    <row r="6088" spans="3:10" x14ac:dyDescent="0.25">
      <c r="C6088" s="7">
        <v>6077</v>
      </c>
      <c r="D6088" s="8">
        <f t="shared" si="567"/>
        <v>71.706930749999984</v>
      </c>
      <c r="E6088" s="8">
        <f t="shared" si="565"/>
        <v>31.298069249999998</v>
      </c>
      <c r="F6088" s="19">
        <f t="shared" si="568"/>
        <v>6.4012021527210026</v>
      </c>
      <c r="G6088" s="26">
        <f t="shared" si="566"/>
        <v>2.3433098412028507E-5</v>
      </c>
      <c r="H6088" s="27">
        <f>SUM($G$11:G6088)</f>
        <v>0.12954576942944207</v>
      </c>
      <c r="I6088" s="26">
        <f t="shared" si="564"/>
        <v>6.4012021527210026</v>
      </c>
      <c r="J6088" s="20">
        <f t="shared" si="569"/>
        <v>0.12954576942944207</v>
      </c>
    </row>
    <row r="6089" spans="3:10" x14ac:dyDescent="0.25">
      <c r="C6089" s="7">
        <v>6078</v>
      </c>
      <c r="D6089" s="8">
        <f t="shared" si="567"/>
        <v>71.701780499999984</v>
      </c>
      <c r="E6089" s="8">
        <f t="shared" si="565"/>
        <v>31.303219499999997</v>
      </c>
      <c r="F6089" s="19">
        <f t="shared" si="568"/>
        <v>6.4009722698977525</v>
      </c>
      <c r="G6089" s="26">
        <f t="shared" si="566"/>
        <v>2.3433939982120255E-5</v>
      </c>
      <c r="H6089" s="27">
        <f>SUM($G$11:G6089)</f>
        <v>0.12956920336942418</v>
      </c>
      <c r="I6089" s="26">
        <f t="shared" si="564"/>
        <v>6.4009722698977525</v>
      </c>
      <c r="J6089" s="20">
        <f t="shared" si="569"/>
        <v>0.12956920336942418</v>
      </c>
    </row>
    <row r="6090" spans="3:10" x14ac:dyDescent="0.25">
      <c r="C6090" s="7">
        <v>6079</v>
      </c>
      <c r="D6090" s="8">
        <f t="shared" si="567"/>
        <v>71.696630249999984</v>
      </c>
      <c r="E6090" s="8">
        <f t="shared" si="565"/>
        <v>31.308369749999997</v>
      </c>
      <c r="F6090" s="19">
        <f t="shared" si="568"/>
        <v>6.400742378818256</v>
      </c>
      <c r="G6090" s="26">
        <f t="shared" si="566"/>
        <v>2.3434781642890288E-5</v>
      </c>
      <c r="H6090" s="27">
        <f>SUM($G$11:G6090)</f>
        <v>0.12959263815106706</v>
      </c>
      <c r="I6090" s="26">
        <f t="shared" si="564"/>
        <v>6.400742378818256</v>
      </c>
      <c r="J6090" s="20">
        <f t="shared" si="569"/>
        <v>0.12959263815106706</v>
      </c>
    </row>
    <row r="6091" spans="3:10" x14ac:dyDescent="0.25">
      <c r="C6091" s="7">
        <v>6080</v>
      </c>
      <c r="D6091" s="8">
        <f t="shared" si="567"/>
        <v>71.691479999999984</v>
      </c>
      <c r="E6091" s="8">
        <f t="shared" si="565"/>
        <v>31.31352</v>
      </c>
      <c r="F6091" s="19">
        <f t="shared" si="568"/>
        <v>6.4005124794816233</v>
      </c>
      <c r="G6091" s="26">
        <f t="shared" si="566"/>
        <v>2.3435623394354894E-5</v>
      </c>
      <c r="H6091" s="27">
        <f>SUM($G$11:G6091)</f>
        <v>0.12961607377446141</v>
      </c>
      <c r="I6091" s="26">
        <f t="shared" ref="I6091:I6154" si="570">IF($H$7&gt;=H6091,F6091,"")</f>
        <v>6.4005124794816233</v>
      </c>
      <c r="J6091" s="20">
        <f t="shared" si="569"/>
        <v>0.12961607377446141</v>
      </c>
    </row>
    <row r="6092" spans="3:10" x14ac:dyDescent="0.25">
      <c r="C6092" s="7">
        <v>6081</v>
      </c>
      <c r="D6092" s="8">
        <f t="shared" si="567"/>
        <v>71.686329749999985</v>
      </c>
      <c r="E6092" s="8">
        <f t="shared" ref="E6092:E6155" si="571">C6092*$D$3*9.81*$D$8</f>
        <v>31.31867025</v>
      </c>
      <c r="F6092" s="19">
        <f t="shared" si="568"/>
        <v>6.4002825718869625</v>
      </c>
      <c r="G6092" s="26">
        <f t="shared" ref="G6092:G6155" si="572">$D$8/F6092</f>
        <v>2.3436465236530372E-5</v>
      </c>
      <c r="H6092" s="27">
        <f>SUM($G$11:G6092)</f>
        <v>0.12963951023969794</v>
      </c>
      <c r="I6092" s="26">
        <f t="shared" si="570"/>
        <v>6.4002825718869625</v>
      </c>
      <c r="J6092" s="20">
        <f t="shared" si="569"/>
        <v>0.12963951023969794</v>
      </c>
    </row>
    <row r="6093" spans="3:10" x14ac:dyDescent="0.25">
      <c r="C6093" s="7">
        <v>6082</v>
      </c>
      <c r="D6093" s="8">
        <f t="shared" ref="D6093:D6156" si="573">$D$11-E6093</f>
        <v>71.681179499999985</v>
      </c>
      <c r="E6093" s="8">
        <f t="shared" si="571"/>
        <v>31.323820499999997</v>
      </c>
      <c r="F6093" s="19">
        <f t="shared" ref="F6093:F6156" si="574">SQRT(2*D6093/$D$3)</f>
        <v>6.4000526560333855</v>
      </c>
      <c r="G6093" s="26">
        <f t="shared" si="572"/>
        <v>2.3437307169433003E-5</v>
      </c>
      <c r="H6093" s="27">
        <f>SUM($G$11:G6093)</f>
        <v>0.12966294754686739</v>
      </c>
      <c r="I6093" s="26">
        <f t="shared" si="570"/>
        <v>6.4000526560333855</v>
      </c>
      <c r="J6093" s="20">
        <f t="shared" ref="J6093:J6156" si="575">IF(I6093="","",H6093)</f>
        <v>0.12966294754686739</v>
      </c>
    </row>
    <row r="6094" spans="3:10" x14ac:dyDescent="0.25">
      <c r="C6094" s="7">
        <v>6083</v>
      </c>
      <c r="D6094" s="8">
        <f t="shared" si="573"/>
        <v>71.676029249999985</v>
      </c>
      <c r="E6094" s="8">
        <f t="shared" si="571"/>
        <v>31.32897075</v>
      </c>
      <c r="F6094" s="19">
        <f t="shared" si="574"/>
        <v>6.3998227319200014</v>
      </c>
      <c r="G6094" s="26">
        <f t="shared" si="572"/>
        <v>2.3438149193079089E-5</v>
      </c>
      <c r="H6094" s="27">
        <f>SUM($G$11:G6094)</f>
        <v>0.12968638569606047</v>
      </c>
      <c r="I6094" s="26">
        <f t="shared" si="570"/>
        <v>6.3998227319200014</v>
      </c>
      <c r="J6094" s="20">
        <f t="shared" si="575"/>
        <v>0.12968638569606047</v>
      </c>
    </row>
    <row r="6095" spans="3:10" x14ac:dyDescent="0.25">
      <c r="C6095" s="7">
        <v>6084</v>
      </c>
      <c r="D6095" s="8">
        <f t="shared" si="573"/>
        <v>71.670878999999985</v>
      </c>
      <c r="E6095" s="8">
        <f t="shared" si="571"/>
        <v>31.334121</v>
      </c>
      <c r="F6095" s="19">
        <f t="shared" si="574"/>
        <v>6.3995927995459203</v>
      </c>
      <c r="G6095" s="26">
        <f t="shared" si="572"/>
        <v>2.3438991307484933E-5</v>
      </c>
      <c r="H6095" s="27">
        <f>SUM($G$11:G6095)</f>
        <v>0.12970982468736797</v>
      </c>
      <c r="I6095" s="26">
        <f t="shared" si="570"/>
        <v>6.3995927995459203</v>
      </c>
      <c r="J6095" s="20">
        <f t="shared" si="575"/>
        <v>0.12970982468736797</v>
      </c>
    </row>
    <row r="6096" spans="3:10" x14ac:dyDescent="0.25">
      <c r="C6096" s="7">
        <v>6085</v>
      </c>
      <c r="D6096" s="8">
        <f t="shared" si="573"/>
        <v>71.665728749999985</v>
      </c>
      <c r="E6096" s="8">
        <f t="shared" si="571"/>
        <v>31.339271249999999</v>
      </c>
      <c r="F6096" s="19">
        <f t="shared" si="574"/>
        <v>6.3993628589102522</v>
      </c>
      <c r="G6096" s="26">
        <f t="shared" si="572"/>
        <v>2.3439833512666836E-5</v>
      </c>
      <c r="H6096" s="27">
        <f>SUM($G$11:G6096)</f>
        <v>0.12973326452088063</v>
      </c>
      <c r="I6096" s="26">
        <f t="shared" si="570"/>
        <v>6.3993628589102522</v>
      </c>
      <c r="J6096" s="20">
        <f t="shared" si="575"/>
        <v>0.12973326452088063</v>
      </c>
    </row>
    <row r="6097" spans="3:10" x14ac:dyDescent="0.25">
      <c r="C6097" s="7">
        <v>6086</v>
      </c>
      <c r="D6097" s="8">
        <f t="shared" si="573"/>
        <v>71.660578499999986</v>
      </c>
      <c r="E6097" s="8">
        <f t="shared" si="571"/>
        <v>31.344421499999996</v>
      </c>
      <c r="F6097" s="19">
        <f t="shared" si="574"/>
        <v>6.3991329100121046</v>
      </c>
      <c r="G6097" s="26">
        <f t="shared" si="572"/>
        <v>2.344067580864112E-5</v>
      </c>
      <c r="H6097" s="27">
        <f>SUM($G$11:G6097)</f>
        <v>0.12975670519668928</v>
      </c>
      <c r="I6097" s="26">
        <f t="shared" si="570"/>
        <v>6.3991329100121046</v>
      </c>
      <c r="J6097" s="20">
        <f t="shared" si="575"/>
        <v>0.12975670519668928</v>
      </c>
    </row>
    <row r="6098" spans="3:10" x14ac:dyDescent="0.25">
      <c r="C6098" s="7">
        <v>6087</v>
      </c>
      <c r="D6098" s="8">
        <f t="shared" si="573"/>
        <v>71.655428249999986</v>
      </c>
      <c r="E6098" s="8">
        <f t="shared" si="571"/>
        <v>31.349571749999999</v>
      </c>
      <c r="F6098" s="19">
        <f t="shared" si="574"/>
        <v>6.3989029528505892</v>
      </c>
      <c r="G6098" s="26">
        <f t="shared" si="572"/>
        <v>2.3441518195424086E-5</v>
      </c>
      <c r="H6098" s="27">
        <f>SUM($G$11:G6098)</f>
        <v>0.12978014671488469</v>
      </c>
      <c r="I6098" s="26">
        <f t="shared" si="570"/>
        <v>6.3989029528505892</v>
      </c>
      <c r="J6098" s="20">
        <f t="shared" si="575"/>
        <v>0.12978014671488469</v>
      </c>
    </row>
    <row r="6099" spans="3:10" x14ac:dyDescent="0.25">
      <c r="C6099" s="7">
        <v>6088</v>
      </c>
      <c r="D6099" s="8">
        <f t="shared" si="573"/>
        <v>71.650277999999986</v>
      </c>
      <c r="E6099" s="8">
        <f t="shared" si="571"/>
        <v>31.354721999999999</v>
      </c>
      <c r="F6099" s="19">
        <f t="shared" si="574"/>
        <v>6.3986729874248143</v>
      </c>
      <c r="G6099" s="26">
        <f t="shared" si="572"/>
        <v>2.3442360673032053E-5</v>
      </c>
      <c r="H6099" s="27">
        <f>SUM($G$11:G6099)</f>
        <v>0.12980358907555772</v>
      </c>
      <c r="I6099" s="26">
        <f t="shared" si="570"/>
        <v>6.3986729874248143</v>
      </c>
      <c r="J6099" s="20">
        <f t="shared" si="575"/>
        <v>0.12980358907555772</v>
      </c>
    </row>
    <row r="6100" spans="3:10" x14ac:dyDescent="0.25">
      <c r="C6100" s="7">
        <v>6089</v>
      </c>
      <c r="D6100" s="8">
        <f t="shared" si="573"/>
        <v>71.645127749999986</v>
      </c>
      <c r="E6100" s="8">
        <f t="shared" si="571"/>
        <v>31.359872249999999</v>
      </c>
      <c r="F6100" s="19">
        <f t="shared" si="574"/>
        <v>6.3984430137338872</v>
      </c>
      <c r="G6100" s="26">
        <f t="shared" si="572"/>
        <v>2.3443203241481352E-5</v>
      </c>
      <c r="H6100" s="27">
        <f>SUM($G$11:G6100)</f>
        <v>0.12982703227879921</v>
      </c>
      <c r="I6100" s="26">
        <f t="shared" si="570"/>
        <v>6.3984430137338872</v>
      </c>
      <c r="J6100" s="20">
        <f t="shared" si="575"/>
        <v>0.12982703227879921</v>
      </c>
    </row>
    <row r="6101" spans="3:10" x14ac:dyDescent="0.25">
      <c r="C6101" s="7">
        <v>6090</v>
      </c>
      <c r="D6101" s="8">
        <f t="shared" si="573"/>
        <v>71.639977499999986</v>
      </c>
      <c r="E6101" s="8">
        <f t="shared" si="571"/>
        <v>31.365022500000002</v>
      </c>
      <c r="F6101" s="19">
        <f t="shared" si="574"/>
        <v>6.398213031776919</v>
      </c>
      <c r="G6101" s="26">
        <f t="shared" si="572"/>
        <v>2.3444045900788305E-5</v>
      </c>
      <c r="H6101" s="27">
        <f>SUM($G$11:G6101)</f>
        <v>0.12985047632470001</v>
      </c>
      <c r="I6101" s="26">
        <f t="shared" si="570"/>
        <v>6.398213031776919</v>
      </c>
      <c r="J6101" s="20">
        <f t="shared" si="575"/>
        <v>0.12985047632470001</v>
      </c>
    </row>
    <row r="6102" spans="3:10" x14ac:dyDescent="0.25">
      <c r="C6102" s="7">
        <v>6091</v>
      </c>
      <c r="D6102" s="8">
        <f t="shared" si="573"/>
        <v>71.634827249999987</v>
      </c>
      <c r="E6102" s="8">
        <f t="shared" si="571"/>
        <v>31.370172749999998</v>
      </c>
      <c r="F6102" s="19">
        <f t="shared" si="574"/>
        <v>6.397983041553017</v>
      </c>
      <c r="G6102" s="26">
        <f t="shared" si="572"/>
        <v>2.3444888650969239E-5</v>
      </c>
      <c r="H6102" s="27">
        <f>SUM($G$11:G6102)</f>
        <v>0.12987392121335098</v>
      </c>
      <c r="I6102" s="26">
        <f t="shared" si="570"/>
        <v>6.397983041553017</v>
      </c>
      <c r="J6102" s="20">
        <f t="shared" si="575"/>
        <v>0.12987392121335098</v>
      </c>
    </row>
    <row r="6103" spans="3:10" x14ac:dyDescent="0.25">
      <c r="C6103" s="7">
        <v>6092</v>
      </c>
      <c r="D6103" s="8">
        <f t="shared" si="573"/>
        <v>71.629676999999987</v>
      </c>
      <c r="E6103" s="8">
        <f t="shared" si="571"/>
        <v>31.375322999999998</v>
      </c>
      <c r="F6103" s="19">
        <f t="shared" si="574"/>
        <v>6.3977530430612894</v>
      </c>
      <c r="G6103" s="26">
        <f t="shared" si="572"/>
        <v>2.3445731492040497E-5</v>
      </c>
      <c r="H6103" s="27">
        <f>SUM($G$11:G6103)</f>
        <v>0.12989736694484302</v>
      </c>
      <c r="I6103" s="26">
        <f t="shared" si="570"/>
        <v>6.3977530430612894</v>
      </c>
      <c r="J6103" s="20">
        <f t="shared" si="575"/>
        <v>0.12989736694484302</v>
      </c>
    </row>
    <row r="6104" spans="3:10" x14ac:dyDescent="0.25">
      <c r="C6104" s="7">
        <v>6093</v>
      </c>
      <c r="D6104" s="8">
        <f t="shared" si="573"/>
        <v>71.624526749999987</v>
      </c>
      <c r="E6104" s="8">
        <f t="shared" si="571"/>
        <v>31.380473249999998</v>
      </c>
      <c r="F6104" s="19">
        <f t="shared" si="574"/>
        <v>6.3975230363008455</v>
      </c>
      <c r="G6104" s="26">
        <f t="shared" si="572"/>
        <v>2.3446574424018407E-5</v>
      </c>
      <c r="H6104" s="27">
        <f>SUM($G$11:G6104)</f>
        <v>0.12992081351926704</v>
      </c>
      <c r="I6104" s="26">
        <f t="shared" si="570"/>
        <v>6.3975230363008455</v>
      </c>
      <c r="J6104" s="20">
        <f t="shared" si="575"/>
        <v>0.12992081351926704</v>
      </c>
    </row>
    <row r="6105" spans="3:10" x14ac:dyDescent="0.25">
      <c r="C6105" s="7">
        <v>6094</v>
      </c>
      <c r="D6105" s="8">
        <f t="shared" si="573"/>
        <v>71.619376499999987</v>
      </c>
      <c r="E6105" s="8">
        <f t="shared" si="571"/>
        <v>31.385623500000001</v>
      </c>
      <c r="F6105" s="19">
        <f t="shared" si="574"/>
        <v>6.3972930212707935</v>
      </c>
      <c r="G6105" s="26">
        <f t="shared" si="572"/>
        <v>2.3447417446919315E-5</v>
      </c>
      <c r="H6105" s="27">
        <f>SUM($G$11:G6105)</f>
        <v>0.12994426093671396</v>
      </c>
      <c r="I6105" s="26">
        <f t="shared" si="570"/>
        <v>6.3972930212707935</v>
      </c>
      <c r="J6105" s="20">
        <f t="shared" si="575"/>
        <v>0.12994426093671396</v>
      </c>
    </row>
    <row r="6106" spans="3:10" x14ac:dyDescent="0.25">
      <c r="C6106" s="7">
        <v>6095</v>
      </c>
      <c r="D6106" s="8">
        <f t="shared" si="573"/>
        <v>71.614226249999987</v>
      </c>
      <c r="E6106" s="8">
        <f t="shared" si="571"/>
        <v>31.390773749999997</v>
      </c>
      <c r="F6106" s="19">
        <f t="shared" si="574"/>
        <v>6.3970629979702398</v>
      </c>
      <c r="G6106" s="26">
        <f t="shared" si="572"/>
        <v>2.3448260560759576E-5</v>
      </c>
      <c r="H6106" s="27">
        <f>SUM($G$11:G6106)</f>
        <v>0.12996770919727471</v>
      </c>
      <c r="I6106" s="26">
        <f t="shared" si="570"/>
        <v>6.3970629979702398</v>
      </c>
      <c r="J6106" s="20">
        <f t="shared" si="575"/>
        <v>0.12996770919727471</v>
      </c>
    </row>
    <row r="6107" spans="3:10" x14ac:dyDescent="0.25">
      <c r="C6107" s="7">
        <v>6096</v>
      </c>
      <c r="D6107" s="8">
        <f t="shared" si="573"/>
        <v>71.609075999999988</v>
      </c>
      <c r="E6107" s="8">
        <f t="shared" si="571"/>
        <v>31.395923999999997</v>
      </c>
      <c r="F6107" s="19">
        <f t="shared" si="574"/>
        <v>6.3968329663982937</v>
      </c>
      <c r="G6107" s="26">
        <f t="shared" si="572"/>
        <v>2.344910376555553E-5</v>
      </c>
      <c r="H6107" s="27">
        <f>SUM($G$11:G6107)</f>
        <v>0.12999115830104027</v>
      </c>
      <c r="I6107" s="26">
        <f t="shared" si="570"/>
        <v>6.3968329663982937</v>
      </c>
      <c r="J6107" s="20">
        <f t="shared" si="575"/>
        <v>0.12999115830104027</v>
      </c>
    </row>
    <row r="6108" spans="3:10" x14ac:dyDescent="0.25">
      <c r="C6108" s="7">
        <v>6097</v>
      </c>
      <c r="D6108" s="8">
        <f t="shared" si="573"/>
        <v>71.603925749999974</v>
      </c>
      <c r="E6108" s="8">
        <f t="shared" si="571"/>
        <v>31.401074250000001</v>
      </c>
      <c r="F6108" s="19">
        <f t="shared" si="574"/>
        <v>6.3966029265540616</v>
      </c>
      <c r="G6108" s="26">
        <f t="shared" si="572"/>
        <v>2.3449947061323541E-5</v>
      </c>
      <c r="H6108" s="27">
        <f>SUM($G$11:G6108)</f>
        <v>0.1300146082481016</v>
      </c>
      <c r="I6108" s="26">
        <f t="shared" si="570"/>
        <v>6.3966029265540616</v>
      </c>
      <c r="J6108" s="20">
        <f t="shared" si="575"/>
        <v>0.1300146082481016</v>
      </c>
    </row>
    <row r="6109" spans="3:10" x14ac:dyDescent="0.25">
      <c r="C6109" s="7">
        <v>6098</v>
      </c>
      <c r="D6109" s="8">
        <f t="shared" si="573"/>
        <v>71.598775499999988</v>
      </c>
      <c r="E6109" s="8">
        <f t="shared" si="571"/>
        <v>31.4062245</v>
      </c>
      <c r="F6109" s="19">
        <f t="shared" si="574"/>
        <v>6.3963728784366527</v>
      </c>
      <c r="G6109" s="26">
        <f t="shared" si="572"/>
        <v>2.3450790448079963E-5</v>
      </c>
      <c r="H6109" s="27">
        <f>SUM($G$11:G6109)</f>
        <v>0.13003805903854967</v>
      </c>
      <c r="I6109" s="26">
        <f t="shared" si="570"/>
        <v>6.3963728784366527</v>
      </c>
      <c r="J6109" s="20">
        <f t="shared" si="575"/>
        <v>0.13003805903854967</v>
      </c>
    </row>
    <row r="6110" spans="3:10" x14ac:dyDescent="0.25">
      <c r="C6110" s="7">
        <v>6099</v>
      </c>
      <c r="D6110" s="8">
        <f t="shared" si="573"/>
        <v>71.593625249999974</v>
      </c>
      <c r="E6110" s="8">
        <f t="shared" si="571"/>
        <v>31.41137475</v>
      </c>
      <c r="F6110" s="19">
        <f t="shared" si="574"/>
        <v>6.3961428220451726</v>
      </c>
      <c r="G6110" s="26">
        <f t="shared" si="572"/>
        <v>2.3451633925841162E-5</v>
      </c>
      <c r="H6110" s="27">
        <f>SUM($G$11:G6110)</f>
        <v>0.13006151067247551</v>
      </c>
      <c r="I6110" s="26">
        <f t="shared" si="570"/>
        <v>6.3961428220451726</v>
      </c>
      <c r="J6110" s="20">
        <f t="shared" si="575"/>
        <v>0.13006151067247551</v>
      </c>
    </row>
    <row r="6111" spans="3:10" x14ac:dyDescent="0.25">
      <c r="C6111" s="7">
        <v>6100</v>
      </c>
      <c r="D6111" s="8">
        <f t="shared" si="573"/>
        <v>71.588474999999988</v>
      </c>
      <c r="E6111" s="8">
        <f t="shared" si="571"/>
        <v>31.416524999999996</v>
      </c>
      <c r="F6111" s="19">
        <f t="shared" si="574"/>
        <v>6.3959127573787304</v>
      </c>
      <c r="G6111" s="26">
        <f t="shared" si="572"/>
        <v>2.3452477494623497E-5</v>
      </c>
      <c r="H6111" s="27">
        <f>SUM($G$11:G6111)</f>
        <v>0.13008496314997015</v>
      </c>
      <c r="I6111" s="26">
        <f t="shared" si="570"/>
        <v>6.3959127573787304</v>
      </c>
      <c r="J6111" s="20">
        <f t="shared" si="575"/>
        <v>0.13008496314997015</v>
      </c>
    </row>
    <row r="6112" spans="3:10" x14ac:dyDescent="0.25">
      <c r="C6112" s="7">
        <v>6101</v>
      </c>
      <c r="D6112" s="8">
        <f t="shared" si="573"/>
        <v>71.583324749999974</v>
      </c>
      <c r="E6112" s="8">
        <f t="shared" si="571"/>
        <v>31.42167525</v>
      </c>
      <c r="F6112" s="19">
        <f t="shared" si="574"/>
        <v>6.3956826844364301</v>
      </c>
      <c r="G6112" s="26">
        <f t="shared" si="572"/>
        <v>2.3453321154443355E-5</v>
      </c>
      <c r="H6112" s="27">
        <f>SUM($G$11:G6112)</f>
        <v>0.13010841647112459</v>
      </c>
      <c r="I6112" s="26">
        <f t="shared" si="570"/>
        <v>6.3956826844364301</v>
      </c>
      <c r="J6112" s="20">
        <f t="shared" si="575"/>
        <v>0.13010841647112459</v>
      </c>
    </row>
    <row r="6113" spans="3:10" x14ac:dyDescent="0.25">
      <c r="C6113" s="7">
        <v>6102</v>
      </c>
      <c r="D6113" s="8">
        <f t="shared" si="573"/>
        <v>71.578174499999989</v>
      </c>
      <c r="E6113" s="8">
        <f t="shared" si="571"/>
        <v>31.4268255</v>
      </c>
      <c r="F6113" s="19">
        <f t="shared" si="574"/>
        <v>6.3954526032173824</v>
      </c>
      <c r="G6113" s="26">
        <f t="shared" si="572"/>
        <v>2.3454164905317096E-5</v>
      </c>
      <c r="H6113" s="27">
        <f>SUM($G$11:G6113)</f>
        <v>0.13013187063602991</v>
      </c>
      <c r="I6113" s="26">
        <f t="shared" si="570"/>
        <v>6.3954526032173824</v>
      </c>
      <c r="J6113" s="20">
        <f t="shared" si="575"/>
        <v>0.13013187063602991</v>
      </c>
    </row>
    <row r="6114" spans="3:10" x14ac:dyDescent="0.25">
      <c r="C6114" s="7">
        <v>6103</v>
      </c>
      <c r="D6114" s="8">
        <f t="shared" si="573"/>
        <v>71.573024249999975</v>
      </c>
      <c r="E6114" s="8">
        <f t="shared" si="571"/>
        <v>31.431975749999999</v>
      </c>
      <c r="F6114" s="19">
        <f t="shared" si="574"/>
        <v>6.3952225137206904</v>
      </c>
      <c r="G6114" s="26">
        <f t="shared" si="572"/>
        <v>2.3455008747261113E-5</v>
      </c>
      <c r="H6114" s="27">
        <f>SUM($G$11:G6114)</f>
        <v>0.13015532564477716</v>
      </c>
      <c r="I6114" s="26">
        <f t="shared" si="570"/>
        <v>6.3952225137206904</v>
      </c>
      <c r="J6114" s="20">
        <f t="shared" si="575"/>
        <v>0.13015532564477716</v>
      </c>
    </row>
    <row r="6115" spans="3:10" x14ac:dyDescent="0.25">
      <c r="C6115" s="7">
        <v>6104</v>
      </c>
      <c r="D6115" s="8">
        <f t="shared" si="573"/>
        <v>71.567873999999989</v>
      </c>
      <c r="E6115" s="8">
        <f t="shared" si="571"/>
        <v>31.437125999999996</v>
      </c>
      <c r="F6115" s="19">
        <f t="shared" si="574"/>
        <v>6.3949924159454632</v>
      </c>
      <c r="G6115" s="26">
        <f t="shared" si="572"/>
        <v>2.345585268029178E-5</v>
      </c>
      <c r="H6115" s="27">
        <f>SUM($G$11:G6115)</f>
        <v>0.13017878149745746</v>
      </c>
      <c r="I6115" s="26">
        <f t="shared" si="570"/>
        <v>6.3949924159454632</v>
      </c>
      <c r="J6115" s="20">
        <f t="shared" si="575"/>
        <v>0.13017878149745746</v>
      </c>
    </row>
    <row r="6116" spans="3:10" x14ac:dyDescent="0.25">
      <c r="C6116" s="7">
        <v>6105</v>
      </c>
      <c r="D6116" s="8">
        <f t="shared" si="573"/>
        <v>71.562723749999975</v>
      </c>
      <c r="E6116" s="8">
        <f t="shared" si="571"/>
        <v>31.442276249999999</v>
      </c>
      <c r="F6116" s="19">
        <f t="shared" si="574"/>
        <v>6.3947623098908055</v>
      </c>
      <c r="G6116" s="26">
        <f t="shared" si="572"/>
        <v>2.3456696704425489E-5</v>
      </c>
      <c r="H6116" s="27">
        <f>SUM($G$11:G6116)</f>
        <v>0.13020223819416188</v>
      </c>
      <c r="I6116" s="26">
        <f t="shared" si="570"/>
        <v>6.3947623098908055</v>
      </c>
      <c r="J6116" s="20">
        <f t="shared" si="575"/>
        <v>0.13020223819416188</v>
      </c>
    </row>
    <row r="6117" spans="3:10" x14ac:dyDescent="0.25">
      <c r="C6117" s="7">
        <v>6106</v>
      </c>
      <c r="D6117" s="8">
        <f t="shared" si="573"/>
        <v>71.55757349999999</v>
      </c>
      <c r="E6117" s="8">
        <f t="shared" si="571"/>
        <v>31.447426499999999</v>
      </c>
      <c r="F6117" s="19">
        <f t="shared" si="574"/>
        <v>6.3945321955558247</v>
      </c>
      <c r="G6117" s="26">
        <f t="shared" si="572"/>
        <v>2.3457540819678631E-5</v>
      </c>
      <c r="H6117" s="27">
        <f>SUM($G$11:G6117)</f>
        <v>0.13022569573498155</v>
      </c>
      <c r="I6117" s="26">
        <f t="shared" si="570"/>
        <v>6.3945321955558247</v>
      </c>
      <c r="J6117" s="20">
        <f t="shared" si="575"/>
        <v>0.13022569573498155</v>
      </c>
    </row>
    <row r="6118" spans="3:10" x14ac:dyDescent="0.25">
      <c r="C6118" s="7">
        <v>6107</v>
      </c>
      <c r="D6118" s="8">
        <f t="shared" si="573"/>
        <v>71.552423249999975</v>
      </c>
      <c r="E6118" s="8">
        <f t="shared" si="571"/>
        <v>31.452576749999999</v>
      </c>
      <c r="F6118" s="19">
        <f t="shared" si="574"/>
        <v>6.3943020729396247</v>
      </c>
      <c r="G6118" s="26">
        <f t="shared" si="572"/>
        <v>2.3458385026067613E-5</v>
      </c>
      <c r="H6118" s="27">
        <f>SUM($G$11:G6118)</f>
        <v>0.13024915412000762</v>
      </c>
      <c r="I6118" s="26">
        <f t="shared" si="570"/>
        <v>6.3943020729396247</v>
      </c>
      <c r="J6118" s="20">
        <f t="shared" si="575"/>
        <v>0.13024915412000762</v>
      </c>
    </row>
    <row r="6119" spans="3:10" x14ac:dyDescent="0.25">
      <c r="C6119" s="7">
        <v>6108</v>
      </c>
      <c r="D6119" s="8">
        <f t="shared" si="573"/>
        <v>71.547272999999976</v>
      </c>
      <c r="E6119" s="8">
        <f t="shared" si="571"/>
        <v>31.457727000000002</v>
      </c>
      <c r="F6119" s="19">
        <f t="shared" si="574"/>
        <v>6.3940719420413146</v>
      </c>
      <c r="G6119" s="26">
        <f t="shared" si="572"/>
        <v>2.3459229323608819E-5</v>
      </c>
      <c r="H6119" s="27">
        <f>SUM($G$11:G6119)</f>
        <v>0.13027261334933124</v>
      </c>
      <c r="I6119" s="26">
        <f t="shared" si="570"/>
        <v>6.3940719420413146</v>
      </c>
      <c r="J6119" s="20">
        <f t="shared" si="575"/>
        <v>0.13027261334933124</v>
      </c>
    </row>
    <row r="6120" spans="3:10" x14ac:dyDescent="0.25">
      <c r="C6120" s="7">
        <v>6109</v>
      </c>
      <c r="D6120" s="8">
        <f t="shared" si="573"/>
        <v>71.542122749999976</v>
      </c>
      <c r="E6120" s="8">
        <f t="shared" si="571"/>
        <v>31.462877249999998</v>
      </c>
      <c r="F6120" s="19">
        <f t="shared" si="574"/>
        <v>6.3938418028599981</v>
      </c>
      <c r="G6120" s="26">
        <f t="shared" si="572"/>
        <v>2.3460073712318661E-5</v>
      </c>
      <c r="H6120" s="27">
        <f>SUM($G$11:G6120)</f>
        <v>0.13029607342304356</v>
      </c>
      <c r="I6120" s="26">
        <f t="shared" si="570"/>
        <v>6.3938418028599981</v>
      </c>
      <c r="J6120" s="20">
        <f t="shared" si="575"/>
        <v>0.13029607342304356</v>
      </c>
    </row>
    <row r="6121" spans="3:10" x14ac:dyDescent="0.25">
      <c r="C6121" s="7">
        <v>6110</v>
      </c>
      <c r="D6121" s="8">
        <f t="shared" si="573"/>
        <v>71.53697249999999</v>
      </c>
      <c r="E6121" s="8">
        <f t="shared" si="571"/>
        <v>31.468027499999998</v>
      </c>
      <c r="F6121" s="19">
        <f t="shared" si="574"/>
        <v>6.393611655394781</v>
      </c>
      <c r="G6121" s="26">
        <f t="shared" si="572"/>
        <v>2.3460918192213548E-5</v>
      </c>
      <c r="H6121" s="27">
        <f>SUM($G$11:G6121)</f>
        <v>0.13031953434123578</v>
      </c>
      <c r="I6121" s="26">
        <f t="shared" si="570"/>
        <v>6.393611655394781</v>
      </c>
      <c r="J6121" s="20">
        <f t="shared" si="575"/>
        <v>0.13031953434123578</v>
      </c>
    </row>
    <row r="6122" spans="3:10" x14ac:dyDescent="0.25">
      <c r="C6122" s="7">
        <v>6111</v>
      </c>
      <c r="D6122" s="8">
        <f t="shared" si="573"/>
        <v>71.531822249999976</v>
      </c>
      <c r="E6122" s="8">
        <f t="shared" si="571"/>
        <v>31.473177749999998</v>
      </c>
      <c r="F6122" s="19">
        <f t="shared" si="574"/>
        <v>6.393381499644768</v>
      </c>
      <c r="G6122" s="26">
        <f t="shared" si="572"/>
        <v>2.3461762763309896E-5</v>
      </c>
      <c r="H6122" s="27">
        <f>SUM($G$11:G6122)</f>
        <v>0.13034299610399908</v>
      </c>
      <c r="I6122" s="26">
        <f t="shared" si="570"/>
        <v>6.393381499644768</v>
      </c>
      <c r="J6122" s="20">
        <f t="shared" si="575"/>
        <v>0.13034299610399908</v>
      </c>
    </row>
    <row r="6123" spans="3:10" x14ac:dyDescent="0.25">
      <c r="C6123" s="7">
        <v>6112</v>
      </c>
      <c r="D6123" s="8">
        <f t="shared" si="573"/>
        <v>71.526671999999976</v>
      </c>
      <c r="E6123" s="8">
        <f t="shared" si="571"/>
        <v>31.478328000000001</v>
      </c>
      <c r="F6123" s="19">
        <f t="shared" si="574"/>
        <v>6.3931513356090663</v>
      </c>
      <c r="G6123" s="26">
        <f t="shared" si="572"/>
        <v>2.3462607425624112E-5</v>
      </c>
      <c r="H6123" s="27">
        <f>SUM($G$11:G6123)</f>
        <v>0.13036645871142469</v>
      </c>
      <c r="I6123" s="26">
        <f t="shared" si="570"/>
        <v>6.3931513356090663</v>
      </c>
      <c r="J6123" s="20">
        <f t="shared" si="575"/>
        <v>0.13036645871142469</v>
      </c>
    </row>
    <row r="6124" spans="3:10" x14ac:dyDescent="0.25">
      <c r="C6124" s="7">
        <v>6113</v>
      </c>
      <c r="D6124" s="8">
        <f t="shared" si="573"/>
        <v>71.521521749999977</v>
      </c>
      <c r="E6124" s="8">
        <f t="shared" si="571"/>
        <v>31.483478249999997</v>
      </c>
      <c r="F6124" s="19">
        <f t="shared" si="574"/>
        <v>6.3929211632867791</v>
      </c>
      <c r="G6124" s="26">
        <f t="shared" si="572"/>
        <v>2.3463452179172627E-5</v>
      </c>
      <c r="H6124" s="27">
        <f>SUM($G$11:G6124)</f>
        <v>0.13038992216360387</v>
      </c>
      <c r="I6124" s="26">
        <f t="shared" si="570"/>
        <v>6.3929211632867791</v>
      </c>
      <c r="J6124" s="20">
        <f t="shared" si="575"/>
        <v>0.13038992216360387</v>
      </c>
    </row>
    <row r="6125" spans="3:10" x14ac:dyDescent="0.25">
      <c r="C6125" s="7">
        <v>6114</v>
      </c>
      <c r="D6125" s="8">
        <f t="shared" si="573"/>
        <v>71.516371499999991</v>
      </c>
      <c r="E6125" s="8">
        <f t="shared" si="571"/>
        <v>31.488628499999997</v>
      </c>
      <c r="F6125" s="19">
        <f t="shared" si="574"/>
        <v>6.3926909826770126</v>
      </c>
      <c r="G6125" s="26">
        <f t="shared" si="572"/>
        <v>2.3464297023971863E-5</v>
      </c>
      <c r="H6125" s="27">
        <f>SUM($G$11:G6125)</f>
        <v>0.13041338646062783</v>
      </c>
      <c r="I6125" s="26">
        <f t="shared" si="570"/>
        <v>6.3926909826770126</v>
      </c>
      <c r="J6125" s="20">
        <f t="shared" si="575"/>
        <v>0.13041338646062783</v>
      </c>
    </row>
    <row r="6126" spans="3:10" x14ac:dyDescent="0.25">
      <c r="C6126" s="7">
        <v>6115</v>
      </c>
      <c r="D6126" s="8">
        <f t="shared" si="573"/>
        <v>71.511221249999977</v>
      </c>
      <c r="E6126" s="8">
        <f t="shared" si="571"/>
        <v>31.493778750000001</v>
      </c>
      <c r="F6126" s="19">
        <f t="shared" si="574"/>
        <v>6.39246079377887</v>
      </c>
      <c r="G6126" s="26">
        <f t="shared" si="572"/>
        <v>2.3465141960038251E-5</v>
      </c>
      <c r="H6126" s="27">
        <f>SUM($G$11:G6126)</f>
        <v>0.13043685160258786</v>
      </c>
      <c r="I6126" s="26">
        <f t="shared" si="570"/>
        <v>6.39246079377887</v>
      </c>
      <c r="J6126" s="20">
        <f t="shared" si="575"/>
        <v>0.13043685160258786</v>
      </c>
    </row>
    <row r="6127" spans="3:10" x14ac:dyDescent="0.25">
      <c r="C6127" s="7">
        <v>6116</v>
      </c>
      <c r="D6127" s="8">
        <f t="shared" si="573"/>
        <v>71.506070999999977</v>
      </c>
      <c r="E6127" s="8">
        <f t="shared" si="571"/>
        <v>31.498929</v>
      </c>
      <c r="F6127" s="19">
        <f t="shared" si="574"/>
        <v>6.3922305965914585</v>
      </c>
      <c r="G6127" s="26">
        <f t="shared" si="572"/>
        <v>2.3465986987388218E-5</v>
      </c>
      <c r="H6127" s="27">
        <f>SUM($G$11:G6127)</f>
        <v>0.13046031758957524</v>
      </c>
      <c r="I6127" s="26">
        <f t="shared" si="570"/>
        <v>6.3922305965914585</v>
      </c>
      <c r="J6127" s="20">
        <f t="shared" si="575"/>
        <v>0.13046031758957524</v>
      </c>
    </row>
    <row r="6128" spans="3:10" x14ac:dyDescent="0.25">
      <c r="C6128" s="7">
        <v>6117</v>
      </c>
      <c r="D6128" s="8">
        <f t="shared" si="573"/>
        <v>71.500920749999977</v>
      </c>
      <c r="E6128" s="8">
        <f t="shared" si="571"/>
        <v>31.504079249999997</v>
      </c>
      <c r="F6128" s="19">
        <f t="shared" si="574"/>
        <v>6.3920003911138794</v>
      </c>
      <c r="G6128" s="26">
        <f t="shared" si="572"/>
        <v>2.3466832106038209E-5</v>
      </c>
      <c r="H6128" s="27">
        <f>SUM($G$11:G6128)</f>
        <v>0.13048378442168129</v>
      </c>
      <c r="I6128" s="26">
        <f t="shared" si="570"/>
        <v>6.3920003911138794</v>
      </c>
      <c r="J6128" s="20">
        <f t="shared" si="575"/>
        <v>0.13048378442168129</v>
      </c>
    </row>
    <row r="6129" spans="3:10" x14ac:dyDescent="0.25">
      <c r="C6129" s="7">
        <v>6118</v>
      </c>
      <c r="D6129" s="8">
        <f t="shared" si="573"/>
        <v>71.495770499999992</v>
      </c>
      <c r="E6129" s="8">
        <f t="shared" si="571"/>
        <v>31.509229499999996</v>
      </c>
      <c r="F6129" s="19">
        <f t="shared" si="574"/>
        <v>6.3917701773452391</v>
      </c>
      <c r="G6129" s="26">
        <f t="shared" si="572"/>
        <v>2.3467677316004665E-5</v>
      </c>
      <c r="H6129" s="27">
        <f>SUM($G$11:G6129)</f>
        <v>0.1305072520989973</v>
      </c>
      <c r="I6129" s="26">
        <f t="shared" si="570"/>
        <v>6.3917701773452391</v>
      </c>
      <c r="J6129" s="20">
        <f t="shared" si="575"/>
        <v>0.1305072520989973</v>
      </c>
    </row>
    <row r="6130" spans="3:10" x14ac:dyDescent="0.25">
      <c r="C6130" s="7">
        <v>6119</v>
      </c>
      <c r="D6130" s="8">
        <f t="shared" si="573"/>
        <v>71.490620249999978</v>
      </c>
      <c r="E6130" s="8">
        <f t="shared" si="571"/>
        <v>31.51437975</v>
      </c>
      <c r="F6130" s="19">
        <f t="shared" si="574"/>
        <v>6.3915399552846406</v>
      </c>
      <c r="G6130" s="26">
        <f t="shared" si="572"/>
        <v>2.3468522617304033E-5</v>
      </c>
      <c r="H6130" s="27">
        <f>SUM($G$11:G6130)</f>
        <v>0.13053072062161461</v>
      </c>
      <c r="I6130" s="26">
        <f t="shared" si="570"/>
        <v>6.3915399552846406</v>
      </c>
      <c r="J6130" s="20">
        <f t="shared" si="575"/>
        <v>0.13053072062161461</v>
      </c>
    </row>
    <row r="6131" spans="3:10" x14ac:dyDescent="0.25">
      <c r="C6131" s="7">
        <v>6120</v>
      </c>
      <c r="D6131" s="8">
        <f t="shared" si="573"/>
        <v>71.485469999999978</v>
      </c>
      <c r="E6131" s="8">
        <f t="shared" si="571"/>
        <v>31.51953</v>
      </c>
      <c r="F6131" s="19">
        <f t="shared" si="574"/>
        <v>6.3913097249311885</v>
      </c>
      <c r="G6131" s="26">
        <f t="shared" si="572"/>
        <v>2.3469368009952758E-5</v>
      </c>
      <c r="H6131" s="27">
        <f>SUM($G$11:G6131)</f>
        <v>0.13055418998962456</v>
      </c>
      <c r="I6131" s="26">
        <f t="shared" si="570"/>
        <v>6.3913097249311885</v>
      </c>
      <c r="J6131" s="20">
        <f t="shared" si="575"/>
        <v>0.13055418998962456</v>
      </c>
    </row>
    <row r="6132" spans="3:10" x14ac:dyDescent="0.25">
      <c r="C6132" s="7">
        <v>6121</v>
      </c>
      <c r="D6132" s="8">
        <f t="shared" si="573"/>
        <v>71.480319749999978</v>
      </c>
      <c r="E6132" s="8">
        <f t="shared" si="571"/>
        <v>31.524680249999999</v>
      </c>
      <c r="F6132" s="19">
        <f t="shared" si="574"/>
        <v>6.3910794862839868</v>
      </c>
      <c r="G6132" s="26">
        <f t="shared" si="572"/>
        <v>2.3470213493967294E-5</v>
      </c>
      <c r="H6132" s="27">
        <f>SUM($G$11:G6132)</f>
        <v>0.13057766020311853</v>
      </c>
      <c r="I6132" s="26">
        <f t="shared" si="570"/>
        <v>6.3910794862839868</v>
      </c>
      <c r="J6132" s="20">
        <f t="shared" si="575"/>
        <v>0.13057766020311853</v>
      </c>
    </row>
    <row r="6133" spans="3:10" x14ac:dyDescent="0.25">
      <c r="C6133" s="7">
        <v>6122</v>
      </c>
      <c r="D6133" s="8">
        <f t="shared" si="573"/>
        <v>71.475169499999978</v>
      </c>
      <c r="E6133" s="8">
        <f t="shared" si="571"/>
        <v>31.529830499999999</v>
      </c>
      <c r="F6133" s="19">
        <f t="shared" si="574"/>
        <v>6.3908492393421383</v>
      </c>
      <c r="G6133" s="26">
        <f t="shared" si="572"/>
        <v>2.3471059069364105E-5</v>
      </c>
      <c r="H6133" s="27">
        <f>SUM($G$11:G6133)</f>
        <v>0.13060113126218789</v>
      </c>
      <c r="I6133" s="26">
        <f t="shared" si="570"/>
        <v>6.3908492393421383</v>
      </c>
      <c r="J6133" s="20">
        <f t="shared" si="575"/>
        <v>0.13060113126218789</v>
      </c>
    </row>
    <row r="6134" spans="3:10" x14ac:dyDescent="0.25">
      <c r="C6134" s="7">
        <v>6123</v>
      </c>
      <c r="D6134" s="8">
        <f t="shared" si="573"/>
        <v>71.470019249999979</v>
      </c>
      <c r="E6134" s="8">
        <f t="shared" si="571"/>
        <v>31.534980749999999</v>
      </c>
      <c r="F6134" s="19">
        <f t="shared" si="574"/>
        <v>6.3906189841047469</v>
      </c>
      <c r="G6134" s="26">
        <f t="shared" si="572"/>
        <v>2.347190473615965E-5</v>
      </c>
      <c r="H6134" s="27">
        <f>SUM($G$11:G6134)</f>
        <v>0.13062460316692406</v>
      </c>
      <c r="I6134" s="26">
        <f t="shared" si="570"/>
        <v>6.3906189841047469</v>
      </c>
      <c r="J6134" s="20">
        <f t="shared" si="575"/>
        <v>0.13062460316692406</v>
      </c>
    </row>
    <row r="6135" spans="3:10" x14ac:dyDescent="0.25">
      <c r="C6135" s="7">
        <v>6124</v>
      </c>
      <c r="D6135" s="8">
        <f t="shared" si="573"/>
        <v>71.464868999999979</v>
      </c>
      <c r="E6135" s="8">
        <f t="shared" si="571"/>
        <v>31.540130999999999</v>
      </c>
      <c r="F6135" s="19">
        <f t="shared" si="574"/>
        <v>6.3903887205709156</v>
      </c>
      <c r="G6135" s="26">
        <f t="shared" si="572"/>
        <v>2.34727504943704E-5</v>
      </c>
      <c r="H6135" s="27">
        <f>SUM($G$11:G6135)</f>
        <v>0.13064807591741842</v>
      </c>
      <c r="I6135" s="26">
        <f t="shared" si="570"/>
        <v>6.3903887205709156</v>
      </c>
      <c r="J6135" s="20">
        <f t="shared" si="575"/>
        <v>0.13064807591741842</v>
      </c>
    </row>
    <row r="6136" spans="3:10" x14ac:dyDescent="0.25">
      <c r="C6136" s="7">
        <v>6125</v>
      </c>
      <c r="D6136" s="8">
        <f t="shared" si="573"/>
        <v>71.459718749999979</v>
      </c>
      <c r="E6136" s="8">
        <f t="shared" si="571"/>
        <v>31.545281249999999</v>
      </c>
      <c r="F6136" s="19">
        <f t="shared" si="574"/>
        <v>6.390158448739748</v>
      </c>
      <c r="G6136" s="26">
        <f t="shared" si="572"/>
        <v>2.347359634401282E-5</v>
      </c>
      <c r="H6136" s="27">
        <f>SUM($G$11:G6136)</f>
        <v>0.13067154951376245</v>
      </c>
      <c r="I6136" s="26">
        <f t="shared" si="570"/>
        <v>6.390158448739748</v>
      </c>
      <c r="J6136" s="20">
        <f t="shared" si="575"/>
        <v>0.13067154951376245</v>
      </c>
    </row>
    <row r="6137" spans="3:10" x14ac:dyDescent="0.25">
      <c r="C6137" s="7">
        <v>6126</v>
      </c>
      <c r="D6137" s="8">
        <f t="shared" si="573"/>
        <v>71.454568499999979</v>
      </c>
      <c r="E6137" s="8">
        <f t="shared" si="571"/>
        <v>31.550431500000002</v>
      </c>
      <c r="F6137" s="19">
        <f t="shared" si="574"/>
        <v>6.3899281686103473</v>
      </c>
      <c r="G6137" s="26">
        <f t="shared" si="572"/>
        <v>2.3474442285103387E-5</v>
      </c>
      <c r="H6137" s="27">
        <f>SUM($G$11:G6137)</f>
        <v>0.13069502395604754</v>
      </c>
      <c r="I6137" s="26">
        <f t="shared" si="570"/>
        <v>6.3899281686103473</v>
      </c>
      <c r="J6137" s="20">
        <f t="shared" si="575"/>
        <v>0.13069502395604754</v>
      </c>
    </row>
    <row r="6138" spans="3:10" x14ac:dyDescent="0.25">
      <c r="C6138" s="7">
        <v>6127</v>
      </c>
      <c r="D6138" s="8">
        <f t="shared" si="573"/>
        <v>71.449418249999979</v>
      </c>
      <c r="E6138" s="8">
        <f t="shared" si="571"/>
        <v>31.555581749999998</v>
      </c>
      <c r="F6138" s="19">
        <f t="shared" si="574"/>
        <v>6.3896978801818154</v>
      </c>
      <c r="G6138" s="26">
        <f t="shared" si="572"/>
        <v>2.3475288317658584E-5</v>
      </c>
      <c r="H6138" s="27">
        <f>SUM($G$11:G6138)</f>
        <v>0.13071849924436521</v>
      </c>
      <c r="I6138" s="26">
        <f t="shared" si="570"/>
        <v>6.3896978801818154</v>
      </c>
      <c r="J6138" s="20">
        <f t="shared" si="575"/>
        <v>0.13071849924436521</v>
      </c>
    </row>
    <row r="6139" spans="3:10" x14ac:dyDescent="0.25">
      <c r="C6139" s="7">
        <v>6128</v>
      </c>
      <c r="D6139" s="8">
        <f t="shared" si="573"/>
        <v>71.44426799999998</v>
      </c>
      <c r="E6139" s="8">
        <f t="shared" si="571"/>
        <v>31.560731999999998</v>
      </c>
      <c r="F6139" s="19">
        <f t="shared" si="574"/>
        <v>6.3894675834532562</v>
      </c>
      <c r="G6139" s="26">
        <f t="shared" si="572"/>
        <v>2.3476134441694888E-5</v>
      </c>
      <c r="H6139" s="27">
        <f>SUM($G$11:G6139)</f>
        <v>0.13074197537880691</v>
      </c>
      <c r="I6139" s="26">
        <f t="shared" si="570"/>
        <v>6.3894675834532562</v>
      </c>
      <c r="J6139" s="20">
        <f t="shared" si="575"/>
        <v>0.13074197537880691</v>
      </c>
    </row>
    <row r="6140" spans="3:10" x14ac:dyDescent="0.25">
      <c r="C6140" s="7">
        <v>6129</v>
      </c>
      <c r="D6140" s="8">
        <f t="shared" si="573"/>
        <v>71.43911774999998</v>
      </c>
      <c r="E6140" s="8">
        <f t="shared" si="571"/>
        <v>31.565882249999998</v>
      </c>
      <c r="F6140" s="19">
        <f t="shared" si="574"/>
        <v>6.3892372784237699</v>
      </c>
      <c r="G6140" s="26">
        <f t="shared" si="572"/>
        <v>2.3476980657228792E-5</v>
      </c>
      <c r="H6140" s="27">
        <f>SUM($G$11:G6140)</f>
        <v>0.13076545235946413</v>
      </c>
      <c r="I6140" s="26">
        <f t="shared" si="570"/>
        <v>6.3892372784237699</v>
      </c>
      <c r="J6140" s="20">
        <f t="shared" si="575"/>
        <v>0.13076545235946413</v>
      </c>
    </row>
    <row r="6141" spans="3:10" x14ac:dyDescent="0.25">
      <c r="C6141" s="7">
        <v>6130</v>
      </c>
      <c r="D6141" s="8">
        <f t="shared" si="573"/>
        <v>71.43396749999998</v>
      </c>
      <c r="E6141" s="8">
        <f t="shared" si="571"/>
        <v>31.571032500000001</v>
      </c>
      <c r="F6141" s="19">
        <f t="shared" si="574"/>
        <v>6.3890069650924621</v>
      </c>
      <c r="G6141" s="26">
        <f t="shared" si="572"/>
        <v>2.3477826964276783E-5</v>
      </c>
      <c r="H6141" s="27">
        <f>SUM($G$11:G6141)</f>
        <v>0.1307889301864284</v>
      </c>
      <c r="I6141" s="26">
        <f t="shared" si="570"/>
        <v>6.3890069650924621</v>
      </c>
      <c r="J6141" s="20">
        <f t="shared" si="575"/>
        <v>0.1307889301864284</v>
      </c>
    </row>
    <row r="6142" spans="3:10" x14ac:dyDescent="0.25">
      <c r="C6142" s="7">
        <v>6131</v>
      </c>
      <c r="D6142" s="8">
        <f t="shared" si="573"/>
        <v>71.42881724999998</v>
      </c>
      <c r="E6142" s="8">
        <f t="shared" si="571"/>
        <v>31.576182749999997</v>
      </c>
      <c r="F6142" s="19">
        <f t="shared" si="574"/>
        <v>6.3887766434584323</v>
      </c>
      <c r="G6142" s="26">
        <f t="shared" si="572"/>
        <v>2.3478673362855361E-5</v>
      </c>
      <c r="H6142" s="27">
        <f>SUM($G$11:G6142)</f>
        <v>0.13081240885979126</v>
      </c>
      <c r="I6142" s="26">
        <f t="shared" si="570"/>
        <v>6.3887766434584323</v>
      </c>
      <c r="J6142" s="20">
        <f t="shared" si="575"/>
        <v>0.13081240885979126</v>
      </c>
    </row>
    <row r="6143" spans="3:10" x14ac:dyDescent="0.25">
      <c r="C6143" s="7">
        <v>6132</v>
      </c>
      <c r="D6143" s="8">
        <f t="shared" si="573"/>
        <v>71.42366699999998</v>
      </c>
      <c r="E6143" s="8">
        <f t="shared" si="571"/>
        <v>31.581332999999997</v>
      </c>
      <c r="F6143" s="19">
        <f t="shared" si="574"/>
        <v>6.3885463135207834</v>
      </c>
      <c r="G6143" s="26">
        <f t="shared" si="572"/>
        <v>2.3479519852981026E-5</v>
      </c>
      <c r="H6143" s="27">
        <f>SUM($G$11:G6143)</f>
        <v>0.13083588837964424</v>
      </c>
      <c r="I6143" s="26">
        <f t="shared" si="570"/>
        <v>6.3885463135207834</v>
      </c>
      <c r="J6143" s="20">
        <f t="shared" si="575"/>
        <v>0.13083588837964424</v>
      </c>
    </row>
    <row r="6144" spans="3:10" x14ac:dyDescent="0.25">
      <c r="C6144" s="7">
        <v>6133</v>
      </c>
      <c r="D6144" s="8">
        <f t="shared" si="573"/>
        <v>71.418516749999981</v>
      </c>
      <c r="E6144" s="8">
        <f t="shared" si="571"/>
        <v>31.586483250000001</v>
      </c>
      <c r="F6144" s="19">
        <f t="shared" si="574"/>
        <v>6.3883159752786174</v>
      </c>
      <c r="G6144" s="26">
        <f t="shared" si="572"/>
        <v>2.3480366434670281E-5</v>
      </c>
      <c r="H6144" s="27">
        <f>SUM($G$11:G6144)</f>
        <v>0.13085936874607892</v>
      </c>
      <c r="I6144" s="26">
        <f t="shared" si="570"/>
        <v>6.3883159752786174</v>
      </c>
      <c r="J6144" s="20">
        <f t="shared" si="575"/>
        <v>0.13085936874607892</v>
      </c>
    </row>
    <row r="6145" spans="3:10" x14ac:dyDescent="0.25">
      <c r="C6145" s="7">
        <v>6134</v>
      </c>
      <c r="D6145" s="8">
        <f t="shared" si="573"/>
        <v>71.413366499999981</v>
      </c>
      <c r="E6145" s="8">
        <f t="shared" si="571"/>
        <v>31.5916335</v>
      </c>
      <c r="F6145" s="19">
        <f t="shared" si="574"/>
        <v>6.3880856287310355</v>
      </c>
      <c r="G6145" s="26">
        <f t="shared" si="572"/>
        <v>2.3481213107939635E-5</v>
      </c>
      <c r="H6145" s="27">
        <f>SUM($G$11:G6145)</f>
        <v>0.13088284995918686</v>
      </c>
      <c r="I6145" s="26">
        <f t="shared" si="570"/>
        <v>6.3880856287310355</v>
      </c>
      <c r="J6145" s="20">
        <f t="shared" si="575"/>
        <v>0.13088284995918686</v>
      </c>
    </row>
    <row r="6146" spans="3:10" x14ac:dyDescent="0.25">
      <c r="C6146" s="7">
        <v>6135</v>
      </c>
      <c r="D6146" s="8">
        <f t="shared" si="573"/>
        <v>71.408216249999981</v>
      </c>
      <c r="E6146" s="8">
        <f t="shared" si="571"/>
        <v>31.596783749999997</v>
      </c>
      <c r="F6146" s="19">
        <f t="shared" si="574"/>
        <v>6.3878552738771397</v>
      </c>
      <c r="G6146" s="26">
        <f t="shared" si="572"/>
        <v>2.3482059872805596E-5</v>
      </c>
      <c r="H6146" s="27">
        <f>SUM($G$11:G6146)</f>
        <v>0.13090633201905966</v>
      </c>
      <c r="I6146" s="26">
        <f t="shared" si="570"/>
        <v>6.3878552738771397</v>
      </c>
      <c r="J6146" s="20">
        <f t="shared" si="575"/>
        <v>0.13090633201905966</v>
      </c>
    </row>
    <row r="6147" spans="3:10" x14ac:dyDescent="0.25">
      <c r="C6147" s="7">
        <v>6136</v>
      </c>
      <c r="D6147" s="8">
        <f t="shared" si="573"/>
        <v>71.403065999999981</v>
      </c>
      <c r="E6147" s="8">
        <f t="shared" si="571"/>
        <v>31.601933999999996</v>
      </c>
      <c r="F6147" s="19">
        <f t="shared" si="574"/>
        <v>6.3876249107160312</v>
      </c>
      <c r="G6147" s="26">
        <f t="shared" si="572"/>
        <v>2.3482906729284686E-5</v>
      </c>
      <c r="H6147" s="27">
        <f>SUM($G$11:G6147)</f>
        <v>0.13092981492578895</v>
      </c>
      <c r="I6147" s="26">
        <f t="shared" si="570"/>
        <v>6.3876249107160312</v>
      </c>
      <c r="J6147" s="20">
        <f t="shared" si="575"/>
        <v>0.13092981492578895</v>
      </c>
    </row>
    <row r="6148" spans="3:10" x14ac:dyDescent="0.25">
      <c r="C6148" s="7">
        <v>6137</v>
      </c>
      <c r="D6148" s="8">
        <f t="shared" si="573"/>
        <v>71.397915749999981</v>
      </c>
      <c r="E6148" s="8">
        <f t="shared" si="571"/>
        <v>31.60708425</v>
      </c>
      <c r="F6148" s="19">
        <f t="shared" si="574"/>
        <v>6.3873945392468121</v>
      </c>
      <c r="G6148" s="26">
        <f t="shared" si="572"/>
        <v>2.3483753677393422E-5</v>
      </c>
      <c r="H6148" s="27">
        <f>SUM($G$11:G6148)</f>
        <v>0.13095329867946634</v>
      </c>
      <c r="I6148" s="26">
        <f t="shared" si="570"/>
        <v>6.3873945392468121</v>
      </c>
      <c r="J6148" s="20">
        <f t="shared" si="575"/>
        <v>0.13095329867946634</v>
      </c>
    </row>
    <row r="6149" spans="3:10" x14ac:dyDescent="0.25">
      <c r="C6149" s="7">
        <v>6138</v>
      </c>
      <c r="D6149" s="8">
        <f t="shared" si="573"/>
        <v>71.392765499999982</v>
      </c>
      <c r="E6149" s="8">
        <f t="shared" si="571"/>
        <v>31.6122345</v>
      </c>
      <c r="F6149" s="19">
        <f t="shared" si="574"/>
        <v>6.3871641594685817</v>
      </c>
      <c r="G6149" s="26">
        <f t="shared" si="572"/>
        <v>2.3484600717148334E-5</v>
      </c>
      <c r="H6149" s="27">
        <f>SUM($G$11:G6149)</f>
        <v>0.1309767832801835</v>
      </c>
      <c r="I6149" s="26">
        <f t="shared" si="570"/>
        <v>6.3871641594685817</v>
      </c>
      <c r="J6149" s="20">
        <f t="shared" si="575"/>
        <v>0.1309767832801835</v>
      </c>
    </row>
    <row r="6150" spans="3:10" x14ac:dyDescent="0.25">
      <c r="C6150" s="7">
        <v>6139</v>
      </c>
      <c r="D6150" s="8">
        <f t="shared" si="573"/>
        <v>71.387615249999982</v>
      </c>
      <c r="E6150" s="8">
        <f t="shared" si="571"/>
        <v>31.617384749999996</v>
      </c>
      <c r="F6150" s="19">
        <f t="shared" si="574"/>
        <v>6.3869337713804413</v>
      </c>
      <c r="G6150" s="26">
        <f t="shared" si="572"/>
        <v>2.3485447848565951E-5</v>
      </c>
      <c r="H6150" s="27">
        <f>SUM($G$11:G6150)</f>
        <v>0.13100026872803205</v>
      </c>
      <c r="I6150" s="26">
        <f t="shared" si="570"/>
        <v>6.3869337713804413</v>
      </c>
      <c r="J6150" s="20">
        <f t="shared" si="575"/>
        <v>0.13100026872803205</v>
      </c>
    </row>
    <row r="6151" spans="3:10" x14ac:dyDescent="0.25">
      <c r="C6151" s="7">
        <v>6140</v>
      </c>
      <c r="D6151" s="8">
        <f t="shared" si="573"/>
        <v>71.382464999999982</v>
      </c>
      <c r="E6151" s="8">
        <f t="shared" si="571"/>
        <v>31.622534999999999</v>
      </c>
      <c r="F6151" s="19">
        <f t="shared" si="574"/>
        <v>6.3867033749814928</v>
      </c>
      <c r="G6151" s="26">
        <f t="shared" si="572"/>
        <v>2.3486295071662798E-5</v>
      </c>
      <c r="H6151" s="27">
        <f>SUM($G$11:G6151)</f>
        <v>0.13102375502310371</v>
      </c>
      <c r="I6151" s="26">
        <f t="shared" si="570"/>
        <v>6.3867033749814928</v>
      </c>
      <c r="J6151" s="20">
        <f t="shared" si="575"/>
        <v>0.13102375502310371</v>
      </c>
    </row>
    <row r="6152" spans="3:10" x14ac:dyDescent="0.25">
      <c r="C6152" s="7">
        <v>6141</v>
      </c>
      <c r="D6152" s="8">
        <f t="shared" si="573"/>
        <v>71.377314749999982</v>
      </c>
      <c r="E6152" s="8">
        <f t="shared" si="571"/>
        <v>31.627685249999999</v>
      </c>
      <c r="F6152" s="19">
        <f t="shared" si="574"/>
        <v>6.3864729702708356</v>
      </c>
      <c r="G6152" s="26">
        <f t="shared" si="572"/>
        <v>2.348714238645542E-5</v>
      </c>
      <c r="H6152" s="27">
        <f>SUM($G$11:G6152)</f>
        <v>0.13104724216549016</v>
      </c>
      <c r="I6152" s="26">
        <f t="shared" si="570"/>
        <v>6.3864729702708356</v>
      </c>
      <c r="J6152" s="20">
        <f t="shared" si="575"/>
        <v>0.13104724216549016</v>
      </c>
    </row>
    <row r="6153" spans="3:10" x14ac:dyDescent="0.25">
      <c r="C6153" s="7">
        <v>6142</v>
      </c>
      <c r="D6153" s="8">
        <f t="shared" si="573"/>
        <v>71.372164499999982</v>
      </c>
      <c r="E6153" s="8">
        <f t="shared" si="571"/>
        <v>31.632835499999999</v>
      </c>
      <c r="F6153" s="19">
        <f t="shared" si="574"/>
        <v>6.386242557247571</v>
      </c>
      <c r="G6153" s="26">
        <f t="shared" si="572"/>
        <v>2.3487989792960355E-5</v>
      </c>
      <c r="H6153" s="27">
        <f>SUM($G$11:G6153)</f>
        <v>0.13107073015528312</v>
      </c>
      <c r="I6153" s="26">
        <f t="shared" si="570"/>
        <v>6.386242557247571</v>
      </c>
      <c r="J6153" s="20">
        <f t="shared" si="575"/>
        <v>0.13107073015528312</v>
      </c>
    </row>
    <row r="6154" spans="3:10" x14ac:dyDescent="0.25">
      <c r="C6154" s="7">
        <v>6143</v>
      </c>
      <c r="D6154" s="8">
        <f t="shared" si="573"/>
        <v>71.367014249999983</v>
      </c>
      <c r="E6154" s="8">
        <f t="shared" si="571"/>
        <v>31.637985749999999</v>
      </c>
      <c r="F6154" s="19">
        <f t="shared" si="574"/>
        <v>6.3860121359107973</v>
      </c>
      <c r="G6154" s="26">
        <f t="shared" si="572"/>
        <v>2.3488837291194158E-5</v>
      </c>
      <c r="H6154" s="27">
        <f>SUM($G$11:G6154)</f>
        <v>0.13109421899257431</v>
      </c>
      <c r="I6154" s="26">
        <f t="shared" si="570"/>
        <v>6.3860121359107973</v>
      </c>
      <c r="J6154" s="20">
        <f t="shared" si="575"/>
        <v>0.13109421899257431</v>
      </c>
    </row>
    <row r="6155" spans="3:10" x14ac:dyDescent="0.25">
      <c r="C6155" s="7">
        <v>6144</v>
      </c>
      <c r="D6155" s="8">
        <f t="shared" si="573"/>
        <v>71.361863999999983</v>
      </c>
      <c r="E6155" s="8">
        <f t="shared" si="571"/>
        <v>31.643136000000002</v>
      </c>
      <c r="F6155" s="19">
        <f t="shared" si="574"/>
        <v>6.3857817062596176</v>
      </c>
      <c r="G6155" s="26">
        <f t="shared" si="572"/>
        <v>2.3489684881173365E-5</v>
      </c>
      <c r="H6155" s="27">
        <f>SUM($G$11:G6155)</f>
        <v>0.13111770867745548</v>
      </c>
      <c r="I6155" s="26">
        <f t="shared" ref="I6155:I6218" si="576">IF($H$7&gt;=H6155,F6155,"")</f>
        <v>6.3857817062596176</v>
      </c>
      <c r="J6155" s="20">
        <f t="shared" si="575"/>
        <v>0.13111770867745548</v>
      </c>
    </row>
    <row r="6156" spans="3:10" x14ac:dyDescent="0.25">
      <c r="C6156" s="7">
        <v>6145</v>
      </c>
      <c r="D6156" s="8">
        <f t="shared" si="573"/>
        <v>71.356713749999983</v>
      </c>
      <c r="E6156" s="8">
        <f t="shared" ref="E6156:E6219" si="577">C6156*$D$3*9.81*$D$8</f>
        <v>31.648286249999998</v>
      </c>
      <c r="F6156" s="19">
        <f t="shared" si="574"/>
        <v>6.3855512682931295</v>
      </c>
      <c r="G6156" s="26">
        <f t="shared" ref="G6156:G6219" si="578">$D$8/F6156</f>
        <v>2.3490532562914538E-5</v>
      </c>
      <c r="H6156" s="27">
        <f>SUM($G$11:G6156)</f>
        <v>0.13114119921001841</v>
      </c>
      <c r="I6156" s="26">
        <f t="shared" si="576"/>
        <v>6.3855512682931295</v>
      </c>
      <c r="J6156" s="20">
        <f t="shared" si="575"/>
        <v>0.13114119921001841</v>
      </c>
    </row>
    <row r="6157" spans="3:10" x14ac:dyDescent="0.25">
      <c r="C6157" s="7">
        <v>6146</v>
      </c>
      <c r="D6157" s="8">
        <f t="shared" ref="D6157:D6220" si="579">$D$11-E6157</f>
        <v>71.351563499999983</v>
      </c>
      <c r="E6157" s="8">
        <f t="shared" si="577"/>
        <v>31.653436499999998</v>
      </c>
      <c r="F6157" s="19">
        <f t="shared" ref="F6157:F6220" si="580">SQRT(2*D6157/$D$3)</f>
        <v>6.3853208220104332</v>
      </c>
      <c r="G6157" s="26">
        <f t="shared" si="578"/>
        <v>2.3491380336434238E-5</v>
      </c>
      <c r="H6157" s="27">
        <f>SUM($G$11:G6157)</f>
        <v>0.13116469059035485</v>
      </c>
      <c r="I6157" s="26">
        <f t="shared" si="576"/>
        <v>6.3853208220104332</v>
      </c>
      <c r="J6157" s="20">
        <f t="shared" ref="J6157:J6220" si="581">IF(I6157="","",H6157)</f>
        <v>0.13116469059035485</v>
      </c>
    </row>
    <row r="6158" spans="3:10" x14ac:dyDescent="0.25">
      <c r="C6158" s="7">
        <v>6147</v>
      </c>
      <c r="D6158" s="8">
        <f t="shared" si="579"/>
        <v>71.346413249999983</v>
      </c>
      <c r="E6158" s="8">
        <f t="shared" si="577"/>
        <v>31.658586750000001</v>
      </c>
      <c r="F6158" s="19">
        <f t="shared" si="580"/>
        <v>6.3850903674106281</v>
      </c>
      <c r="G6158" s="26">
        <f t="shared" si="578"/>
        <v>2.3492228201749023E-5</v>
      </c>
      <c r="H6158" s="27">
        <f>SUM($G$11:G6158)</f>
        <v>0.1311881828185566</v>
      </c>
      <c r="I6158" s="26">
        <f t="shared" si="576"/>
        <v>6.3850903674106281</v>
      </c>
      <c r="J6158" s="20">
        <f t="shared" si="581"/>
        <v>0.1311881828185566</v>
      </c>
    </row>
    <row r="6159" spans="3:10" x14ac:dyDescent="0.25">
      <c r="C6159" s="7">
        <v>6148</v>
      </c>
      <c r="D6159" s="8">
        <f t="shared" si="579"/>
        <v>71.341262999999984</v>
      </c>
      <c r="E6159" s="8">
        <f t="shared" si="577"/>
        <v>31.663737000000001</v>
      </c>
      <c r="F6159" s="19">
        <f t="shared" si="580"/>
        <v>6.3848599044928145</v>
      </c>
      <c r="G6159" s="26">
        <f t="shared" si="578"/>
        <v>2.3493076158875461E-5</v>
      </c>
      <c r="H6159" s="27">
        <f>SUM($G$11:G6159)</f>
        <v>0.13121167589471547</v>
      </c>
      <c r="I6159" s="26">
        <f t="shared" si="576"/>
        <v>6.3848599044928145</v>
      </c>
      <c r="J6159" s="20">
        <f t="shared" si="581"/>
        <v>0.13121167589471547</v>
      </c>
    </row>
    <row r="6160" spans="3:10" x14ac:dyDescent="0.25">
      <c r="C6160" s="7">
        <v>6149</v>
      </c>
      <c r="D6160" s="8">
        <f t="shared" si="579"/>
        <v>71.336112749999984</v>
      </c>
      <c r="E6160" s="8">
        <f t="shared" si="577"/>
        <v>31.668887249999997</v>
      </c>
      <c r="F6160" s="19">
        <f t="shared" si="580"/>
        <v>6.3846294332560909</v>
      </c>
      <c r="G6160" s="26">
        <f t="shared" si="578"/>
        <v>2.3493924207830123E-5</v>
      </c>
      <c r="H6160" s="27">
        <f>SUM($G$11:G6160)</f>
        <v>0.1312351698189233</v>
      </c>
      <c r="I6160" s="26">
        <f t="shared" si="576"/>
        <v>6.3846294332560909</v>
      </c>
      <c r="J6160" s="20">
        <f t="shared" si="581"/>
        <v>0.1312351698189233</v>
      </c>
    </row>
    <row r="6161" spans="3:10" x14ac:dyDescent="0.25">
      <c r="C6161" s="7">
        <v>6150</v>
      </c>
      <c r="D6161" s="8">
        <f t="shared" si="579"/>
        <v>71.330962499999984</v>
      </c>
      <c r="E6161" s="8">
        <f t="shared" si="577"/>
        <v>31.674037499999997</v>
      </c>
      <c r="F6161" s="19">
        <f t="shared" si="580"/>
        <v>6.3843989536995558</v>
      </c>
      <c r="G6161" s="26">
        <f t="shared" si="578"/>
        <v>2.3494772348629587E-5</v>
      </c>
      <c r="H6161" s="27">
        <f>SUM($G$11:G6161)</f>
        <v>0.13125866459127195</v>
      </c>
      <c r="I6161" s="26">
        <f t="shared" si="576"/>
        <v>6.3843989536995558</v>
      </c>
      <c r="J6161" s="20">
        <f t="shared" si="581"/>
        <v>0.13125866459127195</v>
      </c>
    </row>
    <row r="6162" spans="3:10" x14ac:dyDescent="0.25">
      <c r="C6162" s="7">
        <v>6151</v>
      </c>
      <c r="D6162" s="8">
        <f t="shared" si="579"/>
        <v>71.325812249999984</v>
      </c>
      <c r="E6162" s="8">
        <f t="shared" si="577"/>
        <v>31.679187750000001</v>
      </c>
      <c r="F6162" s="19">
        <f t="shared" si="580"/>
        <v>6.3841684658223103</v>
      </c>
      <c r="G6162" s="26">
        <f t="shared" si="578"/>
        <v>2.3495620581290425E-5</v>
      </c>
      <c r="H6162" s="27">
        <f>SUM($G$11:G6162)</f>
        <v>0.13128216021185324</v>
      </c>
      <c r="I6162" s="26">
        <f t="shared" si="576"/>
        <v>6.3841684658223103</v>
      </c>
      <c r="J6162" s="20">
        <f t="shared" si="581"/>
        <v>0.13128216021185324</v>
      </c>
    </row>
    <row r="6163" spans="3:10" x14ac:dyDescent="0.25">
      <c r="C6163" s="7">
        <v>6152</v>
      </c>
      <c r="D6163" s="8">
        <f t="shared" si="579"/>
        <v>71.320661999999984</v>
      </c>
      <c r="E6163" s="8">
        <f t="shared" si="577"/>
        <v>31.684338</v>
      </c>
      <c r="F6163" s="19">
        <f t="shared" si="580"/>
        <v>6.3839379696234513</v>
      </c>
      <c r="G6163" s="26">
        <f t="shared" si="578"/>
        <v>2.3496468905829228E-5</v>
      </c>
      <c r="H6163" s="27">
        <f>SUM($G$11:G6163)</f>
        <v>0.13130565668075908</v>
      </c>
      <c r="I6163" s="26">
        <f t="shared" si="576"/>
        <v>6.3839379696234513</v>
      </c>
      <c r="J6163" s="20">
        <f t="shared" si="581"/>
        <v>0.13130565668075908</v>
      </c>
    </row>
    <row r="6164" spans="3:10" x14ac:dyDescent="0.25">
      <c r="C6164" s="7">
        <v>6153</v>
      </c>
      <c r="D6164" s="8">
        <f t="shared" si="579"/>
        <v>71.315511749999985</v>
      </c>
      <c r="E6164" s="8">
        <f t="shared" si="577"/>
        <v>31.689488249999997</v>
      </c>
      <c r="F6164" s="19">
        <f t="shared" si="580"/>
        <v>6.3837074651020771</v>
      </c>
      <c r="G6164" s="26">
        <f t="shared" si="578"/>
        <v>2.3497317322262581E-5</v>
      </c>
      <c r="H6164" s="27">
        <f>SUM($G$11:G6164)</f>
        <v>0.13132915399808134</v>
      </c>
      <c r="I6164" s="26">
        <f t="shared" si="576"/>
        <v>6.3837074651020771</v>
      </c>
      <c r="J6164" s="20">
        <f t="shared" si="581"/>
        <v>0.13132915399808134</v>
      </c>
    </row>
    <row r="6165" spans="3:10" x14ac:dyDescent="0.25">
      <c r="C6165" s="7">
        <v>6154</v>
      </c>
      <c r="D6165" s="8">
        <f t="shared" si="579"/>
        <v>71.310361499999985</v>
      </c>
      <c r="E6165" s="8">
        <f t="shared" si="577"/>
        <v>31.694638499999996</v>
      </c>
      <c r="F6165" s="19">
        <f t="shared" si="580"/>
        <v>6.3834769522572881</v>
      </c>
      <c r="G6165" s="26">
        <f t="shared" si="578"/>
        <v>2.3498165830607073E-5</v>
      </c>
      <c r="H6165" s="27">
        <f>SUM($G$11:G6165)</f>
        <v>0.13135265216391195</v>
      </c>
      <c r="I6165" s="26">
        <f t="shared" si="576"/>
        <v>6.3834769522572881</v>
      </c>
      <c r="J6165" s="20">
        <f t="shared" si="581"/>
        <v>0.13135265216391195</v>
      </c>
    </row>
    <row r="6166" spans="3:10" x14ac:dyDescent="0.25">
      <c r="C6166" s="7">
        <v>6155</v>
      </c>
      <c r="D6166" s="8">
        <f t="shared" si="579"/>
        <v>71.305211249999985</v>
      </c>
      <c r="E6166" s="8">
        <f t="shared" si="577"/>
        <v>31.69978875</v>
      </c>
      <c r="F6166" s="19">
        <f t="shared" si="580"/>
        <v>6.38324643108818</v>
      </c>
      <c r="G6166" s="26">
        <f t="shared" si="578"/>
        <v>2.3499014430879309E-5</v>
      </c>
      <c r="H6166" s="27">
        <f>SUM($G$11:G6166)</f>
        <v>0.13137615117834284</v>
      </c>
      <c r="I6166" s="26">
        <f t="shared" si="576"/>
        <v>6.38324643108818</v>
      </c>
      <c r="J6166" s="20">
        <f t="shared" si="581"/>
        <v>0.13137615117834284</v>
      </c>
    </row>
    <row r="6167" spans="3:10" x14ac:dyDescent="0.25">
      <c r="C6167" s="7">
        <v>6156</v>
      </c>
      <c r="D6167" s="8">
        <f t="shared" si="579"/>
        <v>71.300060999999985</v>
      </c>
      <c r="E6167" s="8">
        <f t="shared" si="577"/>
        <v>31.704939</v>
      </c>
      <c r="F6167" s="19">
        <f t="shared" si="580"/>
        <v>6.3830159015938532</v>
      </c>
      <c r="G6167" s="26">
        <f t="shared" si="578"/>
        <v>2.349986312309588E-5</v>
      </c>
      <c r="H6167" s="27">
        <f>SUM($G$11:G6167)</f>
        <v>0.13139965104146592</v>
      </c>
      <c r="I6167" s="26">
        <f t="shared" si="576"/>
        <v>6.3830159015938532</v>
      </c>
      <c r="J6167" s="20">
        <f t="shared" si="581"/>
        <v>0.13139965104146592</v>
      </c>
    </row>
    <row r="6168" spans="3:10" x14ac:dyDescent="0.25">
      <c r="C6168" s="7">
        <v>6157</v>
      </c>
      <c r="D6168" s="8">
        <f t="shared" si="579"/>
        <v>71.294910749999985</v>
      </c>
      <c r="E6168" s="8">
        <f t="shared" si="577"/>
        <v>31.710089249999996</v>
      </c>
      <c r="F6168" s="19">
        <f t="shared" si="580"/>
        <v>6.3827853637734044</v>
      </c>
      <c r="G6168" s="26">
        <f t="shared" si="578"/>
        <v>2.3500711907273395E-5</v>
      </c>
      <c r="H6168" s="27">
        <f>SUM($G$11:G6168)</f>
        <v>0.13142315175337319</v>
      </c>
      <c r="I6168" s="26">
        <f t="shared" si="576"/>
        <v>6.3827853637734044</v>
      </c>
      <c r="J6168" s="20">
        <f t="shared" si="581"/>
        <v>0.13142315175337319</v>
      </c>
    </row>
    <row r="6169" spans="3:10" x14ac:dyDescent="0.25">
      <c r="C6169" s="7">
        <v>6158</v>
      </c>
      <c r="D6169" s="8">
        <f t="shared" si="579"/>
        <v>71.289760499999986</v>
      </c>
      <c r="E6169" s="8">
        <f t="shared" si="577"/>
        <v>31.715239499999999</v>
      </c>
      <c r="F6169" s="19">
        <f t="shared" si="580"/>
        <v>6.3825548176259321</v>
      </c>
      <c r="G6169" s="26">
        <f t="shared" si="578"/>
        <v>2.350156078342846E-5</v>
      </c>
      <c r="H6169" s="27">
        <f>SUM($G$11:G6169)</f>
        <v>0.13144665331415661</v>
      </c>
      <c r="I6169" s="26">
        <f t="shared" si="576"/>
        <v>6.3825548176259321</v>
      </c>
      <c r="J6169" s="20">
        <f t="shared" si="581"/>
        <v>0.13144665331415661</v>
      </c>
    </row>
    <row r="6170" spans="3:10" x14ac:dyDescent="0.25">
      <c r="C6170" s="7">
        <v>6159</v>
      </c>
      <c r="D6170" s="8">
        <f t="shared" si="579"/>
        <v>71.284610249999986</v>
      </c>
      <c r="E6170" s="8">
        <f t="shared" si="577"/>
        <v>31.720389749999999</v>
      </c>
      <c r="F6170" s="19">
        <f t="shared" si="580"/>
        <v>6.382324263150533</v>
      </c>
      <c r="G6170" s="26">
        <f t="shared" si="578"/>
        <v>2.3502409751577689E-5</v>
      </c>
      <c r="H6170" s="27">
        <f>SUM($G$11:G6170)</f>
        <v>0.13147015572390819</v>
      </c>
      <c r="I6170" s="26">
        <f t="shared" si="576"/>
        <v>6.382324263150533</v>
      </c>
      <c r="J6170" s="20">
        <f t="shared" si="581"/>
        <v>0.13147015572390819</v>
      </c>
    </row>
    <row r="6171" spans="3:10" x14ac:dyDescent="0.25">
      <c r="C6171" s="7">
        <v>6160</v>
      </c>
      <c r="D6171" s="8">
        <f t="shared" si="579"/>
        <v>71.279459999999986</v>
      </c>
      <c r="E6171" s="8">
        <f t="shared" si="577"/>
        <v>31.725539999999999</v>
      </c>
      <c r="F6171" s="19">
        <f t="shared" si="580"/>
        <v>6.3820937003463047</v>
      </c>
      <c r="G6171" s="26">
        <f t="shared" si="578"/>
        <v>2.3503258811737705E-5</v>
      </c>
      <c r="H6171" s="27">
        <f>SUM($G$11:G6171)</f>
        <v>0.13149365898271992</v>
      </c>
      <c r="I6171" s="26">
        <f t="shared" si="576"/>
        <v>6.3820937003463047</v>
      </c>
      <c r="J6171" s="20">
        <f t="shared" si="581"/>
        <v>0.13149365898271992</v>
      </c>
    </row>
    <row r="6172" spans="3:10" x14ac:dyDescent="0.25">
      <c r="C6172" s="7">
        <v>6161</v>
      </c>
      <c r="D6172" s="8">
        <f t="shared" si="579"/>
        <v>71.274309749999986</v>
      </c>
      <c r="E6172" s="8">
        <f t="shared" si="577"/>
        <v>31.730690249999999</v>
      </c>
      <c r="F6172" s="19">
        <f t="shared" si="580"/>
        <v>6.3818631292123458</v>
      </c>
      <c r="G6172" s="26">
        <f t="shared" si="578"/>
        <v>2.350410796392512E-5</v>
      </c>
      <c r="H6172" s="27">
        <f>SUM($G$11:G6172)</f>
        <v>0.13151716309068384</v>
      </c>
      <c r="I6172" s="26">
        <f t="shared" si="576"/>
        <v>6.3818631292123458</v>
      </c>
      <c r="J6172" s="20">
        <f t="shared" si="581"/>
        <v>0.13151716309068384</v>
      </c>
    </row>
    <row r="6173" spans="3:10" x14ac:dyDescent="0.25">
      <c r="C6173" s="7">
        <v>6162</v>
      </c>
      <c r="D6173" s="8">
        <f t="shared" si="579"/>
        <v>71.269159499999986</v>
      </c>
      <c r="E6173" s="8">
        <f t="shared" si="577"/>
        <v>31.735840499999998</v>
      </c>
      <c r="F6173" s="19">
        <f t="shared" si="580"/>
        <v>6.381632549747752</v>
      </c>
      <c r="G6173" s="26">
        <f t="shared" si="578"/>
        <v>2.3504957208156566E-5</v>
      </c>
      <c r="H6173" s="27">
        <f>SUM($G$11:G6173)</f>
        <v>0.131540668047892</v>
      </c>
      <c r="I6173" s="26">
        <f t="shared" si="576"/>
        <v>6.381632549747752</v>
      </c>
      <c r="J6173" s="20">
        <f t="shared" si="581"/>
        <v>0.131540668047892</v>
      </c>
    </row>
    <row r="6174" spans="3:10" x14ac:dyDescent="0.25">
      <c r="C6174" s="7">
        <v>6163</v>
      </c>
      <c r="D6174" s="8">
        <f t="shared" si="579"/>
        <v>71.264009249999987</v>
      </c>
      <c r="E6174" s="8">
        <f t="shared" si="577"/>
        <v>31.740990749999998</v>
      </c>
      <c r="F6174" s="19">
        <f t="shared" si="580"/>
        <v>6.3814019619516209</v>
      </c>
      <c r="G6174" s="26">
        <f t="shared" si="578"/>
        <v>2.3505806544448669E-5</v>
      </c>
      <c r="H6174" s="27">
        <f>SUM($G$11:G6174)</f>
        <v>0.13156417385443644</v>
      </c>
      <c r="I6174" s="26">
        <f t="shared" si="576"/>
        <v>6.3814019619516209</v>
      </c>
      <c r="J6174" s="20">
        <f t="shared" si="581"/>
        <v>0.13156417385443644</v>
      </c>
    </row>
    <row r="6175" spans="3:10" x14ac:dyDescent="0.25">
      <c r="C6175" s="7">
        <v>6164</v>
      </c>
      <c r="D6175" s="8">
        <f t="shared" si="579"/>
        <v>71.258858999999987</v>
      </c>
      <c r="E6175" s="8">
        <f t="shared" si="577"/>
        <v>31.746140999999998</v>
      </c>
      <c r="F6175" s="19">
        <f t="shared" si="580"/>
        <v>6.3811713658230484</v>
      </c>
      <c r="G6175" s="26">
        <f t="shared" si="578"/>
        <v>2.3506655972818068E-5</v>
      </c>
      <c r="H6175" s="27">
        <f>SUM($G$11:G6175)</f>
        <v>0.13158768051040926</v>
      </c>
      <c r="I6175" s="26">
        <f t="shared" si="576"/>
        <v>6.3811713658230484</v>
      </c>
      <c r="J6175" s="20">
        <f t="shared" si="581"/>
        <v>0.13158768051040926</v>
      </c>
    </row>
    <row r="6176" spans="3:10" x14ac:dyDescent="0.25">
      <c r="C6176" s="7">
        <v>6165</v>
      </c>
      <c r="D6176" s="8">
        <f t="shared" si="579"/>
        <v>71.253708749999987</v>
      </c>
      <c r="E6176" s="8">
        <f t="shared" si="577"/>
        <v>31.751291250000001</v>
      </c>
      <c r="F6176" s="19">
        <f t="shared" si="580"/>
        <v>6.3809407613611331</v>
      </c>
      <c r="G6176" s="26">
        <f t="shared" si="578"/>
        <v>2.3507505493281392E-5</v>
      </c>
      <c r="H6176" s="27">
        <f>SUM($G$11:G6176)</f>
        <v>0.13161118801590255</v>
      </c>
      <c r="I6176" s="26">
        <f t="shared" si="576"/>
        <v>6.3809407613611331</v>
      </c>
      <c r="J6176" s="20">
        <f t="shared" si="581"/>
        <v>0.13161118801590255</v>
      </c>
    </row>
    <row r="6177" spans="3:10" x14ac:dyDescent="0.25">
      <c r="C6177" s="7">
        <v>6166</v>
      </c>
      <c r="D6177" s="8">
        <f t="shared" si="579"/>
        <v>71.248558499999973</v>
      </c>
      <c r="E6177" s="8">
        <f t="shared" si="577"/>
        <v>31.756441500000001</v>
      </c>
      <c r="F6177" s="19">
        <f t="shared" si="580"/>
        <v>6.3807101485649689</v>
      </c>
      <c r="G6177" s="26">
        <f t="shared" si="578"/>
        <v>2.3508355105855297E-5</v>
      </c>
      <c r="H6177" s="27">
        <f>SUM($G$11:G6177)</f>
        <v>0.13163469637100841</v>
      </c>
      <c r="I6177" s="26">
        <f t="shared" si="576"/>
        <v>6.3807101485649689</v>
      </c>
      <c r="J6177" s="20">
        <f t="shared" si="581"/>
        <v>0.13163469637100841</v>
      </c>
    </row>
    <row r="6178" spans="3:10" x14ac:dyDescent="0.25">
      <c r="C6178" s="7">
        <v>6167</v>
      </c>
      <c r="D6178" s="8">
        <f t="shared" si="579"/>
        <v>71.243408249999987</v>
      </c>
      <c r="E6178" s="8">
        <f t="shared" si="577"/>
        <v>31.761591749999997</v>
      </c>
      <c r="F6178" s="19">
        <f t="shared" si="580"/>
        <v>6.3804795274336543</v>
      </c>
      <c r="G6178" s="26">
        <f t="shared" si="578"/>
        <v>2.3509204810556415E-5</v>
      </c>
      <c r="H6178" s="27">
        <f>SUM($G$11:G6178)</f>
        <v>0.13165820557581898</v>
      </c>
      <c r="I6178" s="26">
        <f t="shared" si="576"/>
        <v>6.3804795274336543</v>
      </c>
      <c r="J6178" s="20">
        <f t="shared" si="581"/>
        <v>0.13165820557581898</v>
      </c>
    </row>
    <row r="6179" spans="3:10" x14ac:dyDescent="0.25">
      <c r="C6179" s="7">
        <v>6168</v>
      </c>
      <c r="D6179" s="8">
        <f t="shared" si="579"/>
        <v>71.238257999999988</v>
      </c>
      <c r="E6179" s="8">
        <f t="shared" si="577"/>
        <v>31.766741999999997</v>
      </c>
      <c r="F6179" s="19">
        <f t="shared" si="580"/>
        <v>6.3802488979662852</v>
      </c>
      <c r="G6179" s="26">
        <f t="shared" si="578"/>
        <v>2.3510054607401402E-5</v>
      </c>
      <c r="H6179" s="27">
        <f>SUM($G$11:G6179)</f>
        <v>0.13168171563042638</v>
      </c>
      <c r="I6179" s="26">
        <f t="shared" si="576"/>
        <v>6.3802488979662852</v>
      </c>
      <c r="J6179" s="20">
        <f t="shared" si="581"/>
        <v>0.13168171563042638</v>
      </c>
    </row>
    <row r="6180" spans="3:10" x14ac:dyDescent="0.25">
      <c r="C6180" s="7">
        <v>6169</v>
      </c>
      <c r="D6180" s="8">
        <f t="shared" si="579"/>
        <v>71.233107749999988</v>
      </c>
      <c r="E6180" s="8">
        <f t="shared" si="577"/>
        <v>31.771892250000001</v>
      </c>
      <c r="F6180" s="19">
        <f t="shared" si="580"/>
        <v>6.3800182601619557</v>
      </c>
      <c r="G6180" s="26">
        <f t="shared" si="578"/>
        <v>2.3510904496406921E-5</v>
      </c>
      <c r="H6180" s="27">
        <f>SUM($G$11:G6180)</f>
        <v>0.13170522653492278</v>
      </c>
      <c r="I6180" s="26">
        <f t="shared" si="576"/>
        <v>6.3800182601619557</v>
      </c>
      <c r="J6180" s="20">
        <f t="shared" si="581"/>
        <v>0.13170522653492278</v>
      </c>
    </row>
    <row r="6181" spans="3:10" x14ac:dyDescent="0.25">
      <c r="C6181" s="7">
        <v>6170</v>
      </c>
      <c r="D6181" s="8">
        <f t="shared" si="579"/>
        <v>71.227957499999974</v>
      </c>
      <c r="E6181" s="8">
        <f t="shared" si="577"/>
        <v>31.7770425</v>
      </c>
      <c r="F6181" s="19">
        <f t="shared" si="580"/>
        <v>6.3797876140197634</v>
      </c>
      <c r="G6181" s="26">
        <f t="shared" si="578"/>
        <v>2.3511754477589622E-5</v>
      </c>
      <c r="H6181" s="27">
        <f>SUM($G$11:G6181)</f>
        <v>0.13172873828940038</v>
      </c>
      <c r="I6181" s="26">
        <f t="shared" si="576"/>
        <v>6.3797876140197634</v>
      </c>
      <c r="J6181" s="20">
        <f t="shared" si="581"/>
        <v>0.13172873828940038</v>
      </c>
    </row>
    <row r="6182" spans="3:10" x14ac:dyDescent="0.25">
      <c r="C6182" s="7">
        <v>6171</v>
      </c>
      <c r="D6182" s="8">
        <f t="shared" si="579"/>
        <v>71.222807249999988</v>
      </c>
      <c r="E6182" s="8">
        <f t="shared" si="577"/>
        <v>31.782192749999997</v>
      </c>
      <c r="F6182" s="19">
        <f t="shared" si="580"/>
        <v>6.379556959538804</v>
      </c>
      <c r="G6182" s="26">
        <f t="shared" si="578"/>
        <v>2.351260455096617E-5</v>
      </c>
      <c r="H6182" s="27">
        <f>SUM($G$11:G6182)</f>
        <v>0.13175225089395134</v>
      </c>
      <c r="I6182" s="26">
        <f t="shared" si="576"/>
        <v>6.379556959538804</v>
      </c>
      <c r="J6182" s="20">
        <f t="shared" si="581"/>
        <v>0.13175225089395134</v>
      </c>
    </row>
    <row r="6183" spans="3:10" x14ac:dyDescent="0.25">
      <c r="C6183" s="7">
        <v>6172</v>
      </c>
      <c r="D6183" s="8">
        <f t="shared" si="579"/>
        <v>71.217656999999974</v>
      </c>
      <c r="E6183" s="8">
        <f t="shared" si="577"/>
        <v>31.787343</v>
      </c>
      <c r="F6183" s="19">
        <f t="shared" si="580"/>
        <v>6.3793262967181725</v>
      </c>
      <c r="G6183" s="26">
        <f t="shared" si="578"/>
        <v>2.3513454716553233E-5</v>
      </c>
      <c r="H6183" s="27">
        <f>SUM($G$11:G6183)</f>
        <v>0.13177576434866789</v>
      </c>
      <c r="I6183" s="26">
        <f t="shared" si="576"/>
        <v>6.3793262967181725</v>
      </c>
      <c r="J6183" s="20">
        <f t="shared" si="581"/>
        <v>0.13177576434866789</v>
      </c>
    </row>
    <row r="6184" spans="3:10" x14ac:dyDescent="0.25">
      <c r="C6184" s="7">
        <v>6173</v>
      </c>
      <c r="D6184" s="8">
        <f t="shared" si="579"/>
        <v>71.212506749999989</v>
      </c>
      <c r="E6184" s="8">
        <f t="shared" si="577"/>
        <v>31.79249325</v>
      </c>
      <c r="F6184" s="19">
        <f t="shared" si="580"/>
        <v>6.379095625556964</v>
      </c>
      <c r="G6184" s="26">
        <f t="shared" si="578"/>
        <v>2.3514304974367485E-5</v>
      </c>
      <c r="H6184" s="27">
        <f>SUM($G$11:G6184)</f>
        <v>0.13179927865364227</v>
      </c>
      <c r="I6184" s="26">
        <f t="shared" si="576"/>
        <v>6.379095625556964</v>
      </c>
      <c r="J6184" s="20">
        <f t="shared" si="581"/>
        <v>0.13179927865364227</v>
      </c>
    </row>
    <row r="6185" spans="3:10" x14ac:dyDescent="0.25">
      <c r="C6185" s="7">
        <v>6174</v>
      </c>
      <c r="D6185" s="8">
        <f t="shared" si="579"/>
        <v>71.207356499999975</v>
      </c>
      <c r="E6185" s="8">
        <f t="shared" si="577"/>
        <v>31.7976435</v>
      </c>
      <c r="F6185" s="19">
        <f t="shared" si="580"/>
        <v>6.3788649460542732</v>
      </c>
      <c r="G6185" s="26">
        <f t="shared" si="578"/>
        <v>2.3515155324425604E-5</v>
      </c>
      <c r="H6185" s="27">
        <f>SUM($G$11:G6185)</f>
        <v>0.13182279380896669</v>
      </c>
      <c r="I6185" s="26">
        <f t="shared" si="576"/>
        <v>6.3788649460542732</v>
      </c>
      <c r="J6185" s="20">
        <f t="shared" si="581"/>
        <v>0.13182279380896669</v>
      </c>
    </row>
    <row r="6186" spans="3:10" x14ac:dyDescent="0.25">
      <c r="C6186" s="7">
        <v>6175</v>
      </c>
      <c r="D6186" s="8">
        <f t="shared" si="579"/>
        <v>71.202206249999989</v>
      </c>
      <c r="E6186" s="8">
        <f t="shared" si="577"/>
        <v>31.802793749999996</v>
      </c>
      <c r="F6186" s="19">
        <f t="shared" si="580"/>
        <v>6.378634258209197</v>
      </c>
      <c r="G6186" s="26">
        <f t="shared" si="578"/>
        <v>2.3516005766744263E-5</v>
      </c>
      <c r="H6186" s="27">
        <f>SUM($G$11:G6186)</f>
        <v>0.13184630981473344</v>
      </c>
      <c r="I6186" s="26">
        <f t="shared" si="576"/>
        <v>6.378634258209197</v>
      </c>
      <c r="J6186" s="20">
        <f t="shared" si="581"/>
        <v>0.13184630981473344</v>
      </c>
    </row>
    <row r="6187" spans="3:10" x14ac:dyDescent="0.25">
      <c r="C6187" s="7">
        <v>6176</v>
      </c>
      <c r="D6187" s="8">
        <f t="shared" si="579"/>
        <v>71.197055999999975</v>
      </c>
      <c r="E6187" s="8">
        <f t="shared" si="577"/>
        <v>31.807943999999999</v>
      </c>
      <c r="F6187" s="19">
        <f t="shared" si="580"/>
        <v>6.3784035620208277</v>
      </c>
      <c r="G6187" s="26">
        <f t="shared" si="578"/>
        <v>2.3516856301340155E-5</v>
      </c>
      <c r="H6187" s="27">
        <f>SUM($G$11:G6187)</f>
        <v>0.13186982667103478</v>
      </c>
      <c r="I6187" s="26">
        <f t="shared" si="576"/>
        <v>6.3784035620208277</v>
      </c>
      <c r="J6187" s="20">
        <f t="shared" si="581"/>
        <v>0.13186982667103478</v>
      </c>
    </row>
    <row r="6188" spans="3:10" x14ac:dyDescent="0.25">
      <c r="C6188" s="7">
        <v>6177</v>
      </c>
      <c r="D6188" s="8">
        <f t="shared" si="579"/>
        <v>71.191905749999989</v>
      </c>
      <c r="E6188" s="8">
        <f t="shared" si="577"/>
        <v>31.813094249999999</v>
      </c>
      <c r="F6188" s="19">
        <f t="shared" si="580"/>
        <v>6.3781728574882628</v>
      </c>
      <c r="G6188" s="26">
        <f t="shared" si="578"/>
        <v>2.3517706928229959E-5</v>
      </c>
      <c r="H6188" s="27">
        <f>SUM($G$11:G6188)</f>
        <v>0.13189334437796302</v>
      </c>
      <c r="I6188" s="26">
        <f t="shared" si="576"/>
        <v>6.3781728574882628</v>
      </c>
      <c r="J6188" s="20">
        <f t="shared" si="581"/>
        <v>0.13189334437796302</v>
      </c>
    </row>
    <row r="6189" spans="3:10" x14ac:dyDescent="0.25">
      <c r="C6189" s="7">
        <v>6178</v>
      </c>
      <c r="D6189" s="8">
        <f t="shared" si="579"/>
        <v>71.186755499999975</v>
      </c>
      <c r="E6189" s="8">
        <f t="shared" si="577"/>
        <v>31.818244499999999</v>
      </c>
      <c r="F6189" s="19">
        <f t="shared" si="580"/>
        <v>6.3779421446105937</v>
      </c>
      <c r="G6189" s="26">
        <f t="shared" si="578"/>
        <v>2.351855764743038E-5</v>
      </c>
      <c r="H6189" s="27">
        <f>SUM($G$11:G6189)</f>
        <v>0.13191686293561045</v>
      </c>
      <c r="I6189" s="26">
        <f t="shared" si="576"/>
        <v>6.3779421446105937</v>
      </c>
      <c r="J6189" s="20">
        <f t="shared" si="581"/>
        <v>0.13191686293561045</v>
      </c>
    </row>
    <row r="6190" spans="3:10" x14ac:dyDescent="0.25">
      <c r="C6190" s="7">
        <v>6179</v>
      </c>
      <c r="D6190" s="8">
        <f t="shared" si="579"/>
        <v>71.18160524999999</v>
      </c>
      <c r="E6190" s="8">
        <f t="shared" si="577"/>
        <v>31.823394749999995</v>
      </c>
      <c r="F6190" s="19">
        <f t="shared" si="580"/>
        <v>6.377711423386919</v>
      </c>
      <c r="G6190" s="26">
        <f t="shared" si="578"/>
        <v>2.3519408458958096E-5</v>
      </c>
      <c r="H6190" s="27">
        <f>SUM($G$11:G6190)</f>
        <v>0.13194038234406941</v>
      </c>
      <c r="I6190" s="26">
        <f t="shared" si="576"/>
        <v>6.377711423386919</v>
      </c>
      <c r="J6190" s="20">
        <f t="shared" si="581"/>
        <v>0.13194038234406941</v>
      </c>
    </row>
    <row r="6191" spans="3:10" x14ac:dyDescent="0.25">
      <c r="C6191" s="7">
        <v>6180</v>
      </c>
      <c r="D6191" s="8">
        <f t="shared" si="579"/>
        <v>71.176454999999976</v>
      </c>
      <c r="E6191" s="8">
        <f t="shared" si="577"/>
        <v>31.828544999999998</v>
      </c>
      <c r="F6191" s="19">
        <f t="shared" si="580"/>
        <v>6.3774806938163273</v>
      </c>
      <c r="G6191" s="26">
        <f t="shared" si="578"/>
        <v>2.3520259362829836E-5</v>
      </c>
      <c r="H6191" s="27">
        <f>SUM($G$11:G6191)</f>
        <v>0.13196390260343224</v>
      </c>
      <c r="I6191" s="26">
        <f t="shared" si="576"/>
        <v>6.3774806938163273</v>
      </c>
      <c r="J6191" s="20">
        <f t="shared" si="581"/>
        <v>0.13196390260343224</v>
      </c>
    </row>
    <row r="6192" spans="3:10" x14ac:dyDescent="0.25">
      <c r="C6192" s="7">
        <v>6181</v>
      </c>
      <c r="D6192" s="8">
        <f t="shared" si="579"/>
        <v>71.17130474999999</v>
      </c>
      <c r="E6192" s="8">
        <f t="shared" si="577"/>
        <v>31.833695249999998</v>
      </c>
      <c r="F6192" s="19">
        <f t="shared" si="580"/>
        <v>6.3772499558979172</v>
      </c>
      <c r="G6192" s="26">
        <f t="shared" si="578"/>
        <v>2.3521110359062282E-5</v>
      </c>
      <c r="H6192" s="27">
        <f>SUM($G$11:G6192)</f>
        <v>0.1319874237137913</v>
      </c>
      <c r="I6192" s="26">
        <f t="shared" si="576"/>
        <v>6.3772499558979172</v>
      </c>
      <c r="J6192" s="20">
        <f t="shared" si="581"/>
        <v>0.1319874237137913</v>
      </c>
    </row>
    <row r="6193" spans="3:10" x14ac:dyDescent="0.25">
      <c r="C6193" s="7">
        <v>6182</v>
      </c>
      <c r="D6193" s="8">
        <f t="shared" si="579"/>
        <v>71.166154499999976</v>
      </c>
      <c r="E6193" s="8">
        <f t="shared" si="577"/>
        <v>31.838845499999998</v>
      </c>
      <c r="F6193" s="19">
        <f t="shared" si="580"/>
        <v>6.3770192096307801</v>
      </c>
      <c r="G6193" s="26">
        <f t="shared" si="578"/>
        <v>2.3521961447672159E-5</v>
      </c>
      <c r="H6193" s="27">
        <f>SUM($G$11:G6193)</f>
        <v>0.13201094567523897</v>
      </c>
      <c r="I6193" s="26">
        <f t="shared" si="576"/>
        <v>6.3770192096307801</v>
      </c>
      <c r="J6193" s="20">
        <f t="shared" si="581"/>
        <v>0.13201094567523897</v>
      </c>
    </row>
    <row r="6194" spans="3:10" x14ac:dyDescent="0.25">
      <c r="C6194" s="7">
        <v>6183</v>
      </c>
      <c r="D6194" s="8">
        <f t="shared" si="579"/>
        <v>71.161004249999976</v>
      </c>
      <c r="E6194" s="8">
        <f t="shared" si="577"/>
        <v>31.843995750000001</v>
      </c>
      <c r="F6194" s="19">
        <f t="shared" si="580"/>
        <v>6.3767884550140117</v>
      </c>
      <c r="G6194" s="26">
        <f t="shared" si="578"/>
        <v>2.3522812628676169E-5</v>
      </c>
      <c r="H6194" s="27">
        <f>SUM($G$11:G6194)</f>
        <v>0.13203446848786765</v>
      </c>
      <c r="I6194" s="26">
        <f t="shared" si="576"/>
        <v>6.3767884550140117</v>
      </c>
      <c r="J6194" s="20">
        <f t="shared" si="581"/>
        <v>0.13203446848786765</v>
      </c>
    </row>
    <row r="6195" spans="3:10" x14ac:dyDescent="0.25">
      <c r="C6195" s="7">
        <v>6184</v>
      </c>
      <c r="D6195" s="8">
        <f t="shared" si="579"/>
        <v>71.155853999999977</v>
      </c>
      <c r="E6195" s="8">
        <f t="shared" si="577"/>
        <v>31.849146000000001</v>
      </c>
      <c r="F6195" s="19">
        <f t="shared" si="580"/>
        <v>6.3765576920467035</v>
      </c>
      <c r="G6195" s="26">
        <f t="shared" si="578"/>
        <v>2.3523663902091039E-5</v>
      </c>
      <c r="H6195" s="27">
        <f>SUM($G$11:G6195)</f>
        <v>0.13205799215176975</v>
      </c>
      <c r="I6195" s="26">
        <f t="shared" si="576"/>
        <v>6.3765576920467035</v>
      </c>
      <c r="J6195" s="20">
        <f t="shared" si="581"/>
        <v>0.13205799215176975</v>
      </c>
    </row>
    <row r="6196" spans="3:10" x14ac:dyDescent="0.25">
      <c r="C6196" s="7">
        <v>6185</v>
      </c>
      <c r="D6196" s="8">
        <f t="shared" si="579"/>
        <v>71.150703749999991</v>
      </c>
      <c r="E6196" s="8">
        <f t="shared" si="577"/>
        <v>31.854296249999997</v>
      </c>
      <c r="F6196" s="19">
        <f t="shared" si="580"/>
        <v>6.3763269207279505</v>
      </c>
      <c r="G6196" s="26">
        <f t="shared" si="578"/>
        <v>2.3524515267933488E-5</v>
      </c>
      <c r="H6196" s="27">
        <f>SUM($G$11:G6196)</f>
        <v>0.13208151666703769</v>
      </c>
      <c r="I6196" s="26">
        <f t="shared" si="576"/>
        <v>6.3763269207279505</v>
      </c>
      <c r="J6196" s="20">
        <f t="shared" si="581"/>
        <v>0.13208151666703769</v>
      </c>
    </row>
    <row r="6197" spans="3:10" x14ac:dyDescent="0.25">
      <c r="C6197" s="7">
        <v>6186</v>
      </c>
      <c r="D6197" s="8">
        <f t="shared" si="579"/>
        <v>71.145553499999977</v>
      </c>
      <c r="E6197" s="8">
        <f t="shared" si="577"/>
        <v>31.859446499999997</v>
      </c>
      <c r="F6197" s="19">
        <f t="shared" si="580"/>
        <v>6.3760961410568449</v>
      </c>
      <c r="G6197" s="26">
        <f t="shared" si="578"/>
        <v>2.3525366726220242E-5</v>
      </c>
      <c r="H6197" s="27">
        <f>SUM($G$11:G6197)</f>
        <v>0.13210504203376391</v>
      </c>
      <c r="I6197" s="26">
        <f t="shared" si="576"/>
        <v>6.3760961410568449</v>
      </c>
      <c r="J6197" s="20">
        <f t="shared" si="581"/>
        <v>0.13210504203376391</v>
      </c>
    </row>
    <row r="6198" spans="3:10" x14ac:dyDescent="0.25">
      <c r="C6198" s="7">
        <v>6187</v>
      </c>
      <c r="D6198" s="8">
        <f t="shared" si="579"/>
        <v>71.140403249999977</v>
      </c>
      <c r="E6198" s="8">
        <f t="shared" si="577"/>
        <v>31.86459675</v>
      </c>
      <c r="F6198" s="19">
        <f t="shared" si="580"/>
        <v>6.3758653530324798</v>
      </c>
      <c r="G6198" s="26">
        <f t="shared" si="578"/>
        <v>2.3526218276968035E-5</v>
      </c>
      <c r="H6198" s="27">
        <f>SUM($G$11:G6198)</f>
        <v>0.13212856825204089</v>
      </c>
      <c r="I6198" s="26">
        <f t="shared" si="576"/>
        <v>6.3758653530324798</v>
      </c>
      <c r="J6198" s="20">
        <f t="shared" si="581"/>
        <v>0.13212856825204089</v>
      </c>
    </row>
    <row r="6199" spans="3:10" x14ac:dyDescent="0.25">
      <c r="C6199" s="7">
        <v>6188</v>
      </c>
      <c r="D6199" s="8">
        <f t="shared" si="579"/>
        <v>71.135252999999977</v>
      </c>
      <c r="E6199" s="8">
        <f t="shared" si="577"/>
        <v>31.869747</v>
      </c>
      <c r="F6199" s="19">
        <f t="shared" si="580"/>
        <v>6.3756345566539485</v>
      </c>
      <c r="G6199" s="26">
        <f t="shared" si="578"/>
        <v>2.3527069920193601E-5</v>
      </c>
      <c r="H6199" s="27">
        <f>SUM($G$11:G6199)</f>
        <v>0.13215209532196109</v>
      </c>
      <c r="I6199" s="26">
        <f t="shared" si="576"/>
        <v>6.3756345566539485</v>
      </c>
      <c r="J6199" s="20">
        <f t="shared" si="581"/>
        <v>0.13215209532196109</v>
      </c>
    </row>
    <row r="6200" spans="3:10" x14ac:dyDescent="0.25">
      <c r="C6200" s="7">
        <v>6189</v>
      </c>
      <c r="D6200" s="8">
        <f t="shared" si="579"/>
        <v>71.130102749999992</v>
      </c>
      <c r="E6200" s="8">
        <f t="shared" si="577"/>
        <v>31.874897249999997</v>
      </c>
      <c r="F6200" s="19">
        <f t="shared" si="580"/>
        <v>6.3754037519203441</v>
      </c>
      <c r="G6200" s="26">
        <f t="shared" si="578"/>
        <v>2.3527921655913681E-5</v>
      </c>
      <c r="H6200" s="27">
        <f>SUM($G$11:G6200)</f>
        <v>0.13217562324361701</v>
      </c>
      <c r="I6200" s="26">
        <f t="shared" si="576"/>
        <v>6.3754037519203441</v>
      </c>
      <c r="J6200" s="20">
        <f t="shared" si="581"/>
        <v>0.13217562324361701</v>
      </c>
    </row>
    <row r="6201" spans="3:10" x14ac:dyDescent="0.25">
      <c r="C6201" s="7">
        <v>6190</v>
      </c>
      <c r="D6201" s="8">
        <f t="shared" si="579"/>
        <v>71.124952499999978</v>
      </c>
      <c r="E6201" s="8">
        <f t="shared" si="577"/>
        <v>31.8800475</v>
      </c>
      <c r="F6201" s="19">
        <f t="shared" si="580"/>
        <v>6.3751729388307572</v>
      </c>
      <c r="G6201" s="26">
        <f t="shared" si="578"/>
        <v>2.3528773484145019E-5</v>
      </c>
      <c r="H6201" s="27">
        <f>SUM($G$11:G6201)</f>
        <v>0.13219915201710114</v>
      </c>
      <c r="I6201" s="26">
        <f t="shared" si="576"/>
        <v>6.3751729388307572</v>
      </c>
      <c r="J6201" s="20">
        <f t="shared" si="581"/>
        <v>0.13219915201710114</v>
      </c>
    </row>
    <row r="6202" spans="3:10" x14ac:dyDescent="0.25">
      <c r="C6202" s="7">
        <v>6191</v>
      </c>
      <c r="D6202" s="8">
        <f t="shared" si="579"/>
        <v>71.119802249999978</v>
      </c>
      <c r="E6202" s="8">
        <f t="shared" si="577"/>
        <v>31.88519775</v>
      </c>
      <c r="F6202" s="19">
        <f t="shared" si="580"/>
        <v>6.3749421173842817</v>
      </c>
      <c r="G6202" s="26">
        <f t="shared" si="578"/>
        <v>2.3529625404904359E-5</v>
      </c>
      <c r="H6202" s="27">
        <f>SUM($G$11:G6202)</f>
        <v>0.13222268164250606</v>
      </c>
      <c r="I6202" s="26">
        <f t="shared" si="576"/>
        <v>6.3749421173842817</v>
      </c>
      <c r="J6202" s="20">
        <f t="shared" si="581"/>
        <v>0.13222268164250606</v>
      </c>
    </row>
    <row r="6203" spans="3:10" x14ac:dyDescent="0.25">
      <c r="C6203" s="7">
        <v>6192</v>
      </c>
      <c r="D6203" s="8">
        <f t="shared" si="579"/>
        <v>71.114651999999978</v>
      </c>
      <c r="E6203" s="8">
        <f t="shared" si="577"/>
        <v>31.890347999999999</v>
      </c>
      <c r="F6203" s="19">
        <f t="shared" si="580"/>
        <v>6.37471128758001</v>
      </c>
      <c r="G6203" s="26">
        <f t="shared" si="578"/>
        <v>2.3530477418208459E-5</v>
      </c>
      <c r="H6203" s="27">
        <f>SUM($G$11:G6203)</f>
        <v>0.13224621211992427</v>
      </c>
      <c r="I6203" s="26">
        <f t="shared" si="576"/>
        <v>6.37471128758001</v>
      </c>
      <c r="J6203" s="20">
        <f t="shared" si="581"/>
        <v>0.13224621211992427</v>
      </c>
    </row>
    <row r="6204" spans="3:10" x14ac:dyDescent="0.25">
      <c r="C6204" s="7">
        <v>6193</v>
      </c>
      <c r="D6204" s="8">
        <f t="shared" si="579"/>
        <v>71.109501749999993</v>
      </c>
      <c r="E6204" s="8">
        <f t="shared" si="577"/>
        <v>31.895498249999996</v>
      </c>
      <c r="F6204" s="19">
        <f t="shared" si="580"/>
        <v>6.3744804494170344</v>
      </c>
      <c r="G6204" s="26">
        <f t="shared" si="578"/>
        <v>2.3531329524074066E-5</v>
      </c>
      <c r="H6204" s="27">
        <f>SUM($G$11:G6204)</f>
        <v>0.13226974344944833</v>
      </c>
      <c r="I6204" s="26">
        <f t="shared" si="576"/>
        <v>6.3744804494170344</v>
      </c>
      <c r="J6204" s="20">
        <f t="shared" si="581"/>
        <v>0.13226974344944833</v>
      </c>
    </row>
    <row r="6205" spans="3:10" x14ac:dyDescent="0.25">
      <c r="C6205" s="7">
        <v>6194</v>
      </c>
      <c r="D6205" s="8">
        <f t="shared" si="579"/>
        <v>71.104351499999979</v>
      </c>
      <c r="E6205" s="8">
        <f t="shared" si="577"/>
        <v>31.900648499999999</v>
      </c>
      <c r="F6205" s="19">
        <f t="shared" si="580"/>
        <v>6.3742496028944453</v>
      </c>
      <c r="G6205" s="26">
        <f t="shared" si="578"/>
        <v>2.3532181722517951E-5</v>
      </c>
      <c r="H6205" s="27">
        <f>SUM($G$11:G6205)</f>
        <v>0.13229327563117085</v>
      </c>
      <c r="I6205" s="26">
        <f t="shared" si="576"/>
        <v>6.3742496028944453</v>
      </c>
      <c r="J6205" s="20">
        <f t="shared" si="581"/>
        <v>0.13229327563117085</v>
      </c>
    </row>
    <row r="6206" spans="3:10" x14ac:dyDescent="0.25">
      <c r="C6206" s="7">
        <v>6195</v>
      </c>
      <c r="D6206" s="8">
        <f t="shared" si="579"/>
        <v>71.099201249999979</v>
      </c>
      <c r="E6206" s="8">
        <f t="shared" si="577"/>
        <v>31.905798749999999</v>
      </c>
      <c r="F6206" s="19">
        <f t="shared" si="580"/>
        <v>6.3740187480113351</v>
      </c>
      <c r="G6206" s="26">
        <f t="shared" si="578"/>
        <v>2.353303401355688E-5</v>
      </c>
      <c r="H6206" s="27">
        <f>SUM($G$11:G6206)</f>
        <v>0.13231680866518442</v>
      </c>
      <c r="I6206" s="26">
        <f t="shared" si="576"/>
        <v>6.3740187480113351</v>
      </c>
      <c r="J6206" s="20">
        <f t="shared" si="581"/>
        <v>0.13231680866518442</v>
      </c>
    </row>
    <row r="6207" spans="3:10" x14ac:dyDescent="0.25">
      <c r="C6207" s="7">
        <v>6196</v>
      </c>
      <c r="D6207" s="8">
        <f t="shared" si="579"/>
        <v>71.094050999999979</v>
      </c>
      <c r="E6207" s="8">
        <f t="shared" si="577"/>
        <v>31.910948999999999</v>
      </c>
      <c r="F6207" s="19">
        <f t="shared" si="580"/>
        <v>6.3737878847667959</v>
      </c>
      <c r="G6207" s="26">
        <f t="shared" si="578"/>
        <v>2.3533886397207613E-5</v>
      </c>
      <c r="H6207" s="27">
        <f>SUM($G$11:G6207)</f>
        <v>0.13234034255158161</v>
      </c>
      <c r="I6207" s="26">
        <f t="shared" si="576"/>
        <v>6.3737878847667959</v>
      </c>
      <c r="J6207" s="20">
        <f t="shared" si="581"/>
        <v>0.13234034255158161</v>
      </c>
    </row>
    <row r="6208" spans="3:10" x14ac:dyDescent="0.25">
      <c r="C6208" s="7">
        <v>6197</v>
      </c>
      <c r="D6208" s="8">
        <f t="shared" si="579"/>
        <v>71.088900749999979</v>
      </c>
      <c r="E6208" s="8">
        <f t="shared" si="577"/>
        <v>31.916099250000002</v>
      </c>
      <c r="F6208" s="19">
        <f t="shared" si="580"/>
        <v>6.3735570131599193</v>
      </c>
      <c r="G6208" s="26">
        <f t="shared" si="578"/>
        <v>2.3534738873486929E-5</v>
      </c>
      <c r="H6208" s="27">
        <f>SUM($G$11:G6208)</f>
        <v>0.1323638772904551</v>
      </c>
      <c r="I6208" s="26">
        <f t="shared" si="576"/>
        <v>6.3735570131599193</v>
      </c>
      <c r="J6208" s="20">
        <f t="shared" si="581"/>
        <v>0.1323638772904551</v>
      </c>
    </row>
    <row r="6209" spans="3:10" x14ac:dyDescent="0.25">
      <c r="C6209" s="7">
        <v>6198</v>
      </c>
      <c r="D6209" s="8">
        <f t="shared" si="579"/>
        <v>71.083750499999979</v>
      </c>
      <c r="E6209" s="8">
        <f t="shared" si="577"/>
        <v>31.921249499999998</v>
      </c>
      <c r="F6209" s="19">
        <f t="shared" si="580"/>
        <v>6.3733261331897957</v>
      </c>
      <c r="G6209" s="26">
        <f t="shared" si="578"/>
        <v>2.3535591442411604E-5</v>
      </c>
      <c r="H6209" s="27">
        <f>SUM($G$11:G6209)</f>
        <v>0.13238741288189751</v>
      </c>
      <c r="I6209" s="26">
        <f t="shared" si="576"/>
        <v>6.3733261331897957</v>
      </c>
      <c r="J6209" s="20">
        <f t="shared" si="581"/>
        <v>0.13238741288189751</v>
      </c>
    </row>
    <row r="6210" spans="3:10" x14ac:dyDescent="0.25">
      <c r="C6210" s="7">
        <v>6199</v>
      </c>
      <c r="D6210" s="8">
        <f t="shared" si="579"/>
        <v>71.07860024999998</v>
      </c>
      <c r="E6210" s="8">
        <f t="shared" si="577"/>
        <v>31.926399749999998</v>
      </c>
      <c r="F6210" s="19">
        <f t="shared" si="580"/>
        <v>6.3730952448555156</v>
      </c>
      <c r="G6210" s="26">
        <f t="shared" si="578"/>
        <v>2.3536444103998422E-5</v>
      </c>
      <c r="H6210" s="27">
        <f>SUM($G$11:G6210)</f>
        <v>0.1324109493260015</v>
      </c>
      <c r="I6210" s="26">
        <f t="shared" si="576"/>
        <v>6.3730952448555156</v>
      </c>
      <c r="J6210" s="20">
        <f t="shared" si="581"/>
        <v>0.1324109493260015</v>
      </c>
    </row>
    <row r="6211" spans="3:10" x14ac:dyDescent="0.25">
      <c r="C6211" s="7">
        <v>6200</v>
      </c>
      <c r="D6211" s="8">
        <f t="shared" si="579"/>
        <v>71.07344999999998</v>
      </c>
      <c r="E6211" s="8">
        <f t="shared" si="577"/>
        <v>31.931549999999998</v>
      </c>
      <c r="F6211" s="19">
        <f t="shared" si="580"/>
        <v>6.3728643481561722</v>
      </c>
      <c r="G6211" s="26">
        <f t="shared" si="578"/>
        <v>2.3537296858264165E-5</v>
      </c>
      <c r="H6211" s="27">
        <f>SUM($G$11:G6211)</f>
        <v>0.13243448662285975</v>
      </c>
      <c r="I6211" s="26">
        <f t="shared" si="576"/>
        <v>6.3728643481561722</v>
      </c>
      <c r="J6211" s="20">
        <f t="shared" si="581"/>
        <v>0.13243448662285975</v>
      </c>
    </row>
    <row r="6212" spans="3:10" x14ac:dyDescent="0.25">
      <c r="C6212" s="7">
        <v>6201</v>
      </c>
      <c r="D6212" s="8">
        <f t="shared" si="579"/>
        <v>71.06829974999998</v>
      </c>
      <c r="E6212" s="8">
        <f t="shared" si="577"/>
        <v>31.936700250000001</v>
      </c>
      <c r="F6212" s="19">
        <f t="shared" si="580"/>
        <v>6.3726334430908533</v>
      </c>
      <c r="G6212" s="26">
        <f t="shared" si="578"/>
        <v>2.3538149705225634E-5</v>
      </c>
      <c r="H6212" s="27">
        <f>SUM($G$11:G6212)</f>
        <v>0.13245802477256499</v>
      </c>
      <c r="I6212" s="26">
        <f t="shared" si="576"/>
        <v>6.3726334430908533</v>
      </c>
      <c r="J6212" s="20">
        <f t="shared" si="581"/>
        <v>0.13245802477256499</v>
      </c>
    </row>
    <row r="6213" spans="3:10" x14ac:dyDescent="0.25">
      <c r="C6213" s="7">
        <v>6202</v>
      </c>
      <c r="D6213" s="8">
        <f t="shared" si="579"/>
        <v>71.06314949999998</v>
      </c>
      <c r="E6213" s="8">
        <f t="shared" si="577"/>
        <v>31.941850499999997</v>
      </c>
      <c r="F6213" s="19">
        <f t="shared" si="580"/>
        <v>6.3724025296586522</v>
      </c>
      <c r="G6213" s="26">
        <f t="shared" si="578"/>
        <v>2.3539002644899612E-5</v>
      </c>
      <c r="H6213" s="27">
        <f>SUM($G$11:G6213)</f>
        <v>0.13248156377520989</v>
      </c>
      <c r="I6213" s="26">
        <f t="shared" si="576"/>
        <v>6.3724025296586522</v>
      </c>
      <c r="J6213" s="20">
        <f t="shared" si="581"/>
        <v>0.13248156377520989</v>
      </c>
    </row>
    <row r="6214" spans="3:10" x14ac:dyDescent="0.25">
      <c r="C6214" s="7">
        <v>6203</v>
      </c>
      <c r="D6214" s="8">
        <f t="shared" si="579"/>
        <v>71.05799924999998</v>
      </c>
      <c r="E6214" s="8">
        <f t="shared" si="577"/>
        <v>31.947000749999997</v>
      </c>
      <c r="F6214" s="19">
        <f t="shared" si="580"/>
        <v>6.3721716078586574</v>
      </c>
      <c r="G6214" s="26">
        <f t="shared" si="578"/>
        <v>2.3539855677302905E-5</v>
      </c>
      <c r="H6214" s="27">
        <f>SUM($G$11:G6214)</f>
        <v>0.13250510363088719</v>
      </c>
      <c r="I6214" s="26">
        <f t="shared" si="576"/>
        <v>6.3721716078586574</v>
      </c>
      <c r="J6214" s="20">
        <f t="shared" si="581"/>
        <v>0.13250510363088719</v>
      </c>
    </row>
    <row r="6215" spans="3:10" x14ac:dyDescent="0.25">
      <c r="C6215" s="7">
        <v>6204</v>
      </c>
      <c r="D6215" s="8">
        <f t="shared" si="579"/>
        <v>71.052848999999981</v>
      </c>
      <c r="E6215" s="8">
        <f t="shared" si="577"/>
        <v>31.952150999999997</v>
      </c>
      <c r="F6215" s="19">
        <f t="shared" si="580"/>
        <v>6.3719406776899605</v>
      </c>
      <c r="G6215" s="26">
        <f t="shared" si="578"/>
        <v>2.3540708802452311E-5</v>
      </c>
      <c r="H6215" s="27">
        <f>SUM($G$11:G6215)</f>
        <v>0.13252864433968964</v>
      </c>
      <c r="I6215" s="26">
        <f t="shared" si="576"/>
        <v>6.3719406776899605</v>
      </c>
      <c r="J6215" s="20">
        <f t="shared" si="581"/>
        <v>0.13252864433968964</v>
      </c>
    </row>
    <row r="6216" spans="3:10" x14ac:dyDescent="0.25">
      <c r="C6216" s="7">
        <v>6205</v>
      </c>
      <c r="D6216" s="8">
        <f t="shared" si="579"/>
        <v>71.047698749999981</v>
      </c>
      <c r="E6216" s="8">
        <f t="shared" si="577"/>
        <v>31.95730125</v>
      </c>
      <c r="F6216" s="19">
        <f t="shared" si="580"/>
        <v>6.3717097391516502</v>
      </c>
      <c r="G6216" s="26">
        <f t="shared" si="578"/>
        <v>2.3541562020364642E-5</v>
      </c>
      <c r="H6216" s="27">
        <f>SUM($G$11:G6216)</f>
        <v>0.13255218590171</v>
      </c>
      <c r="I6216" s="26">
        <f t="shared" si="576"/>
        <v>6.3717097391516502</v>
      </c>
      <c r="J6216" s="20">
        <f t="shared" si="581"/>
        <v>0.13255218590171</v>
      </c>
    </row>
    <row r="6217" spans="3:10" x14ac:dyDescent="0.25">
      <c r="C6217" s="7">
        <v>6206</v>
      </c>
      <c r="D6217" s="8">
        <f t="shared" si="579"/>
        <v>71.042548499999981</v>
      </c>
      <c r="E6217" s="8">
        <f t="shared" si="577"/>
        <v>31.9624515</v>
      </c>
      <c r="F6217" s="19">
        <f t="shared" si="580"/>
        <v>6.3714787922428169</v>
      </c>
      <c r="G6217" s="26">
        <f t="shared" si="578"/>
        <v>2.354241533105671E-5</v>
      </c>
      <c r="H6217" s="27">
        <f>SUM($G$11:G6217)</f>
        <v>0.13257572831704106</v>
      </c>
      <c r="I6217" s="26">
        <f t="shared" si="576"/>
        <v>6.3714787922428169</v>
      </c>
      <c r="J6217" s="20">
        <f t="shared" si="581"/>
        <v>0.13257572831704106</v>
      </c>
    </row>
    <row r="6218" spans="3:10" x14ac:dyDescent="0.25">
      <c r="C6218" s="7">
        <v>6207</v>
      </c>
      <c r="D6218" s="8">
        <f t="shared" si="579"/>
        <v>71.037398249999981</v>
      </c>
      <c r="E6218" s="8">
        <f t="shared" si="577"/>
        <v>31.967601749999996</v>
      </c>
      <c r="F6218" s="19">
        <f t="shared" si="580"/>
        <v>6.3712478369625511</v>
      </c>
      <c r="G6218" s="26">
        <f t="shared" si="578"/>
        <v>2.354326873454533E-5</v>
      </c>
      <c r="H6218" s="27">
        <f>SUM($G$11:G6218)</f>
        <v>0.13259927158577561</v>
      </c>
      <c r="I6218" s="26">
        <f t="shared" si="576"/>
        <v>6.3712478369625511</v>
      </c>
      <c r="J6218" s="20">
        <f t="shared" si="581"/>
        <v>0.13259927158577561</v>
      </c>
    </row>
    <row r="6219" spans="3:10" x14ac:dyDescent="0.25">
      <c r="C6219" s="7">
        <v>6208</v>
      </c>
      <c r="D6219" s="8">
        <f t="shared" si="579"/>
        <v>71.032247999999981</v>
      </c>
      <c r="E6219" s="8">
        <f t="shared" si="577"/>
        <v>31.972752</v>
      </c>
      <c r="F6219" s="19">
        <f t="shared" si="580"/>
        <v>6.3710168733099417</v>
      </c>
      <c r="G6219" s="26">
        <f t="shared" si="578"/>
        <v>2.3544122230847321E-5</v>
      </c>
      <c r="H6219" s="27">
        <f>SUM($G$11:G6219)</f>
        <v>0.13262281570800646</v>
      </c>
      <c r="I6219" s="26">
        <f t="shared" ref="I6219:I6282" si="582">IF($H$7&gt;=H6219,F6219,"")</f>
        <v>6.3710168733099417</v>
      </c>
      <c r="J6219" s="20">
        <f t="shared" si="581"/>
        <v>0.13262281570800646</v>
      </c>
    </row>
    <row r="6220" spans="3:10" x14ac:dyDescent="0.25">
      <c r="C6220" s="7">
        <v>6209</v>
      </c>
      <c r="D6220" s="8">
        <f t="shared" si="579"/>
        <v>71.027097749999982</v>
      </c>
      <c r="E6220" s="8">
        <f t="shared" ref="E6220:E6283" si="583">C6220*$D$3*9.81*$D$8</f>
        <v>31.97790225</v>
      </c>
      <c r="F6220" s="19">
        <f t="shared" si="580"/>
        <v>6.3707859012840782</v>
      </c>
      <c r="G6220" s="26">
        <f t="shared" ref="G6220:G6283" si="584">$D$8/F6220</f>
        <v>2.3544975819979508E-5</v>
      </c>
      <c r="H6220" s="27">
        <f>SUM($G$11:G6220)</f>
        <v>0.13264636068382643</v>
      </c>
      <c r="I6220" s="26">
        <f t="shared" si="582"/>
        <v>6.3707859012840782</v>
      </c>
      <c r="J6220" s="20">
        <f t="shared" si="581"/>
        <v>0.13264636068382643</v>
      </c>
    </row>
    <row r="6221" spans="3:10" x14ac:dyDescent="0.25">
      <c r="C6221" s="7">
        <v>6210</v>
      </c>
      <c r="D6221" s="8">
        <f t="shared" ref="D6221:D6284" si="585">$D$11-E6221</f>
        <v>71.021947499999982</v>
      </c>
      <c r="E6221" s="8">
        <f t="shared" si="583"/>
        <v>31.983052499999999</v>
      </c>
      <c r="F6221" s="19">
        <f t="shared" ref="F6221:F6284" si="586">SQRT(2*D6221/$D$3)</f>
        <v>6.3705549208840502</v>
      </c>
      <c r="G6221" s="26">
        <f t="shared" si="584"/>
        <v>2.3545829501958725E-5</v>
      </c>
      <c r="H6221" s="27">
        <f>SUM($G$11:G6221)</f>
        <v>0.13266990651332838</v>
      </c>
      <c r="I6221" s="26">
        <f t="shared" si="582"/>
        <v>6.3705549208840502</v>
      </c>
      <c r="J6221" s="20">
        <f t="shared" ref="J6221:J6284" si="587">IF(I6221="","",H6221)</f>
        <v>0.13266990651332838</v>
      </c>
    </row>
    <row r="6222" spans="3:10" x14ac:dyDescent="0.25">
      <c r="C6222" s="7">
        <v>6211</v>
      </c>
      <c r="D6222" s="8">
        <f t="shared" si="585"/>
        <v>71.016797249999982</v>
      </c>
      <c r="E6222" s="8">
        <f t="shared" si="583"/>
        <v>31.988202749999996</v>
      </c>
      <c r="F6222" s="19">
        <f t="shared" si="586"/>
        <v>6.3703239321089464</v>
      </c>
      <c r="G6222" s="26">
        <f t="shared" si="584"/>
        <v>2.3546683276801795E-5</v>
      </c>
      <c r="H6222" s="27">
        <f>SUM($G$11:G6222)</f>
        <v>0.13269345319660519</v>
      </c>
      <c r="I6222" s="26">
        <f t="shared" si="582"/>
        <v>6.3703239321089464</v>
      </c>
      <c r="J6222" s="20">
        <f t="shared" si="587"/>
        <v>0.13269345319660519</v>
      </c>
    </row>
    <row r="6223" spans="3:10" x14ac:dyDescent="0.25">
      <c r="C6223" s="7">
        <v>6212</v>
      </c>
      <c r="D6223" s="8">
        <f t="shared" si="585"/>
        <v>71.011646999999982</v>
      </c>
      <c r="E6223" s="8">
        <f t="shared" si="583"/>
        <v>31.993352999999999</v>
      </c>
      <c r="F6223" s="19">
        <f t="shared" si="586"/>
        <v>6.3700929349578557</v>
      </c>
      <c r="G6223" s="26">
        <f t="shared" si="584"/>
        <v>2.3547537144525565E-5</v>
      </c>
      <c r="H6223" s="27">
        <f>SUM($G$11:G6223)</f>
        <v>0.13271700073374973</v>
      </c>
      <c r="I6223" s="26">
        <f t="shared" si="582"/>
        <v>6.3700929349578557</v>
      </c>
      <c r="J6223" s="20">
        <f t="shared" si="587"/>
        <v>0.13271700073374973</v>
      </c>
    </row>
    <row r="6224" spans="3:10" x14ac:dyDescent="0.25">
      <c r="C6224" s="7">
        <v>6213</v>
      </c>
      <c r="D6224" s="8">
        <f t="shared" si="585"/>
        <v>71.006496749999982</v>
      </c>
      <c r="E6224" s="8">
        <f t="shared" si="583"/>
        <v>31.998503249999999</v>
      </c>
      <c r="F6224" s="19">
        <f t="shared" si="586"/>
        <v>6.3698619294298666</v>
      </c>
      <c r="G6224" s="26">
        <f t="shared" si="584"/>
        <v>2.3548391105146877E-5</v>
      </c>
      <c r="H6224" s="27">
        <f>SUM($G$11:G6224)</f>
        <v>0.13274054912485489</v>
      </c>
      <c r="I6224" s="26">
        <f t="shared" si="582"/>
        <v>6.3698619294298666</v>
      </c>
      <c r="J6224" s="20">
        <f t="shared" si="587"/>
        <v>0.13274054912485489</v>
      </c>
    </row>
    <row r="6225" spans="3:10" x14ac:dyDescent="0.25">
      <c r="C6225" s="7">
        <v>6214</v>
      </c>
      <c r="D6225" s="8">
        <f t="shared" si="585"/>
        <v>71.001346499999983</v>
      </c>
      <c r="E6225" s="8">
        <f t="shared" si="583"/>
        <v>32.003653499999999</v>
      </c>
      <c r="F6225" s="19">
        <f t="shared" si="586"/>
        <v>6.3696309155240689</v>
      </c>
      <c r="G6225" s="26">
        <f t="shared" si="584"/>
        <v>2.3549245158682567E-5</v>
      </c>
      <c r="H6225" s="27">
        <f>SUM($G$11:G6225)</f>
        <v>0.13276409837001357</v>
      </c>
      <c r="I6225" s="26">
        <f t="shared" si="582"/>
        <v>6.3696309155240689</v>
      </c>
      <c r="J6225" s="20">
        <f t="shared" si="587"/>
        <v>0.13276409837001357</v>
      </c>
    </row>
    <row r="6226" spans="3:10" x14ac:dyDescent="0.25">
      <c r="C6226" s="7">
        <v>6215</v>
      </c>
      <c r="D6226" s="8">
        <f t="shared" si="585"/>
        <v>70.996196249999983</v>
      </c>
      <c r="E6226" s="8">
        <f t="shared" si="583"/>
        <v>32.008803749999998</v>
      </c>
      <c r="F6226" s="19">
        <f t="shared" si="586"/>
        <v>6.3693998932395504</v>
      </c>
      <c r="G6226" s="26">
        <f t="shared" si="584"/>
        <v>2.3550099305149492E-5</v>
      </c>
      <c r="H6226" s="27">
        <f>SUM($G$11:G6226)</f>
        <v>0.13278764846931873</v>
      </c>
      <c r="I6226" s="26">
        <f t="shared" si="582"/>
        <v>6.3693998932395504</v>
      </c>
      <c r="J6226" s="20">
        <f t="shared" si="587"/>
        <v>0.13278764846931873</v>
      </c>
    </row>
    <row r="6227" spans="3:10" x14ac:dyDescent="0.25">
      <c r="C6227" s="7">
        <v>6216</v>
      </c>
      <c r="D6227" s="8">
        <f t="shared" si="585"/>
        <v>70.991045999999983</v>
      </c>
      <c r="E6227" s="8">
        <f t="shared" si="583"/>
        <v>32.013953999999998</v>
      </c>
      <c r="F6227" s="19">
        <f t="shared" si="586"/>
        <v>6.3691688625753979</v>
      </c>
      <c r="G6227" s="26">
        <f t="shared" si="584"/>
        <v>2.3550953544564512E-5</v>
      </c>
      <c r="H6227" s="27">
        <f>SUM($G$11:G6227)</f>
        <v>0.13281119942286329</v>
      </c>
      <c r="I6227" s="26">
        <f t="shared" si="582"/>
        <v>6.3691688625753979</v>
      </c>
      <c r="J6227" s="20">
        <f t="shared" si="587"/>
        <v>0.13281119942286329</v>
      </c>
    </row>
    <row r="6228" spans="3:10" x14ac:dyDescent="0.25">
      <c r="C6228" s="7">
        <v>6217</v>
      </c>
      <c r="D6228" s="8">
        <f t="shared" si="585"/>
        <v>70.985895749999983</v>
      </c>
      <c r="E6228" s="8">
        <f t="shared" si="583"/>
        <v>32.019104249999998</v>
      </c>
      <c r="F6228" s="19">
        <f t="shared" si="586"/>
        <v>6.3689378235307013</v>
      </c>
      <c r="G6228" s="26">
        <f t="shared" si="584"/>
        <v>2.3551807876944479E-5</v>
      </c>
      <c r="H6228" s="27">
        <f>SUM($G$11:G6228)</f>
        <v>0.13283475123074023</v>
      </c>
      <c r="I6228" s="26">
        <f t="shared" si="582"/>
        <v>6.3689378235307013</v>
      </c>
      <c r="J6228" s="20">
        <f t="shared" si="587"/>
        <v>0.13283475123074023</v>
      </c>
    </row>
    <row r="6229" spans="3:10" x14ac:dyDescent="0.25">
      <c r="C6229" s="7">
        <v>6218</v>
      </c>
      <c r="D6229" s="8">
        <f t="shared" si="585"/>
        <v>70.980745499999983</v>
      </c>
      <c r="E6229" s="8">
        <f t="shared" si="583"/>
        <v>32.024254499999998</v>
      </c>
      <c r="F6229" s="19">
        <f t="shared" si="586"/>
        <v>6.3687067761045482</v>
      </c>
      <c r="G6229" s="26">
        <f t="shared" si="584"/>
        <v>2.3552662302306254E-5</v>
      </c>
      <c r="H6229" s="27">
        <f>SUM($G$11:G6229)</f>
        <v>0.13285830389304254</v>
      </c>
      <c r="I6229" s="26">
        <f t="shared" si="582"/>
        <v>6.3687067761045482</v>
      </c>
      <c r="J6229" s="20">
        <f t="shared" si="587"/>
        <v>0.13285830389304254</v>
      </c>
    </row>
    <row r="6230" spans="3:10" x14ac:dyDescent="0.25">
      <c r="C6230" s="7">
        <v>6219</v>
      </c>
      <c r="D6230" s="8">
        <f t="shared" si="585"/>
        <v>70.975595249999984</v>
      </c>
      <c r="E6230" s="8">
        <f t="shared" si="583"/>
        <v>32.029404749999998</v>
      </c>
      <c r="F6230" s="19">
        <f t="shared" si="586"/>
        <v>6.3684757202960265</v>
      </c>
      <c r="G6230" s="26">
        <f t="shared" si="584"/>
        <v>2.3553516820666707E-5</v>
      </c>
      <c r="H6230" s="27">
        <f>SUM($G$11:G6230)</f>
        <v>0.13288185740986322</v>
      </c>
      <c r="I6230" s="26">
        <f t="shared" si="582"/>
        <v>6.3684757202960265</v>
      </c>
      <c r="J6230" s="20">
        <f t="shared" si="587"/>
        <v>0.13288185740986322</v>
      </c>
    </row>
    <row r="6231" spans="3:10" x14ac:dyDescent="0.25">
      <c r="C6231" s="7">
        <v>6220</v>
      </c>
      <c r="D6231" s="8">
        <f t="shared" si="585"/>
        <v>70.970444999999984</v>
      </c>
      <c r="E6231" s="8">
        <f t="shared" si="583"/>
        <v>32.034554999999997</v>
      </c>
      <c r="F6231" s="19">
        <f t="shared" si="586"/>
        <v>6.3682446561042223</v>
      </c>
      <c r="G6231" s="26">
        <f t="shared" si="584"/>
        <v>2.3554371432042717E-5</v>
      </c>
      <c r="H6231" s="27">
        <f>SUM($G$11:G6231)</f>
        <v>0.13290541178129525</v>
      </c>
      <c r="I6231" s="26">
        <f t="shared" si="582"/>
        <v>6.3682446561042223</v>
      </c>
      <c r="J6231" s="20">
        <f t="shared" si="587"/>
        <v>0.13290541178129525</v>
      </c>
    </row>
    <row r="6232" spans="3:10" x14ac:dyDescent="0.25">
      <c r="C6232" s="7">
        <v>6221</v>
      </c>
      <c r="D6232" s="8">
        <f t="shared" si="585"/>
        <v>70.965294749999984</v>
      </c>
      <c r="E6232" s="8">
        <f t="shared" si="583"/>
        <v>32.039705249999997</v>
      </c>
      <c r="F6232" s="19">
        <f t="shared" si="586"/>
        <v>6.3680135835282252</v>
      </c>
      <c r="G6232" s="26">
        <f t="shared" si="584"/>
        <v>2.3555226136451149E-5</v>
      </c>
      <c r="H6232" s="27">
        <f>SUM($G$11:G6232)</f>
        <v>0.1329289670074317</v>
      </c>
      <c r="I6232" s="26">
        <f t="shared" si="582"/>
        <v>6.3680135835282252</v>
      </c>
      <c r="J6232" s="20">
        <f t="shared" si="587"/>
        <v>0.1329289670074317</v>
      </c>
    </row>
    <row r="6233" spans="3:10" x14ac:dyDescent="0.25">
      <c r="C6233" s="7">
        <v>6222</v>
      </c>
      <c r="D6233" s="8">
        <f t="shared" si="585"/>
        <v>70.960144499999984</v>
      </c>
      <c r="E6233" s="8">
        <f t="shared" si="583"/>
        <v>32.044855500000004</v>
      </c>
      <c r="F6233" s="19">
        <f t="shared" si="586"/>
        <v>6.3677825025671213</v>
      </c>
      <c r="G6233" s="26">
        <f t="shared" si="584"/>
        <v>2.3556080933908887E-5</v>
      </c>
      <c r="H6233" s="27">
        <f>SUM($G$11:G6233)</f>
        <v>0.13295252308836561</v>
      </c>
      <c r="I6233" s="26">
        <f t="shared" si="582"/>
        <v>6.3677825025671213</v>
      </c>
      <c r="J6233" s="20">
        <f t="shared" si="587"/>
        <v>0.13295252308836561</v>
      </c>
    </row>
    <row r="6234" spans="3:10" x14ac:dyDescent="0.25">
      <c r="C6234" s="7">
        <v>6223</v>
      </c>
      <c r="D6234" s="8">
        <f t="shared" si="585"/>
        <v>70.954994249999984</v>
      </c>
      <c r="E6234" s="8">
        <f t="shared" si="583"/>
        <v>32.050005749999997</v>
      </c>
      <c r="F6234" s="19">
        <f t="shared" si="586"/>
        <v>6.3675514132199975</v>
      </c>
      <c r="G6234" s="26">
        <f t="shared" si="584"/>
        <v>2.3556935824432818E-5</v>
      </c>
      <c r="H6234" s="27">
        <f>SUM($G$11:G6234)</f>
        <v>0.13297608002419004</v>
      </c>
      <c r="I6234" s="26">
        <f t="shared" si="582"/>
        <v>6.3675514132199975</v>
      </c>
      <c r="J6234" s="20">
        <f t="shared" si="587"/>
        <v>0.13297608002419004</v>
      </c>
    </row>
    <row r="6235" spans="3:10" x14ac:dyDescent="0.25">
      <c r="C6235" s="7">
        <v>6224</v>
      </c>
      <c r="D6235" s="8">
        <f t="shared" si="585"/>
        <v>70.949843999999985</v>
      </c>
      <c r="E6235" s="8">
        <f t="shared" si="583"/>
        <v>32.055155999999997</v>
      </c>
      <c r="F6235" s="19">
        <f t="shared" si="586"/>
        <v>6.3673203154859417</v>
      </c>
      <c r="G6235" s="26">
        <f t="shared" si="584"/>
        <v>2.3557790808039829E-5</v>
      </c>
      <c r="H6235" s="27">
        <f>SUM($G$11:G6235)</f>
        <v>0.13299963781499807</v>
      </c>
      <c r="I6235" s="26">
        <f t="shared" si="582"/>
        <v>6.3673203154859417</v>
      </c>
      <c r="J6235" s="20">
        <f t="shared" si="587"/>
        <v>0.13299963781499807</v>
      </c>
    </row>
    <row r="6236" spans="3:10" x14ac:dyDescent="0.25">
      <c r="C6236" s="7">
        <v>6225</v>
      </c>
      <c r="D6236" s="8">
        <f t="shared" si="585"/>
        <v>70.944693749999985</v>
      </c>
      <c r="E6236" s="8">
        <f t="shared" si="583"/>
        <v>32.060306249999996</v>
      </c>
      <c r="F6236" s="19">
        <f t="shared" si="586"/>
        <v>6.3670892093640399</v>
      </c>
      <c r="G6236" s="26">
        <f t="shared" si="584"/>
        <v>2.3558645884746813E-5</v>
      </c>
      <c r="H6236" s="27">
        <f>SUM($G$11:G6236)</f>
        <v>0.13302319646088281</v>
      </c>
      <c r="I6236" s="26">
        <f t="shared" si="582"/>
        <v>6.3670892093640399</v>
      </c>
      <c r="J6236" s="20">
        <f t="shared" si="587"/>
        <v>0.13302319646088281</v>
      </c>
    </row>
    <row r="6237" spans="3:10" x14ac:dyDescent="0.25">
      <c r="C6237" s="7">
        <v>6226</v>
      </c>
      <c r="D6237" s="8">
        <f t="shared" si="585"/>
        <v>70.939543499999985</v>
      </c>
      <c r="E6237" s="8">
        <f t="shared" si="583"/>
        <v>32.065456500000003</v>
      </c>
      <c r="F6237" s="19">
        <f t="shared" si="586"/>
        <v>6.3668580948533782</v>
      </c>
      <c r="G6237" s="26">
        <f t="shared" si="584"/>
        <v>2.3559501054570673E-5</v>
      </c>
      <c r="H6237" s="27">
        <f>SUM($G$11:G6237)</f>
        <v>0.13304675596193738</v>
      </c>
      <c r="I6237" s="26">
        <f t="shared" si="582"/>
        <v>6.3668580948533782</v>
      </c>
      <c r="J6237" s="20">
        <f t="shared" si="587"/>
        <v>0.13304675596193738</v>
      </c>
    </row>
    <row r="6238" spans="3:10" x14ac:dyDescent="0.25">
      <c r="C6238" s="7">
        <v>6227</v>
      </c>
      <c r="D6238" s="8">
        <f t="shared" si="585"/>
        <v>70.934393249999985</v>
      </c>
      <c r="E6238" s="8">
        <f t="shared" si="583"/>
        <v>32.070606749999996</v>
      </c>
      <c r="F6238" s="19">
        <f t="shared" si="586"/>
        <v>6.3666269719530444</v>
      </c>
      <c r="G6238" s="26">
        <f t="shared" si="584"/>
        <v>2.35603563175283E-5</v>
      </c>
      <c r="H6238" s="27">
        <f>SUM($G$11:G6238)</f>
        <v>0.13307031631825492</v>
      </c>
      <c r="I6238" s="26">
        <f t="shared" si="582"/>
        <v>6.3666269719530444</v>
      </c>
      <c r="J6238" s="20">
        <f t="shared" si="587"/>
        <v>0.13307031631825492</v>
      </c>
    </row>
    <row r="6239" spans="3:10" x14ac:dyDescent="0.25">
      <c r="C6239" s="7">
        <v>6228</v>
      </c>
      <c r="D6239" s="8">
        <f t="shared" si="585"/>
        <v>70.929242999999985</v>
      </c>
      <c r="E6239" s="8">
        <f t="shared" si="583"/>
        <v>32.075756999999996</v>
      </c>
      <c r="F6239" s="19">
        <f t="shared" si="586"/>
        <v>6.3663958406621246</v>
      </c>
      <c r="G6239" s="26">
        <f t="shared" si="584"/>
        <v>2.3561211673636606E-5</v>
      </c>
      <c r="H6239" s="27">
        <f>SUM($G$11:G6239)</f>
        <v>0.13309387752992854</v>
      </c>
      <c r="I6239" s="26">
        <f t="shared" si="582"/>
        <v>6.3663958406621246</v>
      </c>
      <c r="J6239" s="20">
        <f t="shared" si="587"/>
        <v>0.13309387752992854</v>
      </c>
    </row>
    <row r="6240" spans="3:10" x14ac:dyDescent="0.25">
      <c r="C6240" s="7">
        <v>6229</v>
      </c>
      <c r="D6240" s="8">
        <f t="shared" si="585"/>
        <v>70.924092749999986</v>
      </c>
      <c r="E6240" s="8">
        <f t="shared" si="583"/>
        <v>32.080907249999996</v>
      </c>
      <c r="F6240" s="19">
        <f t="shared" si="586"/>
        <v>6.3661647009797031</v>
      </c>
      <c r="G6240" s="26">
        <f t="shared" si="584"/>
        <v>2.3562067122912506E-5</v>
      </c>
      <c r="H6240" s="27">
        <f>SUM($G$11:G6240)</f>
        <v>0.13311743959705147</v>
      </c>
      <c r="I6240" s="26">
        <f t="shared" si="582"/>
        <v>6.3661647009797031</v>
      </c>
      <c r="J6240" s="20">
        <f t="shared" si="587"/>
        <v>0.13311743959705147</v>
      </c>
    </row>
    <row r="6241" spans="3:10" x14ac:dyDescent="0.25">
      <c r="C6241" s="7">
        <v>6230</v>
      </c>
      <c r="D6241" s="8">
        <f t="shared" si="585"/>
        <v>70.918942499999986</v>
      </c>
      <c r="E6241" s="8">
        <f t="shared" si="583"/>
        <v>32.086057500000003</v>
      </c>
      <c r="F6241" s="19">
        <f t="shared" si="586"/>
        <v>6.3659335529048677</v>
      </c>
      <c r="G6241" s="26">
        <f t="shared" si="584"/>
        <v>2.3562922665372906E-5</v>
      </c>
      <c r="H6241" s="27">
        <f>SUM($G$11:G6241)</f>
        <v>0.13314100251971683</v>
      </c>
      <c r="I6241" s="26">
        <f t="shared" si="582"/>
        <v>6.3659335529048677</v>
      </c>
      <c r="J6241" s="20">
        <f t="shared" si="587"/>
        <v>0.13314100251971683</v>
      </c>
    </row>
    <row r="6242" spans="3:10" x14ac:dyDescent="0.25">
      <c r="C6242" s="7">
        <v>6231</v>
      </c>
      <c r="D6242" s="8">
        <f t="shared" si="585"/>
        <v>70.913792249999986</v>
      </c>
      <c r="E6242" s="8">
        <f t="shared" si="583"/>
        <v>32.091207749999995</v>
      </c>
      <c r="F6242" s="19">
        <f t="shared" si="586"/>
        <v>6.3657023964367037</v>
      </c>
      <c r="G6242" s="26">
        <f t="shared" si="584"/>
        <v>2.3563778301034733E-5</v>
      </c>
      <c r="H6242" s="27">
        <f>SUM($G$11:G6242)</f>
        <v>0.13316456629801787</v>
      </c>
      <c r="I6242" s="26">
        <f t="shared" si="582"/>
        <v>6.3657023964367037</v>
      </c>
      <c r="J6242" s="20">
        <f t="shared" si="587"/>
        <v>0.13316456629801787</v>
      </c>
    </row>
    <row r="6243" spans="3:10" x14ac:dyDescent="0.25">
      <c r="C6243" s="7">
        <v>6232</v>
      </c>
      <c r="D6243" s="8">
        <f t="shared" si="585"/>
        <v>70.908641999999986</v>
      </c>
      <c r="E6243" s="8">
        <f t="shared" si="583"/>
        <v>32.096357999999995</v>
      </c>
      <c r="F6243" s="19">
        <f t="shared" si="586"/>
        <v>6.365471231574297</v>
      </c>
      <c r="G6243" s="26">
        <f t="shared" si="584"/>
        <v>2.3564634029914901E-5</v>
      </c>
      <c r="H6243" s="27">
        <f>SUM($G$11:G6243)</f>
        <v>0.13318813093204779</v>
      </c>
      <c r="I6243" s="26">
        <f t="shared" si="582"/>
        <v>6.365471231574297</v>
      </c>
      <c r="J6243" s="20">
        <f t="shared" si="587"/>
        <v>0.13318813093204779</v>
      </c>
    </row>
    <row r="6244" spans="3:10" x14ac:dyDescent="0.25">
      <c r="C6244" s="7">
        <v>6233</v>
      </c>
      <c r="D6244" s="8">
        <f t="shared" si="585"/>
        <v>70.903491749999972</v>
      </c>
      <c r="E6244" s="8">
        <f t="shared" si="583"/>
        <v>32.101508250000002</v>
      </c>
      <c r="F6244" s="19">
        <f t="shared" si="586"/>
        <v>6.365240058316731</v>
      </c>
      <c r="G6244" s="26">
        <f t="shared" si="584"/>
        <v>2.3565489852030347E-5</v>
      </c>
      <c r="H6244" s="27">
        <f>SUM($G$11:G6244)</f>
        <v>0.13321169642189981</v>
      </c>
      <c r="I6244" s="26">
        <f t="shared" si="582"/>
        <v>6.365240058316731</v>
      </c>
      <c r="J6244" s="20">
        <f t="shared" si="587"/>
        <v>0.13321169642189981</v>
      </c>
    </row>
    <row r="6245" spans="3:10" x14ac:dyDescent="0.25">
      <c r="C6245" s="7">
        <v>6234</v>
      </c>
      <c r="D6245" s="8">
        <f t="shared" si="585"/>
        <v>70.898341499999987</v>
      </c>
      <c r="E6245" s="8">
        <f t="shared" si="583"/>
        <v>32.106658500000002</v>
      </c>
      <c r="F6245" s="19">
        <f t="shared" si="586"/>
        <v>6.3650088766630946</v>
      </c>
      <c r="G6245" s="26">
        <f t="shared" si="584"/>
        <v>2.3566345767397994E-5</v>
      </c>
      <c r="H6245" s="27">
        <f>SUM($G$11:G6245)</f>
        <v>0.1332352627676672</v>
      </c>
      <c r="I6245" s="26">
        <f t="shared" si="582"/>
        <v>6.3650088766630946</v>
      </c>
      <c r="J6245" s="20">
        <f t="shared" si="587"/>
        <v>0.1332352627676672</v>
      </c>
    </row>
    <row r="6246" spans="3:10" x14ac:dyDescent="0.25">
      <c r="C6246" s="7">
        <v>6235</v>
      </c>
      <c r="D6246" s="8">
        <f t="shared" si="585"/>
        <v>70.893191249999973</v>
      </c>
      <c r="E6246" s="8">
        <f t="shared" si="583"/>
        <v>32.111808750000002</v>
      </c>
      <c r="F6246" s="19">
        <f t="shared" si="586"/>
        <v>6.3647776866124701</v>
      </c>
      <c r="G6246" s="26">
        <f t="shared" si="584"/>
        <v>2.3567201776034788E-5</v>
      </c>
      <c r="H6246" s="27">
        <f>SUM($G$11:G6246)</f>
        <v>0.13325882996944324</v>
      </c>
      <c r="I6246" s="26">
        <f t="shared" si="582"/>
        <v>6.3647776866124701</v>
      </c>
      <c r="J6246" s="20">
        <f t="shared" si="587"/>
        <v>0.13325882996944324</v>
      </c>
    </row>
    <row r="6247" spans="3:10" x14ac:dyDescent="0.25">
      <c r="C6247" s="7">
        <v>6236</v>
      </c>
      <c r="D6247" s="8">
        <f t="shared" si="585"/>
        <v>70.888040999999987</v>
      </c>
      <c r="E6247" s="8">
        <f t="shared" si="583"/>
        <v>32.116958999999994</v>
      </c>
      <c r="F6247" s="19">
        <f t="shared" si="586"/>
        <v>6.3645464881639437</v>
      </c>
      <c r="G6247" s="26">
        <f t="shared" si="584"/>
        <v>2.3568057877957661E-5</v>
      </c>
      <c r="H6247" s="27">
        <f>SUM($G$11:G6247)</f>
        <v>0.1332823980273212</v>
      </c>
      <c r="I6247" s="26">
        <f t="shared" si="582"/>
        <v>6.3645464881639437</v>
      </c>
      <c r="J6247" s="20">
        <f t="shared" si="587"/>
        <v>0.1332823980273212</v>
      </c>
    </row>
    <row r="6248" spans="3:10" x14ac:dyDescent="0.25">
      <c r="C6248" s="7">
        <v>6237</v>
      </c>
      <c r="D6248" s="8">
        <f t="shared" si="585"/>
        <v>70.882890749999973</v>
      </c>
      <c r="E6248" s="8">
        <f t="shared" si="583"/>
        <v>32.122109250000001</v>
      </c>
      <c r="F6248" s="19">
        <f t="shared" si="586"/>
        <v>6.3643152813165997</v>
      </c>
      <c r="G6248" s="26">
        <f t="shared" si="584"/>
        <v>2.3568914073183557E-5</v>
      </c>
      <c r="H6248" s="27">
        <f>SUM($G$11:G6248)</f>
        <v>0.13330596694139438</v>
      </c>
      <c r="I6248" s="26">
        <f t="shared" si="582"/>
        <v>6.3643152813165997</v>
      </c>
      <c r="J6248" s="20">
        <f t="shared" si="587"/>
        <v>0.13330596694139438</v>
      </c>
    </row>
    <row r="6249" spans="3:10" x14ac:dyDescent="0.25">
      <c r="C6249" s="7">
        <v>6238</v>
      </c>
      <c r="D6249" s="8">
        <f t="shared" si="585"/>
        <v>70.877740499999987</v>
      </c>
      <c r="E6249" s="8">
        <f t="shared" si="583"/>
        <v>32.127259500000001</v>
      </c>
      <c r="F6249" s="19">
        <f t="shared" si="586"/>
        <v>6.3640840660695224</v>
      </c>
      <c r="G6249" s="26">
        <f t="shared" si="584"/>
        <v>2.3569770361729436E-5</v>
      </c>
      <c r="H6249" s="27">
        <f>SUM($G$11:G6249)</f>
        <v>0.1333295367117561</v>
      </c>
      <c r="I6249" s="26">
        <f t="shared" si="582"/>
        <v>6.3640840660695224</v>
      </c>
      <c r="J6249" s="20">
        <f t="shared" si="587"/>
        <v>0.1333295367117561</v>
      </c>
    </row>
    <row r="6250" spans="3:10" x14ac:dyDescent="0.25">
      <c r="C6250" s="7">
        <v>6239</v>
      </c>
      <c r="D6250" s="8">
        <f t="shared" si="585"/>
        <v>70.872590249999973</v>
      </c>
      <c r="E6250" s="8">
        <f t="shared" si="583"/>
        <v>32.132409750000001</v>
      </c>
      <c r="F6250" s="19">
        <f t="shared" si="586"/>
        <v>6.3638528424217968</v>
      </c>
      <c r="G6250" s="26">
        <f t="shared" si="584"/>
        <v>2.3570626743612242E-5</v>
      </c>
      <c r="H6250" s="27">
        <f>SUM($G$11:G6250)</f>
        <v>0.1333531073384997</v>
      </c>
      <c r="I6250" s="26">
        <f t="shared" si="582"/>
        <v>6.3638528424217968</v>
      </c>
      <c r="J6250" s="20">
        <f t="shared" si="587"/>
        <v>0.1333531073384997</v>
      </c>
    </row>
    <row r="6251" spans="3:10" x14ac:dyDescent="0.25">
      <c r="C6251" s="7">
        <v>6240</v>
      </c>
      <c r="D6251" s="8">
        <f t="shared" si="585"/>
        <v>70.867439999999988</v>
      </c>
      <c r="E6251" s="8">
        <f t="shared" si="583"/>
        <v>32.137560000000001</v>
      </c>
      <c r="F6251" s="19">
        <f t="shared" si="586"/>
        <v>6.3636216103725083</v>
      </c>
      <c r="G6251" s="26">
        <f t="shared" si="584"/>
        <v>2.3571483218848932E-5</v>
      </c>
      <c r="H6251" s="27">
        <f>SUM($G$11:G6251)</f>
        <v>0.13337667882171855</v>
      </c>
      <c r="I6251" s="26">
        <f t="shared" si="582"/>
        <v>6.3636216103725083</v>
      </c>
      <c r="J6251" s="20">
        <f t="shared" si="587"/>
        <v>0.13337667882171855</v>
      </c>
    </row>
    <row r="6252" spans="3:10" x14ac:dyDescent="0.25">
      <c r="C6252" s="7">
        <v>6241</v>
      </c>
      <c r="D6252" s="8">
        <f t="shared" si="585"/>
        <v>70.862289749999974</v>
      </c>
      <c r="E6252" s="8">
        <f t="shared" si="583"/>
        <v>32.14271025</v>
      </c>
      <c r="F6252" s="19">
        <f t="shared" si="586"/>
        <v>6.3633903699207375</v>
      </c>
      <c r="G6252" s="26">
        <f t="shared" si="584"/>
        <v>2.3572339787456476E-5</v>
      </c>
      <c r="H6252" s="27">
        <f>SUM($G$11:G6252)</f>
        <v>0.133400251161506</v>
      </c>
      <c r="I6252" s="26">
        <f t="shared" si="582"/>
        <v>6.3633903699207375</v>
      </c>
      <c r="J6252" s="20">
        <f t="shared" si="587"/>
        <v>0.133400251161506</v>
      </c>
    </row>
    <row r="6253" spans="3:10" x14ac:dyDescent="0.25">
      <c r="C6253" s="7">
        <v>6242</v>
      </c>
      <c r="D6253" s="8">
        <f t="shared" si="585"/>
        <v>70.857139499999988</v>
      </c>
      <c r="E6253" s="8">
        <f t="shared" si="583"/>
        <v>32.1478605</v>
      </c>
      <c r="F6253" s="19">
        <f t="shared" si="586"/>
        <v>6.3631591210655731</v>
      </c>
      <c r="G6253" s="26">
        <f t="shared" si="584"/>
        <v>2.3573196449451829E-5</v>
      </c>
      <c r="H6253" s="27">
        <f>SUM($G$11:G6253)</f>
        <v>0.13342382435795544</v>
      </c>
      <c r="I6253" s="26">
        <f t="shared" si="582"/>
        <v>6.3631591210655731</v>
      </c>
      <c r="J6253" s="20">
        <f t="shared" si="587"/>
        <v>0.13342382435795544</v>
      </c>
    </row>
    <row r="6254" spans="3:10" x14ac:dyDescent="0.25">
      <c r="C6254" s="7">
        <v>6243</v>
      </c>
      <c r="D6254" s="8">
        <f t="shared" si="585"/>
        <v>70.851989249999974</v>
      </c>
      <c r="E6254" s="8">
        <f t="shared" si="583"/>
        <v>32.15301075</v>
      </c>
      <c r="F6254" s="19">
        <f t="shared" si="586"/>
        <v>6.3629278638060942</v>
      </c>
      <c r="G6254" s="26">
        <f t="shared" si="584"/>
        <v>2.3574053204851974E-5</v>
      </c>
      <c r="H6254" s="27">
        <f>SUM($G$11:G6254)</f>
        <v>0.1334473984111603</v>
      </c>
      <c r="I6254" s="26">
        <f t="shared" si="582"/>
        <v>6.3629278638060942</v>
      </c>
      <c r="J6254" s="20">
        <f t="shared" si="587"/>
        <v>0.1334473984111603</v>
      </c>
    </row>
    <row r="6255" spans="3:10" x14ac:dyDescent="0.25">
      <c r="C6255" s="7">
        <v>6244</v>
      </c>
      <c r="D6255" s="8">
        <f t="shared" si="585"/>
        <v>70.846838999999989</v>
      </c>
      <c r="E6255" s="8">
        <f t="shared" si="583"/>
        <v>32.158161</v>
      </c>
      <c r="F6255" s="19">
        <f t="shared" si="586"/>
        <v>6.3626965981413877</v>
      </c>
      <c r="G6255" s="26">
        <f t="shared" si="584"/>
        <v>2.357491005367388E-5</v>
      </c>
      <c r="H6255" s="27">
        <f>SUM($G$11:G6255)</f>
        <v>0.13347097332121396</v>
      </c>
      <c r="I6255" s="26">
        <f t="shared" si="582"/>
        <v>6.3626965981413877</v>
      </c>
      <c r="J6255" s="20">
        <f t="shared" si="587"/>
        <v>0.13347097332121396</v>
      </c>
    </row>
    <row r="6256" spans="3:10" x14ac:dyDescent="0.25">
      <c r="C6256" s="7">
        <v>6245</v>
      </c>
      <c r="D6256" s="8">
        <f t="shared" si="585"/>
        <v>70.841688749999975</v>
      </c>
      <c r="E6256" s="8">
        <f t="shared" si="583"/>
        <v>32.16331125</v>
      </c>
      <c r="F6256" s="19">
        <f t="shared" si="586"/>
        <v>6.3624653240705351</v>
      </c>
      <c r="G6256" s="26">
        <f t="shared" si="584"/>
        <v>2.3575766995934525E-5</v>
      </c>
      <c r="H6256" s="27">
        <f>SUM($G$11:G6256)</f>
        <v>0.1334945490882099</v>
      </c>
      <c r="I6256" s="26">
        <f t="shared" si="582"/>
        <v>6.3624653240705351</v>
      </c>
      <c r="J6256" s="20">
        <f t="shared" si="587"/>
        <v>0.1334945490882099</v>
      </c>
    </row>
    <row r="6257" spans="3:10" x14ac:dyDescent="0.25">
      <c r="C6257" s="7">
        <v>6246</v>
      </c>
      <c r="D6257" s="8">
        <f t="shared" si="585"/>
        <v>70.836538499999989</v>
      </c>
      <c r="E6257" s="8">
        <f t="shared" si="583"/>
        <v>32.168461499999999</v>
      </c>
      <c r="F6257" s="19">
        <f t="shared" si="586"/>
        <v>6.3622340415926226</v>
      </c>
      <c r="G6257" s="26">
        <f t="shared" si="584"/>
        <v>2.357662403165089E-5</v>
      </c>
      <c r="H6257" s="27">
        <f>SUM($G$11:G6257)</f>
        <v>0.13351812571224156</v>
      </c>
      <c r="I6257" s="26">
        <f t="shared" si="582"/>
        <v>6.3622340415926226</v>
      </c>
      <c r="J6257" s="20">
        <f t="shared" si="587"/>
        <v>0.13351812571224156</v>
      </c>
    </row>
    <row r="6258" spans="3:10" x14ac:dyDescent="0.25">
      <c r="C6258" s="7">
        <v>6247</v>
      </c>
      <c r="D6258" s="8">
        <f t="shared" si="585"/>
        <v>70.831388249999975</v>
      </c>
      <c r="E6258" s="8">
        <f t="shared" si="583"/>
        <v>32.173611749999999</v>
      </c>
      <c r="F6258" s="19">
        <f t="shared" si="586"/>
        <v>6.3620027507067292</v>
      </c>
      <c r="G6258" s="26">
        <f t="shared" si="584"/>
        <v>2.3577481160839973E-5</v>
      </c>
      <c r="H6258" s="27">
        <f>SUM($G$11:G6258)</f>
        <v>0.13354170319340239</v>
      </c>
      <c r="I6258" s="26">
        <f t="shared" si="582"/>
        <v>6.3620027507067292</v>
      </c>
      <c r="J6258" s="20">
        <f t="shared" si="587"/>
        <v>0.13354170319340239</v>
      </c>
    </row>
    <row r="6259" spans="3:10" x14ac:dyDescent="0.25">
      <c r="C6259" s="7">
        <v>6248</v>
      </c>
      <c r="D6259" s="8">
        <f t="shared" si="585"/>
        <v>70.826237999999989</v>
      </c>
      <c r="E6259" s="8">
        <f t="shared" si="583"/>
        <v>32.178761999999999</v>
      </c>
      <c r="F6259" s="19">
        <f t="shared" si="586"/>
        <v>6.3617714514119408</v>
      </c>
      <c r="G6259" s="26">
        <f t="shared" si="584"/>
        <v>2.3578338383518756E-5</v>
      </c>
      <c r="H6259" s="27">
        <f>SUM($G$11:G6259)</f>
        <v>0.1335652815317859</v>
      </c>
      <c r="I6259" s="26">
        <f t="shared" si="582"/>
        <v>6.3617714514119408</v>
      </c>
      <c r="J6259" s="20">
        <f t="shared" si="587"/>
        <v>0.1335652815317859</v>
      </c>
    </row>
    <row r="6260" spans="3:10" x14ac:dyDescent="0.25">
      <c r="C6260" s="7">
        <v>6249</v>
      </c>
      <c r="D6260" s="8">
        <f t="shared" si="585"/>
        <v>70.821087749999975</v>
      </c>
      <c r="E6260" s="8">
        <f t="shared" si="583"/>
        <v>32.183912249999999</v>
      </c>
      <c r="F6260" s="19">
        <f t="shared" si="586"/>
        <v>6.3615401437073382</v>
      </c>
      <c r="G6260" s="26">
        <f t="shared" si="584"/>
        <v>2.3579195699704244E-5</v>
      </c>
      <c r="H6260" s="27">
        <f>SUM($G$11:G6260)</f>
        <v>0.1335888607274856</v>
      </c>
      <c r="I6260" s="26">
        <f t="shared" si="582"/>
        <v>6.3615401437073382</v>
      </c>
      <c r="J6260" s="20">
        <f t="shared" si="587"/>
        <v>0.1335888607274856</v>
      </c>
    </row>
    <row r="6261" spans="3:10" x14ac:dyDescent="0.25">
      <c r="C6261" s="7">
        <v>6250</v>
      </c>
      <c r="D6261" s="8">
        <f t="shared" si="585"/>
        <v>70.81593749999999</v>
      </c>
      <c r="E6261" s="8">
        <f t="shared" si="583"/>
        <v>32.189062499999999</v>
      </c>
      <c r="F6261" s="19">
        <f t="shared" si="586"/>
        <v>6.3613088275920067</v>
      </c>
      <c r="G6261" s="26">
        <f t="shared" si="584"/>
        <v>2.3580053109413427E-5</v>
      </c>
      <c r="H6261" s="27">
        <f>SUM($G$11:G6261)</f>
        <v>0.133612440780595</v>
      </c>
      <c r="I6261" s="26">
        <f t="shared" si="582"/>
        <v>6.3613088275920067</v>
      </c>
      <c r="J6261" s="20">
        <f t="shared" si="587"/>
        <v>0.133612440780595</v>
      </c>
    </row>
    <row r="6262" spans="3:10" x14ac:dyDescent="0.25">
      <c r="C6262" s="7">
        <v>6251</v>
      </c>
      <c r="D6262" s="8">
        <f t="shared" si="585"/>
        <v>70.810787249999976</v>
      </c>
      <c r="E6262" s="8">
        <f t="shared" si="583"/>
        <v>32.194212749999998</v>
      </c>
      <c r="F6262" s="19">
        <f t="shared" si="586"/>
        <v>6.361077503065026</v>
      </c>
      <c r="G6262" s="26">
        <f t="shared" si="584"/>
        <v>2.3580910612663322E-5</v>
      </c>
      <c r="H6262" s="27">
        <f>SUM($G$11:G6262)</f>
        <v>0.13363602169120767</v>
      </c>
      <c r="I6262" s="26">
        <f t="shared" si="582"/>
        <v>6.361077503065026</v>
      </c>
      <c r="J6262" s="20">
        <f t="shared" si="587"/>
        <v>0.13363602169120767</v>
      </c>
    </row>
    <row r="6263" spans="3:10" x14ac:dyDescent="0.25">
      <c r="C6263" s="7">
        <v>6252</v>
      </c>
      <c r="D6263" s="8">
        <f t="shared" si="585"/>
        <v>70.80563699999999</v>
      </c>
      <c r="E6263" s="8">
        <f t="shared" si="583"/>
        <v>32.199362999999998</v>
      </c>
      <c r="F6263" s="19">
        <f t="shared" si="586"/>
        <v>6.3608461701254804</v>
      </c>
      <c r="G6263" s="26">
        <f t="shared" si="584"/>
        <v>2.3581768209470934E-5</v>
      </c>
      <c r="H6263" s="27">
        <f>SUM($G$11:G6263)</f>
        <v>0.13365960345941713</v>
      </c>
      <c r="I6263" s="26">
        <f t="shared" si="582"/>
        <v>6.3608461701254804</v>
      </c>
      <c r="J6263" s="20">
        <f t="shared" si="587"/>
        <v>0.13365960345941713</v>
      </c>
    </row>
    <row r="6264" spans="3:10" x14ac:dyDescent="0.25">
      <c r="C6264" s="7">
        <v>6253</v>
      </c>
      <c r="D6264" s="8">
        <f t="shared" si="585"/>
        <v>70.800486749999976</v>
      </c>
      <c r="E6264" s="8">
        <f t="shared" si="583"/>
        <v>32.204513249999998</v>
      </c>
      <c r="F6264" s="19">
        <f t="shared" si="586"/>
        <v>6.3606148287724507</v>
      </c>
      <c r="G6264" s="26">
        <f t="shared" si="584"/>
        <v>2.3582625899853273E-5</v>
      </c>
      <c r="H6264" s="27">
        <f>SUM($G$11:G6264)</f>
        <v>0.13368318608531699</v>
      </c>
      <c r="I6264" s="26">
        <f t="shared" si="582"/>
        <v>6.3606148287724507</v>
      </c>
      <c r="J6264" s="20">
        <f t="shared" si="587"/>
        <v>0.13368318608531699</v>
      </c>
    </row>
    <row r="6265" spans="3:10" x14ac:dyDescent="0.25">
      <c r="C6265" s="7">
        <v>6254</v>
      </c>
      <c r="D6265" s="8">
        <f t="shared" si="585"/>
        <v>70.795336499999991</v>
      </c>
      <c r="E6265" s="8">
        <f t="shared" si="583"/>
        <v>32.209663499999998</v>
      </c>
      <c r="F6265" s="19">
        <f t="shared" si="586"/>
        <v>6.3603834790050193</v>
      </c>
      <c r="G6265" s="26">
        <f t="shared" si="584"/>
        <v>2.3583483683827363E-5</v>
      </c>
      <c r="H6265" s="27">
        <f>SUM($G$11:G6265)</f>
        <v>0.13370676956900082</v>
      </c>
      <c r="I6265" s="26">
        <f t="shared" si="582"/>
        <v>6.3603834790050193</v>
      </c>
      <c r="J6265" s="20">
        <f t="shared" si="587"/>
        <v>0.13370676956900082</v>
      </c>
    </row>
    <row r="6266" spans="3:10" x14ac:dyDescent="0.25">
      <c r="C6266" s="7">
        <v>6255</v>
      </c>
      <c r="D6266" s="8">
        <f t="shared" si="585"/>
        <v>70.790186249999977</v>
      </c>
      <c r="E6266" s="8">
        <f t="shared" si="583"/>
        <v>32.214813749999998</v>
      </c>
      <c r="F6266" s="19">
        <f t="shared" si="586"/>
        <v>6.3601521208222671</v>
      </c>
      <c r="G6266" s="26">
        <f t="shared" si="584"/>
        <v>2.3584341561410225E-5</v>
      </c>
      <c r="H6266" s="27">
        <f>SUM($G$11:G6266)</f>
        <v>0.13373035391056223</v>
      </c>
      <c r="I6266" s="26">
        <f t="shared" si="582"/>
        <v>6.3601521208222671</v>
      </c>
      <c r="J6266" s="20">
        <f t="shared" si="587"/>
        <v>0.13373035391056223</v>
      </c>
    </row>
    <row r="6267" spans="3:10" x14ac:dyDescent="0.25">
      <c r="C6267" s="7">
        <v>6256</v>
      </c>
      <c r="D6267" s="8">
        <f t="shared" si="585"/>
        <v>70.785035999999991</v>
      </c>
      <c r="E6267" s="8">
        <f t="shared" si="583"/>
        <v>32.219963999999997</v>
      </c>
      <c r="F6267" s="19">
        <f t="shared" si="586"/>
        <v>6.3599207542232783</v>
      </c>
      <c r="G6267" s="26">
        <f t="shared" si="584"/>
        <v>2.3585199532618881E-5</v>
      </c>
      <c r="H6267" s="27">
        <f>SUM($G$11:G6267)</f>
        <v>0.13375393911009484</v>
      </c>
      <c r="I6267" s="26">
        <f t="shared" si="582"/>
        <v>6.3599207542232783</v>
      </c>
      <c r="J6267" s="20">
        <f t="shared" si="587"/>
        <v>0.13375393911009484</v>
      </c>
    </row>
    <row r="6268" spans="3:10" x14ac:dyDescent="0.25">
      <c r="C6268" s="7">
        <v>6257</v>
      </c>
      <c r="D6268" s="8">
        <f t="shared" si="585"/>
        <v>70.779885749999977</v>
      </c>
      <c r="E6268" s="8">
        <f t="shared" si="583"/>
        <v>32.225114249999997</v>
      </c>
      <c r="F6268" s="19">
        <f t="shared" si="586"/>
        <v>6.3596893792071318</v>
      </c>
      <c r="G6268" s="26">
        <f t="shared" si="584"/>
        <v>2.358605759747037E-5</v>
      </c>
      <c r="H6268" s="27">
        <f>SUM($G$11:G6268)</f>
        <v>0.13377752516769231</v>
      </c>
      <c r="I6268" s="26">
        <f t="shared" si="582"/>
        <v>6.3596893792071318</v>
      </c>
      <c r="J6268" s="20">
        <f t="shared" si="587"/>
        <v>0.13377752516769231</v>
      </c>
    </row>
    <row r="6269" spans="3:10" x14ac:dyDescent="0.25">
      <c r="C6269" s="7">
        <v>6258</v>
      </c>
      <c r="D6269" s="8">
        <f t="shared" si="585"/>
        <v>70.774735499999991</v>
      </c>
      <c r="E6269" s="8">
        <f t="shared" si="583"/>
        <v>32.230264499999997</v>
      </c>
      <c r="F6269" s="19">
        <f t="shared" si="586"/>
        <v>6.3594579957729094</v>
      </c>
      <c r="G6269" s="26">
        <f t="shared" si="584"/>
        <v>2.3586915755981724E-5</v>
      </c>
      <c r="H6269" s="27">
        <f>SUM($G$11:G6269)</f>
        <v>0.1338011120834483</v>
      </c>
      <c r="I6269" s="26">
        <f t="shared" si="582"/>
        <v>6.3594579957729094</v>
      </c>
      <c r="J6269" s="20">
        <f t="shared" si="587"/>
        <v>0.1338011120834483</v>
      </c>
    </row>
    <row r="6270" spans="3:10" x14ac:dyDescent="0.25">
      <c r="C6270" s="7">
        <v>6259</v>
      </c>
      <c r="D6270" s="8">
        <f t="shared" si="585"/>
        <v>70.769585249999977</v>
      </c>
      <c r="E6270" s="8">
        <f t="shared" si="583"/>
        <v>32.235414749999997</v>
      </c>
      <c r="F6270" s="19">
        <f t="shared" si="586"/>
        <v>6.3592266039196925</v>
      </c>
      <c r="G6270" s="26">
        <f t="shared" si="584"/>
        <v>2.3587774008169982E-5</v>
      </c>
      <c r="H6270" s="27">
        <f>SUM($G$11:G6270)</f>
        <v>0.13382469985745649</v>
      </c>
      <c r="I6270" s="26">
        <f t="shared" si="582"/>
        <v>6.3592266039196925</v>
      </c>
      <c r="J6270" s="20">
        <f t="shared" si="587"/>
        <v>0.13382469985745649</v>
      </c>
    </row>
    <row r="6271" spans="3:10" x14ac:dyDescent="0.25">
      <c r="C6271" s="7">
        <v>6260</v>
      </c>
      <c r="D6271" s="8">
        <f t="shared" si="585"/>
        <v>70.764434999999992</v>
      </c>
      <c r="E6271" s="8">
        <f t="shared" si="583"/>
        <v>32.240564999999997</v>
      </c>
      <c r="F6271" s="19">
        <f t="shared" si="586"/>
        <v>6.3589952036465629</v>
      </c>
      <c r="G6271" s="26">
        <f t="shared" si="584"/>
        <v>2.3588632354052187E-5</v>
      </c>
      <c r="H6271" s="27">
        <f>SUM($G$11:G6271)</f>
        <v>0.13384828848981054</v>
      </c>
      <c r="I6271" s="26">
        <f t="shared" si="582"/>
        <v>6.3589952036465629</v>
      </c>
      <c r="J6271" s="20">
        <f t="shared" si="587"/>
        <v>0.13384828848981054</v>
      </c>
    </row>
    <row r="6272" spans="3:10" x14ac:dyDescent="0.25">
      <c r="C6272" s="7">
        <v>6261</v>
      </c>
      <c r="D6272" s="8">
        <f t="shared" si="585"/>
        <v>70.759284749999978</v>
      </c>
      <c r="E6272" s="8">
        <f t="shared" si="583"/>
        <v>32.245715249999996</v>
      </c>
      <c r="F6272" s="19">
        <f t="shared" si="586"/>
        <v>6.3587637949525995</v>
      </c>
      <c r="G6272" s="26">
        <f t="shared" si="584"/>
        <v>2.3589490793645393E-5</v>
      </c>
      <c r="H6272" s="27">
        <f>SUM($G$11:G6272)</f>
        <v>0.13387187798060418</v>
      </c>
      <c r="I6272" s="26">
        <f t="shared" si="582"/>
        <v>6.3587637949525995</v>
      </c>
      <c r="J6272" s="20">
        <f t="shared" si="587"/>
        <v>0.13387187798060418</v>
      </c>
    </row>
    <row r="6273" spans="3:10" x14ac:dyDescent="0.25">
      <c r="C6273" s="7">
        <v>6262</v>
      </c>
      <c r="D6273" s="8">
        <f t="shared" si="585"/>
        <v>70.754134499999978</v>
      </c>
      <c r="E6273" s="8">
        <f t="shared" si="583"/>
        <v>32.250865500000003</v>
      </c>
      <c r="F6273" s="19">
        <f t="shared" si="586"/>
        <v>6.3585323778368847</v>
      </c>
      <c r="G6273" s="26">
        <f t="shared" si="584"/>
        <v>2.3590349326966648E-5</v>
      </c>
      <c r="H6273" s="27">
        <f>SUM($G$11:G6273)</f>
        <v>0.13389546832993116</v>
      </c>
      <c r="I6273" s="26">
        <f t="shared" si="582"/>
        <v>6.3585323778368847</v>
      </c>
      <c r="J6273" s="20">
        <f t="shared" si="587"/>
        <v>0.13389546832993116</v>
      </c>
    </row>
    <row r="6274" spans="3:10" x14ac:dyDescent="0.25">
      <c r="C6274" s="7">
        <v>6263</v>
      </c>
      <c r="D6274" s="8">
        <f t="shared" si="585"/>
        <v>70.748984249999978</v>
      </c>
      <c r="E6274" s="8">
        <f t="shared" si="583"/>
        <v>32.256015749999996</v>
      </c>
      <c r="F6274" s="19">
        <f t="shared" si="586"/>
        <v>6.3583009522984977</v>
      </c>
      <c r="G6274" s="26">
        <f t="shared" si="584"/>
        <v>2.359120795403301E-5</v>
      </c>
      <c r="H6274" s="27">
        <f>SUM($G$11:G6274)</f>
        <v>0.13391905953788519</v>
      </c>
      <c r="I6274" s="26">
        <f t="shared" si="582"/>
        <v>6.3583009522984977</v>
      </c>
      <c r="J6274" s="20">
        <f t="shared" si="587"/>
        <v>0.13391905953788519</v>
      </c>
    </row>
    <row r="6275" spans="3:10" x14ac:dyDescent="0.25">
      <c r="C6275" s="7">
        <v>6264</v>
      </c>
      <c r="D6275" s="8">
        <f t="shared" si="585"/>
        <v>70.743833999999993</v>
      </c>
      <c r="E6275" s="8">
        <f t="shared" si="583"/>
        <v>32.261165999999996</v>
      </c>
      <c r="F6275" s="19">
        <f t="shared" si="586"/>
        <v>6.3580695183365208</v>
      </c>
      <c r="G6275" s="26">
        <f t="shared" si="584"/>
        <v>2.3592066674861538E-5</v>
      </c>
      <c r="H6275" s="27">
        <f>SUM($G$11:G6275)</f>
        <v>0.13394265160456004</v>
      </c>
      <c r="I6275" s="26">
        <f t="shared" si="582"/>
        <v>6.3580695183365208</v>
      </c>
      <c r="J6275" s="20">
        <f t="shared" si="587"/>
        <v>0.13394265160456004</v>
      </c>
    </row>
    <row r="6276" spans="3:10" x14ac:dyDescent="0.25">
      <c r="C6276" s="7">
        <v>6265</v>
      </c>
      <c r="D6276" s="8">
        <f t="shared" si="585"/>
        <v>70.738683749999979</v>
      </c>
      <c r="E6276" s="8">
        <f t="shared" si="583"/>
        <v>32.266316250000003</v>
      </c>
      <c r="F6276" s="19">
        <f t="shared" si="586"/>
        <v>6.3578380759500304</v>
      </c>
      <c r="G6276" s="26">
        <f t="shared" si="584"/>
        <v>2.3592925489469309E-5</v>
      </c>
      <c r="H6276" s="27">
        <f>SUM($G$11:G6276)</f>
        <v>0.13396624453004952</v>
      </c>
      <c r="I6276" s="26">
        <f t="shared" si="582"/>
        <v>6.3578380759500304</v>
      </c>
      <c r="J6276" s="20">
        <f t="shared" si="587"/>
        <v>0.13396624453004952</v>
      </c>
    </row>
    <row r="6277" spans="3:10" x14ac:dyDescent="0.25">
      <c r="C6277" s="7">
        <v>6266</v>
      </c>
      <c r="D6277" s="8">
        <f t="shared" si="585"/>
        <v>70.733533499999979</v>
      </c>
      <c r="E6277" s="8">
        <f t="shared" si="583"/>
        <v>32.271466500000002</v>
      </c>
      <c r="F6277" s="19">
        <f t="shared" si="586"/>
        <v>6.3576066251381098</v>
      </c>
      <c r="G6277" s="26">
        <f t="shared" si="584"/>
        <v>2.3593784397873382E-5</v>
      </c>
      <c r="H6277" s="27">
        <f>SUM($G$11:G6277)</f>
        <v>0.13398983831444738</v>
      </c>
      <c r="I6277" s="26">
        <f t="shared" si="582"/>
        <v>6.3576066251381098</v>
      </c>
      <c r="J6277" s="20">
        <f t="shared" si="587"/>
        <v>0.13398983831444738</v>
      </c>
    </row>
    <row r="6278" spans="3:10" x14ac:dyDescent="0.25">
      <c r="C6278" s="7">
        <v>6267</v>
      </c>
      <c r="D6278" s="8">
        <f t="shared" si="585"/>
        <v>70.728383249999979</v>
      </c>
      <c r="E6278" s="8">
        <f t="shared" si="583"/>
        <v>32.276616749999995</v>
      </c>
      <c r="F6278" s="19">
        <f t="shared" si="586"/>
        <v>6.3573751658998381</v>
      </c>
      <c r="G6278" s="26">
        <f t="shared" si="584"/>
        <v>2.3594643400090833E-5</v>
      </c>
      <c r="H6278" s="27">
        <f>SUM($G$11:G6278)</f>
        <v>0.13401343295784748</v>
      </c>
      <c r="I6278" s="26">
        <f t="shared" si="582"/>
        <v>6.3573751658998381</v>
      </c>
      <c r="J6278" s="20">
        <f t="shared" si="587"/>
        <v>0.13401343295784748</v>
      </c>
    </row>
    <row r="6279" spans="3:10" x14ac:dyDescent="0.25">
      <c r="C6279" s="7">
        <v>6268</v>
      </c>
      <c r="D6279" s="8">
        <f t="shared" si="585"/>
        <v>70.723232999999993</v>
      </c>
      <c r="E6279" s="8">
        <f t="shared" si="583"/>
        <v>32.281766999999995</v>
      </c>
      <c r="F6279" s="19">
        <f t="shared" si="586"/>
        <v>6.3571436982342941</v>
      </c>
      <c r="G6279" s="26">
        <f t="shared" si="584"/>
        <v>2.3595502496138748E-5</v>
      </c>
      <c r="H6279" s="27">
        <f>SUM($G$11:G6279)</f>
        <v>0.13403702846034363</v>
      </c>
      <c r="I6279" s="26">
        <f t="shared" si="582"/>
        <v>6.3571436982342941</v>
      </c>
      <c r="J6279" s="20">
        <f t="shared" si="587"/>
        <v>0.13403702846034363</v>
      </c>
    </row>
    <row r="6280" spans="3:10" x14ac:dyDescent="0.25">
      <c r="C6280" s="7">
        <v>6269</v>
      </c>
      <c r="D6280" s="8">
        <f t="shared" si="585"/>
        <v>70.718082749999979</v>
      </c>
      <c r="E6280" s="8">
        <f t="shared" si="583"/>
        <v>32.286917250000002</v>
      </c>
      <c r="F6280" s="19">
        <f t="shared" si="586"/>
        <v>6.3569122221405561</v>
      </c>
      <c r="G6280" s="26">
        <f t="shared" si="584"/>
        <v>2.3596361686034207E-5</v>
      </c>
      <c r="H6280" s="27">
        <f>SUM($G$11:G6280)</f>
        <v>0.13406062482202966</v>
      </c>
      <c r="I6280" s="26">
        <f t="shared" si="582"/>
        <v>6.3569122221405561</v>
      </c>
      <c r="J6280" s="20">
        <f t="shared" si="587"/>
        <v>0.13406062482202966</v>
      </c>
    </row>
    <row r="6281" spans="3:10" x14ac:dyDescent="0.25">
      <c r="C6281" s="7">
        <v>6270</v>
      </c>
      <c r="D6281" s="8">
        <f t="shared" si="585"/>
        <v>70.71293249999998</v>
      </c>
      <c r="E6281" s="8">
        <f t="shared" si="583"/>
        <v>32.292067500000002</v>
      </c>
      <c r="F6281" s="19">
        <f t="shared" si="586"/>
        <v>6.3566807376177064</v>
      </c>
      <c r="G6281" s="26">
        <f t="shared" si="584"/>
        <v>2.3597220969794293E-5</v>
      </c>
      <c r="H6281" s="27">
        <f>SUM($G$11:G6281)</f>
        <v>0.13408422204299944</v>
      </c>
      <c r="I6281" s="26">
        <f t="shared" si="582"/>
        <v>6.3566807376177064</v>
      </c>
      <c r="J6281" s="20">
        <f t="shared" si="587"/>
        <v>0.13408422204299944</v>
      </c>
    </row>
    <row r="6282" spans="3:10" x14ac:dyDescent="0.25">
      <c r="C6282" s="7">
        <v>6271</v>
      </c>
      <c r="D6282" s="8">
        <f t="shared" si="585"/>
        <v>70.70778224999998</v>
      </c>
      <c r="E6282" s="8">
        <f t="shared" si="583"/>
        <v>32.297217749999994</v>
      </c>
      <c r="F6282" s="19">
        <f t="shared" si="586"/>
        <v>6.3564492446648222</v>
      </c>
      <c r="G6282" s="26">
        <f t="shared" si="584"/>
        <v>2.3598080347436102E-5</v>
      </c>
      <c r="H6282" s="27">
        <f>SUM($G$11:G6282)</f>
        <v>0.13410782012334688</v>
      </c>
      <c r="I6282" s="26">
        <f t="shared" si="582"/>
        <v>6.3564492446648222</v>
      </c>
      <c r="J6282" s="20">
        <f t="shared" si="587"/>
        <v>0.13410782012334688</v>
      </c>
    </row>
    <row r="6283" spans="3:10" x14ac:dyDescent="0.25">
      <c r="C6283" s="7">
        <v>6272</v>
      </c>
      <c r="D6283" s="8">
        <f t="shared" si="585"/>
        <v>70.70263199999998</v>
      </c>
      <c r="E6283" s="8">
        <f t="shared" si="583"/>
        <v>32.302368000000001</v>
      </c>
      <c r="F6283" s="19">
        <f t="shared" si="586"/>
        <v>6.3562177432809825</v>
      </c>
      <c r="G6283" s="26">
        <f t="shared" si="584"/>
        <v>2.3598939818976731E-5</v>
      </c>
      <c r="H6283" s="27">
        <f>SUM($G$11:G6283)</f>
        <v>0.13413141906316586</v>
      </c>
      <c r="I6283" s="26">
        <f t="shared" ref="I6283:I6346" si="588">IF($H$7&gt;=H6283,F6283,"")</f>
        <v>6.3562177432809825</v>
      </c>
      <c r="J6283" s="20">
        <f t="shared" si="587"/>
        <v>0.13413141906316586</v>
      </c>
    </row>
    <row r="6284" spans="3:10" x14ac:dyDescent="0.25">
      <c r="C6284" s="7">
        <v>6273</v>
      </c>
      <c r="D6284" s="8">
        <f t="shared" si="585"/>
        <v>70.69748174999998</v>
      </c>
      <c r="E6284" s="8">
        <f t="shared" ref="E6284:E6347" si="589">C6284*$D$3*9.81*$D$8</f>
        <v>32.307518250000001</v>
      </c>
      <c r="F6284" s="19">
        <f t="shared" si="586"/>
        <v>6.3559862334652664</v>
      </c>
      <c r="G6284" s="26">
        <f t="shared" ref="G6284:G6347" si="590">$D$8/F6284</f>
        <v>2.359979938443328E-5</v>
      </c>
      <c r="H6284" s="27">
        <f>SUM($G$11:G6284)</f>
        <v>0.1341550188625503</v>
      </c>
      <c r="I6284" s="26">
        <f t="shared" si="588"/>
        <v>6.3559862334652664</v>
      </c>
      <c r="J6284" s="20">
        <f t="shared" si="587"/>
        <v>0.1341550188625503</v>
      </c>
    </row>
    <row r="6285" spans="3:10" x14ac:dyDescent="0.25">
      <c r="C6285" s="7">
        <v>6274</v>
      </c>
      <c r="D6285" s="8">
        <f t="shared" ref="D6285:D6348" si="591">$D$11-E6285</f>
        <v>70.69233149999998</v>
      </c>
      <c r="E6285" s="8">
        <f t="shared" si="589"/>
        <v>32.312668500000001</v>
      </c>
      <c r="F6285" s="19">
        <f t="shared" ref="F6285:F6348" si="592">SQRT(2*D6285/$D$3)</f>
        <v>6.3557547152167535</v>
      </c>
      <c r="G6285" s="26">
        <f t="shared" si="590"/>
        <v>2.3600659043822849E-5</v>
      </c>
      <c r="H6285" s="27">
        <f>SUM($G$11:G6285)</f>
        <v>0.13417861952159413</v>
      </c>
      <c r="I6285" s="26">
        <f t="shared" si="588"/>
        <v>6.3557547152167535</v>
      </c>
      <c r="J6285" s="20">
        <f t="shared" ref="J6285:J6348" si="593">IF(I6285="","",H6285)</f>
        <v>0.13417861952159413</v>
      </c>
    </row>
    <row r="6286" spans="3:10" x14ac:dyDescent="0.25">
      <c r="C6286" s="7">
        <v>6275</v>
      </c>
      <c r="D6286" s="8">
        <f t="shared" si="591"/>
        <v>70.687181249999981</v>
      </c>
      <c r="E6286" s="8">
        <f t="shared" si="589"/>
        <v>32.317818750000001</v>
      </c>
      <c r="F6286" s="19">
        <f t="shared" si="592"/>
        <v>6.3555231885345203</v>
      </c>
      <c r="G6286" s="26">
        <f t="shared" si="590"/>
        <v>2.3601518797162558E-5</v>
      </c>
      <c r="H6286" s="27">
        <f>SUM($G$11:G6286)</f>
        <v>0.13420222104039128</v>
      </c>
      <c r="I6286" s="26">
        <f t="shared" si="588"/>
        <v>6.3555231885345203</v>
      </c>
      <c r="J6286" s="20">
        <f t="shared" si="593"/>
        <v>0.13420222104039128</v>
      </c>
    </row>
    <row r="6287" spans="3:10" x14ac:dyDescent="0.25">
      <c r="C6287" s="7">
        <v>6276</v>
      </c>
      <c r="D6287" s="8">
        <f t="shared" si="591"/>
        <v>70.682030999999981</v>
      </c>
      <c r="E6287" s="8">
        <f t="shared" si="589"/>
        <v>32.322969000000001</v>
      </c>
      <c r="F6287" s="19">
        <f t="shared" si="592"/>
        <v>6.3552916534176456</v>
      </c>
      <c r="G6287" s="26">
        <f t="shared" si="590"/>
        <v>2.3602378644469513E-5</v>
      </c>
      <c r="H6287" s="27">
        <f>SUM($G$11:G6287)</f>
        <v>0.13422582341903574</v>
      </c>
      <c r="I6287" s="26">
        <f t="shared" si="588"/>
        <v>6.3552916534176456</v>
      </c>
      <c r="J6287" s="20">
        <f t="shared" si="593"/>
        <v>0.13422582341903574</v>
      </c>
    </row>
    <row r="6288" spans="3:10" x14ac:dyDescent="0.25">
      <c r="C6288" s="7">
        <v>6277</v>
      </c>
      <c r="D6288" s="8">
        <f t="shared" si="591"/>
        <v>70.676880749999981</v>
      </c>
      <c r="E6288" s="8">
        <f t="shared" si="589"/>
        <v>32.32811925</v>
      </c>
      <c r="F6288" s="19">
        <f t="shared" si="592"/>
        <v>6.3550601098652075</v>
      </c>
      <c r="G6288" s="26">
        <f t="shared" si="590"/>
        <v>2.3603238585760839E-5</v>
      </c>
      <c r="H6288" s="27">
        <f>SUM($G$11:G6288)</f>
        <v>0.13424942665762152</v>
      </c>
      <c r="I6288" s="26">
        <f t="shared" si="588"/>
        <v>6.3550601098652075</v>
      </c>
      <c r="J6288" s="20">
        <f t="shared" si="593"/>
        <v>0.13424942665762152</v>
      </c>
    </row>
    <row r="6289" spans="3:10" x14ac:dyDescent="0.25">
      <c r="C6289" s="7">
        <v>6278</v>
      </c>
      <c r="D6289" s="8">
        <f t="shared" si="591"/>
        <v>70.671730499999981</v>
      </c>
      <c r="E6289" s="8">
        <f t="shared" si="589"/>
        <v>32.3332695</v>
      </c>
      <c r="F6289" s="19">
        <f t="shared" si="592"/>
        <v>6.354828557876286</v>
      </c>
      <c r="G6289" s="26">
        <f t="shared" si="590"/>
        <v>2.3604098621053648E-5</v>
      </c>
      <c r="H6289" s="27">
        <f>SUM($G$11:G6289)</f>
        <v>0.13427303075624258</v>
      </c>
      <c r="I6289" s="26">
        <f t="shared" si="588"/>
        <v>6.354828557876286</v>
      </c>
      <c r="J6289" s="20">
        <f t="shared" si="593"/>
        <v>0.13427303075624258</v>
      </c>
    </row>
    <row r="6290" spans="3:10" x14ac:dyDescent="0.25">
      <c r="C6290" s="7">
        <v>6279</v>
      </c>
      <c r="D6290" s="8">
        <f t="shared" si="591"/>
        <v>70.666580249999981</v>
      </c>
      <c r="E6290" s="8">
        <f t="shared" si="589"/>
        <v>32.33841975</v>
      </c>
      <c r="F6290" s="19">
        <f t="shared" si="592"/>
        <v>6.3545969974499554</v>
      </c>
      <c r="G6290" s="26">
        <f t="shared" si="590"/>
        <v>2.3604958750365079E-5</v>
      </c>
      <c r="H6290" s="27">
        <f>SUM($G$11:G6290)</f>
        <v>0.13429663571499295</v>
      </c>
      <c r="I6290" s="26">
        <f t="shared" si="588"/>
        <v>6.3545969974499554</v>
      </c>
      <c r="J6290" s="20">
        <f t="shared" si="593"/>
        <v>0.13429663571499295</v>
      </c>
    </row>
    <row r="6291" spans="3:10" x14ac:dyDescent="0.25">
      <c r="C6291" s="7">
        <v>6280</v>
      </c>
      <c r="D6291" s="8">
        <f t="shared" si="591"/>
        <v>70.661429999999982</v>
      </c>
      <c r="E6291" s="8">
        <f t="shared" si="589"/>
        <v>32.34357</v>
      </c>
      <c r="F6291" s="19">
        <f t="shared" si="592"/>
        <v>6.3543654285852957</v>
      </c>
      <c r="G6291" s="26">
        <f t="shared" si="590"/>
        <v>2.3605818973712257E-5</v>
      </c>
      <c r="H6291" s="27">
        <f>SUM($G$11:G6291)</f>
        <v>0.13432024153396666</v>
      </c>
      <c r="I6291" s="26">
        <f t="shared" si="588"/>
        <v>6.3543654285852957</v>
      </c>
      <c r="J6291" s="20">
        <f t="shared" si="593"/>
        <v>0.13432024153396666</v>
      </c>
    </row>
    <row r="6292" spans="3:10" x14ac:dyDescent="0.25">
      <c r="C6292" s="7">
        <v>6281</v>
      </c>
      <c r="D6292" s="8">
        <f t="shared" si="591"/>
        <v>70.656279749999982</v>
      </c>
      <c r="E6292" s="8">
        <f t="shared" si="589"/>
        <v>32.34872025</v>
      </c>
      <c r="F6292" s="19">
        <f t="shared" si="592"/>
        <v>6.3541338512813841</v>
      </c>
      <c r="G6292" s="26">
        <f t="shared" si="590"/>
        <v>2.3606679291112313E-5</v>
      </c>
      <c r="H6292" s="27">
        <f>SUM($G$11:G6292)</f>
        <v>0.13434384821325776</v>
      </c>
      <c r="I6292" s="26">
        <f t="shared" si="588"/>
        <v>6.3541338512813841</v>
      </c>
      <c r="J6292" s="20">
        <f t="shared" si="593"/>
        <v>0.13434384821325776</v>
      </c>
    </row>
    <row r="6293" spans="3:10" x14ac:dyDescent="0.25">
      <c r="C6293" s="7">
        <v>6282</v>
      </c>
      <c r="D6293" s="8">
        <f t="shared" si="591"/>
        <v>70.651129499999982</v>
      </c>
      <c r="E6293" s="8">
        <f t="shared" si="589"/>
        <v>32.353870499999999</v>
      </c>
      <c r="F6293" s="19">
        <f t="shared" si="592"/>
        <v>6.3539022655372968</v>
      </c>
      <c r="G6293" s="26">
        <f t="shared" si="590"/>
        <v>2.3607539702582399E-5</v>
      </c>
      <c r="H6293" s="27">
        <f>SUM($G$11:G6293)</f>
        <v>0.13436745575296033</v>
      </c>
      <c r="I6293" s="26">
        <f t="shared" si="588"/>
        <v>6.3539022655372968</v>
      </c>
      <c r="J6293" s="20">
        <f t="shared" si="593"/>
        <v>0.13436745575296033</v>
      </c>
    </row>
    <row r="6294" spans="3:10" x14ac:dyDescent="0.25">
      <c r="C6294" s="7">
        <v>6283</v>
      </c>
      <c r="D6294" s="8">
        <f t="shared" si="591"/>
        <v>70.645979249999982</v>
      </c>
      <c r="E6294" s="8">
        <f t="shared" si="589"/>
        <v>32.359020749999999</v>
      </c>
      <c r="F6294" s="19">
        <f t="shared" si="592"/>
        <v>6.3536706713521109</v>
      </c>
      <c r="G6294" s="26">
        <f t="shared" si="590"/>
        <v>2.3608400208139654E-5</v>
      </c>
      <c r="H6294" s="27">
        <f>SUM($G$11:G6294)</f>
        <v>0.13439106415316848</v>
      </c>
      <c r="I6294" s="26">
        <f t="shared" si="588"/>
        <v>6.3536706713521109</v>
      </c>
      <c r="J6294" s="20">
        <f t="shared" si="593"/>
        <v>0.13439106415316848</v>
      </c>
    </row>
    <row r="6295" spans="3:10" x14ac:dyDescent="0.25">
      <c r="C6295" s="7">
        <v>6284</v>
      </c>
      <c r="D6295" s="8">
        <f t="shared" si="591"/>
        <v>70.640828999999982</v>
      </c>
      <c r="E6295" s="8">
        <f t="shared" si="589"/>
        <v>32.364170999999999</v>
      </c>
      <c r="F6295" s="19">
        <f t="shared" si="592"/>
        <v>6.3534390687249047</v>
      </c>
      <c r="G6295" s="26">
        <f t="shared" si="590"/>
        <v>2.3609260807801222E-5</v>
      </c>
      <c r="H6295" s="27">
        <f>SUM($G$11:G6295)</f>
        <v>0.13441467341397628</v>
      </c>
      <c r="I6295" s="26">
        <f t="shared" si="588"/>
        <v>6.3534390687249047</v>
      </c>
      <c r="J6295" s="20">
        <f t="shared" si="593"/>
        <v>0.13441467341397628</v>
      </c>
    </row>
    <row r="6296" spans="3:10" x14ac:dyDescent="0.25">
      <c r="C6296" s="7">
        <v>6285</v>
      </c>
      <c r="D6296" s="8">
        <f t="shared" si="591"/>
        <v>70.635678749999983</v>
      </c>
      <c r="E6296" s="8">
        <f t="shared" si="589"/>
        <v>32.369321249999999</v>
      </c>
      <c r="F6296" s="19">
        <f t="shared" si="592"/>
        <v>6.3532074576547544</v>
      </c>
      <c r="G6296" s="26">
        <f t="shared" si="590"/>
        <v>2.3610121501584258E-5</v>
      </c>
      <c r="H6296" s="27">
        <f>SUM($G$11:G6296)</f>
        <v>0.13443828353547788</v>
      </c>
      <c r="I6296" s="26">
        <f t="shared" si="588"/>
        <v>6.3532074576547544</v>
      </c>
      <c r="J6296" s="20">
        <f t="shared" si="593"/>
        <v>0.13443828353547788</v>
      </c>
    </row>
    <row r="6297" spans="3:10" x14ac:dyDescent="0.25">
      <c r="C6297" s="7">
        <v>6286</v>
      </c>
      <c r="D6297" s="8">
        <f t="shared" si="591"/>
        <v>70.630528499999983</v>
      </c>
      <c r="E6297" s="8">
        <f t="shared" si="589"/>
        <v>32.374471499999999</v>
      </c>
      <c r="F6297" s="19">
        <f t="shared" si="592"/>
        <v>6.3529758381407362</v>
      </c>
      <c r="G6297" s="26">
        <f t="shared" si="590"/>
        <v>2.3610982289505926E-5</v>
      </c>
      <c r="H6297" s="27">
        <f>SUM($G$11:G6297)</f>
        <v>0.13446189451776738</v>
      </c>
      <c r="I6297" s="26">
        <f t="shared" si="588"/>
        <v>6.3529758381407362</v>
      </c>
      <c r="J6297" s="20">
        <f t="shared" si="593"/>
        <v>0.13446189451776738</v>
      </c>
    </row>
    <row r="6298" spans="3:10" x14ac:dyDescent="0.25">
      <c r="C6298" s="7">
        <v>6287</v>
      </c>
      <c r="D6298" s="8">
        <f t="shared" si="591"/>
        <v>70.625378249999983</v>
      </c>
      <c r="E6298" s="8">
        <f t="shared" si="589"/>
        <v>32.379621749999998</v>
      </c>
      <c r="F6298" s="19">
        <f t="shared" si="592"/>
        <v>6.3527442101819265</v>
      </c>
      <c r="G6298" s="26">
        <f t="shared" si="590"/>
        <v>2.3611843171583384E-5</v>
      </c>
      <c r="H6298" s="27">
        <f>SUM($G$11:G6298)</f>
        <v>0.13448550636093898</v>
      </c>
      <c r="I6298" s="26">
        <f t="shared" si="588"/>
        <v>6.3527442101819265</v>
      </c>
      <c r="J6298" s="20">
        <f t="shared" si="593"/>
        <v>0.13448550636093898</v>
      </c>
    </row>
    <row r="6299" spans="3:10" x14ac:dyDescent="0.25">
      <c r="C6299" s="7">
        <v>6288</v>
      </c>
      <c r="D6299" s="8">
        <f t="shared" si="591"/>
        <v>70.620227999999983</v>
      </c>
      <c r="E6299" s="8">
        <f t="shared" si="589"/>
        <v>32.384771999999998</v>
      </c>
      <c r="F6299" s="19">
        <f t="shared" si="592"/>
        <v>6.3525125737774024</v>
      </c>
      <c r="G6299" s="26">
        <f t="shared" si="590"/>
        <v>2.3612704147833791E-5</v>
      </c>
      <c r="H6299" s="27">
        <f>SUM($G$11:G6299)</f>
        <v>0.13450911906508681</v>
      </c>
      <c r="I6299" s="26">
        <f t="shared" si="588"/>
        <v>6.3525125737774024</v>
      </c>
      <c r="J6299" s="20">
        <f t="shared" si="593"/>
        <v>0.13450911906508681</v>
      </c>
    </row>
    <row r="6300" spans="3:10" x14ac:dyDescent="0.25">
      <c r="C6300" s="7">
        <v>6289</v>
      </c>
      <c r="D6300" s="8">
        <f t="shared" si="591"/>
        <v>70.615077749999983</v>
      </c>
      <c r="E6300" s="8">
        <f t="shared" si="589"/>
        <v>32.389922249999998</v>
      </c>
      <c r="F6300" s="19">
        <f t="shared" si="592"/>
        <v>6.3522809289262385</v>
      </c>
      <c r="G6300" s="26">
        <f t="shared" si="590"/>
        <v>2.361356521827433E-5</v>
      </c>
      <c r="H6300" s="27">
        <f>SUM($G$11:G6300)</f>
        <v>0.13453273263030507</v>
      </c>
      <c r="I6300" s="26">
        <f t="shared" si="588"/>
        <v>6.3522809289262385</v>
      </c>
      <c r="J6300" s="20">
        <f t="shared" si="593"/>
        <v>0.13453273263030507</v>
      </c>
    </row>
    <row r="6301" spans="3:10" x14ac:dyDescent="0.25">
      <c r="C6301" s="7">
        <v>6290</v>
      </c>
      <c r="D6301" s="8">
        <f t="shared" si="591"/>
        <v>70.609927499999984</v>
      </c>
      <c r="E6301" s="8">
        <f t="shared" si="589"/>
        <v>32.395072499999998</v>
      </c>
      <c r="F6301" s="19">
        <f t="shared" si="592"/>
        <v>6.3520492756275111</v>
      </c>
      <c r="G6301" s="26">
        <f t="shared" si="590"/>
        <v>2.3614426382922176E-5</v>
      </c>
      <c r="H6301" s="27">
        <f>SUM($G$11:G6301)</f>
        <v>0.13455634705668801</v>
      </c>
      <c r="I6301" s="26">
        <f t="shared" si="588"/>
        <v>6.3520492756275111</v>
      </c>
      <c r="J6301" s="20">
        <f t="shared" si="593"/>
        <v>0.13455634705668801</v>
      </c>
    </row>
    <row r="6302" spans="3:10" x14ac:dyDescent="0.25">
      <c r="C6302" s="7">
        <v>6291</v>
      </c>
      <c r="D6302" s="8">
        <f t="shared" si="591"/>
        <v>70.604777249999984</v>
      </c>
      <c r="E6302" s="8">
        <f t="shared" si="589"/>
        <v>32.400222749999998</v>
      </c>
      <c r="F6302" s="19">
        <f t="shared" si="592"/>
        <v>6.3518176138802964</v>
      </c>
      <c r="G6302" s="26">
        <f t="shared" si="590"/>
        <v>2.3615287641794498E-5</v>
      </c>
      <c r="H6302" s="27">
        <f>SUM($G$11:G6302)</f>
        <v>0.13457996234432981</v>
      </c>
      <c r="I6302" s="26">
        <f t="shared" si="588"/>
        <v>6.3518176138802964</v>
      </c>
      <c r="J6302" s="20">
        <f t="shared" si="593"/>
        <v>0.13457996234432981</v>
      </c>
    </row>
    <row r="6303" spans="3:10" x14ac:dyDescent="0.25">
      <c r="C6303" s="7">
        <v>6292</v>
      </c>
      <c r="D6303" s="8">
        <f t="shared" si="591"/>
        <v>70.599626999999984</v>
      </c>
      <c r="E6303" s="8">
        <f t="shared" si="589"/>
        <v>32.405372999999997</v>
      </c>
      <c r="F6303" s="19">
        <f t="shared" si="592"/>
        <v>6.3515859436836717</v>
      </c>
      <c r="G6303" s="26">
        <f t="shared" si="590"/>
        <v>2.3616148994908481E-5</v>
      </c>
      <c r="H6303" s="27">
        <f>SUM($G$11:G6303)</f>
        <v>0.13460357849332472</v>
      </c>
      <c r="I6303" s="26">
        <f t="shared" si="588"/>
        <v>6.3515859436836717</v>
      </c>
      <c r="J6303" s="20">
        <f t="shared" si="593"/>
        <v>0.13460357849332472</v>
      </c>
    </row>
    <row r="6304" spans="3:10" x14ac:dyDescent="0.25">
      <c r="C6304" s="7">
        <v>6293</v>
      </c>
      <c r="D6304" s="8">
        <f t="shared" si="591"/>
        <v>70.594476749999984</v>
      </c>
      <c r="E6304" s="8">
        <f t="shared" si="589"/>
        <v>32.410523249999997</v>
      </c>
      <c r="F6304" s="19">
        <f t="shared" si="592"/>
        <v>6.3513542650367087</v>
      </c>
      <c r="G6304" s="26">
        <f t="shared" si="590"/>
        <v>2.3617010442281325E-5</v>
      </c>
      <c r="H6304" s="27">
        <f>SUM($G$11:G6304)</f>
        <v>0.13462719550376701</v>
      </c>
      <c r="I6304" s="26">
        <f t="shared" si="588"/>
        <v>6.3513542650367087</v>
      </c>
      <c r="J6304" s="20">
        <f t="shared" si="593"/>
        <v>0.13462719550376701</v>
      </c>
    </row>
    <row r="6305" spans="3:10" x14ac:dyDescent="0.25">
      <c r="C6305" s="7">
        <v>6294</v>
      </c>
      <c r="D6305" s="8">
        <f t="shared" si="591"/>
        <v>70.589326499999984</v>
      </c>
      <c r="E6305" s="8">
        <f t="shared" si="589"/>
        <v>32.415673499999997</v>
      </c>
      <c r="F6305" s="19">
        <f t="shared" si="592"/>
        <v>6.3511225779384848</v>
      </c>
      <c r="G6305" s="26">
        <f t="shared" si="590"/>
        <v>2.3617871983930216E-5</v>
      </c>
      <c r="H6305" s="27">
        <f>SUM($G$11:G6305)</f>
        <v>0.13465081337575094</v>
      </c>
      <c r="I6305" s="26">
        <f t="shared" si="588"/>
        <v>6.3511225779384848</v>
      </c>
      <c r="J6305" s="20">
        <f t="shared" si="593"/>
        <v>0.13465081337575094</v>
      </c>
    </row>
    <row r="6306" spans="3:10" x14ac:dyDescent="0.25">
      <c r="C6306" s="7">
        <v>6295</v>
      </c>
      <c r="D6306" s="8">
        <f t="shared" si="591"/>
        <v>70.584176249999985</v>
      </c>
      <c r="E6306" s="8">
        <f t="shared" si="589"/>
        <v>32.420823749999997</v>
      </c>
      <c r="F6306" s="19">
        <f t="shared" si="592"/>
        <v>6.3508908823880761</v>
      </c>
      <c r="G6306" s="26">
        <f t="shared" si="590"/>
        <v>2.3618733619872343E-5</v>
      </c>
      <c r="H6306" s="27">
        <f>SUM($G$11:G6306)</f>
        <v>0.1346744321093708</v>
      </c>
      <c r="I6306" s="26">
        <f t="shared" si="588"/>
        <v>6.3508908823880761</v>
      </c>
      <c r="J6306" s="20">
        <f t="shared" si="593"/>
        <v>0.1346744321093708</v>
      </c>
    </row>
    <row r="6307" spans="3:10" x14ac:dyDescent="0.25">
      <c r="C6307" s="7">
        <v>6296</v>
      </c>
      <c r="D6307" s="8">
        <f t="shared" si="591"/>
        <v>70.579025999999985</v>
      </c>
      <c r="E6307" s="8">
        <f t="shared" si="589"/>
        <v>32.425973999999997</v>
      </c>
      <c r="F6307" s="19">
        <f t="shared" si="592"/>
        <v>6.3506591783845554</v>
      </c>
      <c r="G6307" s="26">
        <f t="shared" si="590"/>
        <v>2.3619595350124921E-5</v>
      </c>
      <c r="H6307" s="27">
        <f>SUM($G$11:G6307)</f>
        <v>0.13469805170472093</v>
      </c>
      <c r="I6307" s="26">
        <f t="shared" si="588"/>
        <v>6.3506591783845554</v>
      </c>
      <c r="J6307" s="20">
        <f t="shared" si="593"/>
        <v>0.13469805170472093</v>
      </c>
    </row>
    <row r="6308" spans="3:10" x14ac:dyDescent="0.25">
      <c r="C6308" s="7">
        <v>6297</v>
      </c>
      <c r="D6308" s="8">
        <f t="shared" si="591"/>
        <v>70.573875749999985</v>
      </c>
      <c r="E6308" s="8">
        <f t="shared" si="589"/>
        <v>32.431124250000003</v>
      </c>
      <c r="F6308" s="19">
        <f t="shared" si="592"/>
        <v>6.3504274659269981</v>
      </c>
      <c r="G6308" s="26">
        <f t="shared" si="590"/>
        <v>2.3620457174705147E-5</v>
      </c>
      <c r="H6308" s="27">
        <f>SUM($G$11:G6308)</f>
        <v>0.13472167216189565</v>
      </c>
      <c r="I6308" s="26">
        <f t="shared" si="588"/>
        <v>6.3504274659269981</v>
      </c>
      <c r="J6308" s="20">
        <f t="shared" si="593"/>
        <v>0.13472167216189565</v>
      </c>
    </row>
    <row r="6309" spans="3:10" x14ac:dyDescent="0.25">
      <c r="C6309" s="7">
        <v>6298</v>
      </c>
      <c r="D6309" s="8">
        <f t="shared" si="591"/>
        <v>70.568725499999985</v>
      </c>
      <c r="E6309" s="8">
        <f t="shared" si="589"/>
        <v>32.436274499999996</v>
      </c>
      <c r="F6309" s="19">
        <f t="shared" si="592"/>
        <v>6.3501957450144788</v>
      </c>
      <c r="G6309" s="26">
        <f t="shared" si="590"/>
        <v>2.3621319093630235E-5</v>
      </c>
      <c r="H6309" s="27">
        <f>SUM($G$11:G6309)</f>
        <v>0.13474529348098929</v>
      </c>
      <c r="I6309" s="26">
        <f t="shared" si="588"/>
        <v>6.3501957450144788</v>
      </c>
      <c r="J6309" s="20">
        <f t="shared" si="593"/>
        <v>0.13474529348098929</v>
      </c>
    </row>
    <row r="6310" spans="3:10" x14ac:dyDescent="0.25">
      <c r="C6310" s="7">
        <v>6299</v>
      </c>
      <c r="D6310" s="8">
        <f t="shared" si="591"/>
        <v>70.563575249999985</v>
      </c>
      <c r="E6310" s="8">
        <f t="shared" si="589"/>
        <v>32.441424749999996</v>
      </c>
      <c r="F6310" s="19">
        <f t="shared" si="592"/>
        <v>6.3499640156460728</v>
      </c>
      <c r="G6310" s="26">
        <f t="shared" si="590"/>
        <v>2.3622181106917398E-5</v>
      </c>
      <c r="H6310" s="27">
        <f>SUM($G$11:G6310)</f>
        <v>0.1347689156620962</v>
      </c>
      <c r="I6310" s="26">
        <f t="shared" si="588"/>
        <v>6.3499640156460728</v>
      </c>
      <c r="J6310" s="20">
        <f t="shared" si="593"/>
        <v>0.1347689156620962</v>
      </c>
    </row>
    <row r="6311" spans="3:10" x14ac:dyDescent="0.25">
      <c r="C6311" s="7">
        <v>6300</v>
      </c>
      <c r="D6311" s="8">
        <f t="shared" si="591"/>
        <v>70.558424999999986</v>
      </c>
      <c r="E6311" s="8">
        <f t="shared" si="589"/>
        <v>32.446574999999996</v>
      </c>
      <c r="F6311" s="19">
        <f t="shared" si="592"/>
        <v>6.3497322778208529</v>
      </c>
      <c r="G6311" s="26">
        <f t="shared" si="590"/>
        <v>2.3623043214583856E-5</v>
      </c>
      <c r="H6311" s="27">
        <f>SUM($G$11:G6311)</f>
        <v>0.13479253870531077</v>
      </c>
      <c r="I6311" s="26">
        <f t="shared" si="588"/>
        <v>6.3497322778208529</v>
      </c>
      <c r="J6311" s="20">
        <f t="shared" si="593"/>
        <v>0.13479253870531077</v>
      </c>
    </row>
    <row r="6312" spans="3:10" x14ac:dyDescent="0.25">
      <c r="C6312" s="7">
        <v>6301</v>
      </c>
      <c r="D6312" s="8">
        <f t="shared" si="591"/>
        <v>70.553274749999986</v>
      </c>
      <c r="E6312" s="8">
        <f t="shared" si="589"/>
        <v>32.451725250000003</v>
      </c>
      <c r="F6312" s="19">
        <f t="shared" si="592"/>
        <v>6.3495005315378936</v>
      </c>
      <c r="G6312" s="26">
        <f t="shared" si="590"/>
        <v>2.3623905416646833E-5</v>
      </c>
      <c r="H6312" s="27">
        <f>SUM($G$11:G6312)</f>
        <v>0.13481616261072743</v>
      </c>
      <c r="I6312" s="26">
        <f t="shared" si="588"/>
        <v>6.3495005315378936</v>
      </c>
      <c r="J6312" s="20">
        <f t="shared" si="593"/>
        <v>0.13481616261072743</v>
      </c>
    </row>
    <row r="6313" spans="3:10" x14ac:dyDescent="0.25">
      <c r="C6313" s="7">
        <v>6302</v>
      </c>
      <c r="D6313" s="8">
        <f t="shared" si="591"/>
        <v>70.548124499999972</v>
      </c>
      <c r="E6313" s="8">
        <f t="shared" si="589"/>
        <v>32.456875500000002</v>
      </c>
      <c r="F6313" s="19">
        <f t="shared" si="592"/>
        <v>6.3492687767962686</v>
      </c>
      <c r="G6313" s="26">
        <f t="shared" si="590"/>
        <v>2.3624767713123558E-5</v>
      </c>
      <c r="H6313" s="27">
        <f>SUM($G$11:G6313)</f>
        <v>0.13483978737844055</v>
      </c>
      <c r="I6313" s="26">
        <f t="shared" si="588"/>
        <v>6.3492687767962686</v>
      </c>
      <c r="J6313" s="20">
        <f t="shared" si="593"/>
        <v>0.13483978737844055</v>
      </c>
    </row>
    <row r="6314" spans="3:10" x14ac:dyDescent="0.25">
      <c r="C6314" s="7">
        <v>6303</v>
      </c>
      <c r="D6314" s="8">
        <f t="shared" si="591"/>
        <v>70.542974249999986</v>
      </c>
      <c r="E6314" s="8">
        <f t="shared" si="589"/>
        <v>32.462025749999995</v>
      </c>
      <c r="F6314" s="19">
        <f t="shared" si="592"/>
        <v>6.3490370135950531</v>
      </c>
      <c r="G6314" s="26">
        <f t="shared" si="590"/>
        <v>2.3625630104031257E-5</v>
      </c>
      <c r="H6314" s="27">
        <f>SUM($G$11:G6314)</f>
        <v>0.13486341300854457</v>
      </c>
      <c r="I6314" s="26">
        <f t="shared" si="588"/>
        <v>6.3490370135950531</v>
      </c>
      <c r="J6314" s="20">
        <f t="shared" si="593"/>
        <v>0.13486341300854457</v>
      </c>
    </row>
    <row r="6315" spans="3:10" x14ac:dyDescent="0.25">
      <c r="C6315" s="7">
        <v>6304</v>
      </c>
      <c r="D6315" s="8">
        <f t="shared" si="591"/>
        <v>70.537823999999986</v>
      </c>
      <c r="E6315" s="8">
        <f t="shared" si="589"/>
        <v>32.467175999999995</v>
      </c>
      <c r="F6315" s="19">
        <f t="shared" si="592"/>
        <v>6.3488052419333192</v>
      </c>
      <c r="G6315" s="26">
        <f t="shared" si="590"/>
        <v>2.3626492589387171E-5</v>
      </c>
      <c r="H6315" s="27">
        <f>SUM($G$11:G6315)</f>
        <v>0.13488703950113395</v>
      </c>
      <c r="I6315" s="26">
        <f t="shared" si="588"/>
        <v>6.3488052419333192</v>
      </c>
      <c r="J6315" s="20">
        <f t="shared" si="593"/>
        <v>0.13488703950113395</v>
      </c>
    </row>
    <row r="6316" spans="3:10" x14ac:dyDescent="0.25">
      <c r="C6316" s="7">
        <v>6305</v>
      </c>
      <c r="D6316" s="8">
        <f t="shared" si="591"/>
        <v>70.532673749999987</v>
      </c>
      <c r="E6316" s="8">
        <f t="shared" si="589"/>
        <v>32.472326250000002</v>
      </c>
      <c r="F6316" s="19">
        <f t="shared" si="592"/>
        <v>6.3485734618101404</v>
      </c>
      <c r="G6316" s="26">
        <f t="shared" si="590"/>
        <v>2.3627355169208543E-5</v>
      </c>
      <c r="H6316" s="27">
        <f>SUM($G$11:G6316)</f>
        <v>0.13491066685630315</v>
      </c>
      <c r="I6316" s="26">
        <f t="shared" si="588"/>
        <v>6.3485734618101404</v>
      </c>
      <c r="J6316" s="20">
        <f t="shared" si="593"/>
        <v>0.13491066685630315</v>
      </c>
    </row>
    <row r="6317" spans="3:10" x14ac:dyDescent="0.25">
      <c r="C6317" s="7">
        <v>6306</v>
      </c>
      <c r="D6317" s="8">
        <f t="shared" si="591"/>
        <v>70.527523499999973</v>
      </c>
      <c r="E6317" s="8">
        <f t="shared" si="589"/>
        <v>32.477476500000002</v>
      </c>
      <c r="F6317" s="19">
        <f t="shared" si="592"/>
        <v>6.3483416732245903</v>
      </c>
      <c r="G6317" s="26">
        <f t="shared" si="590"/>
        <v>2.3628217843512612E-5</v>
      </c>
      <c r="H6317" s="27">
        <f>SUM($G$11:G6317)</f>
        <v>0.13493429507414667</v>
      </c>
      <c r="I6317" s="26">
        <f t="shared" si="588"/>
        <v>6.3483416732245903</v>
      </c>
      <c r="J6317" s="20">
        <f t="shared" si="593"/>
        <v>0.13493429507414667</v>
      </c>
    </row>
    <row r="6318" spans="3:10" x14ac:dyDescent="0.25">
      <c r="C6318" s="7">
        <v>6307</v>
      </c>
      <c r="D6318" s="8">
        <f t="shared" si="591"/>
        <v>70.522373249999987</v>
      </c>
      <c r="E6318" s="8">
        <f t="shared" si="589"/>
        <v>32.482626749999994</v>
      </c>
      <c r="F6318" s="19">
        <f t="shared" si="592"/>
        <v>6.3481098761757417</v>
      </c>
      <c r="G6318" s="26">
        <f t="shared" si="590"/>
        <v>2.3629080612316637E-5</v>
      </c>
      <c r="H6318" s="27">
        <f>SUM($G$11:G6318)</f>
        <v>0.13495792415475899</v>
      </c>
      <c r="I6318" s="26">
        <f t="shared" si="588"/>
        <v>6.3481098761757417</v>
      </c>
      <c r="J6318" s="20">
        <f t="shared" si="593"/>
        <v>0.13495792415475899</v>
      </c>
    </row>
    <row r="6319" spans="3:10" x14ac:dyDescent="0.25">
      <c r="C6319" s="7">
        <v>6308</v>
      </c>
      <c r="D6319" s="8">
        <f t="shared" si="591"/>
        <v>70.517222999999973</v>
      </c>
      <c r="E6319" s="8">
        <f t="shared" si="589"/>
        <v>32.487777000000001</v>
      </c>
      <c r="F6319" s="19">
        <f t="shared" si="592"/>
        <v>6.3478780706626674</v>
      </c>
      <c r="G6319" s="26">
        <f t="shared" si="590"/>
        <v>2.3629943475637867E-5</v>
      </c>
      <c r="H6319" s="27">
        <f>SUM($G$11:G6319)</f>
        <v>0.13498155409823462</v>
      </c>
      <c r="I6319" s="26">
        <f t="shared" si="588"/>
        <v>6.3478780706626674</v>
      </c>
      <c r="J6319" s="20">
        <f t="shared" si="593"/>
        <v>0.13498155409823462</v>
      </c>
    </row>
    <row r="6320" spans="3:10" x14ac:dyDescent="0.25">
      <c r="C6320" s="7">
        <v>6309</v>
      </c>
      <c r="D6320" s="8">
        <f t="shared" si="591"/>
        <v>70.512072749999987</v>
      </c>
      <c r="E6320" s="8">
        <f t="shared" si="589"/>
        <v>32.492927250000001</v>
      </c>
      <c r="F6320" s="19">
        <f t="shared" si="592"/>
        <v>6.3476462566844409</v>
      </c>
      <c r="G6320" s="26">
        <f t="shared" si="590"/>
        <v>2.3630806433493557E-5</v>
      </c>
      <c r="H6320" s="27">
        <f>SUM($G$11:G6320)</f>
        <v>0.13500518490466812</v>
      </c>
      <c r="I6320" s="26">
        <f t="shared" si="588"/>
        <v>6.3476462566844409</v>
      </c>
      <c r="J6320" s="20">
        <f t="shared" si="593"/>
        <v>0.13500518490466812</v>
      </c>
    </row>
    <row r="6321" spans="3:10" x14ac:dyDescent="0.25">
      <c r="C6321" s="7">
        <v>6310</v>
      </c>
      <c r="D6321" s="8">
        <f t="shared" si="591"/>
        <v>70.506922499999973</v>
      </c>
      <c r="E6321" s="8">
        <f t="shared" si="589"/>
        <v>32.498077500000001</v>
      </c>
      <c r="F6321" s="19">
        <f t="shared" si="592"/>
        <v>6.3474144342401333</v>
      </c>
      <c r="G6321" s="26">
        <f t="shared" si="590"/>
        <v>2.363166948590098E-5</v>
      </c>
      <c r="H6321" s="27">
        <f>SUM($G$11:G6321)</f>
        <v>0.13502881657415403</v>
      </c>
      <c r="I6321" s="26">
        <f t="shared" si="588"/>
        <v>6.3474144342401333</v>
      </c>
      <c r="J6321" s="20">
        <f t="shared" si="593"/>
        <v>0.13502881657415403</v>
      </c>
    </row>
    <row r="6322" spans="3:10" x14ac:dyDescent="0.25">
      <c r="C6322" s="7">
        <v>6311</v>
      </c>
      <c r="D6322" s="8">
        <f t="shared" si="591"/>
        <v>70.501772249999988</v>
      </c>
      <c r="E6322" s="8">
        <f t="shared" si="589"/>
        <v>32.503227749999994</v>
      </c>
      <c r="F6322" s="19">
        <f t="shared" si="592"/>
        <v>6.3471826033288181</v>
      </c>
      <c r="G6322" s="26">
        <f t="shared" si="590"/>
        <v>2.3632532632877396E-5</v>
      </c>
      <c r="H6322" s="27">
        <f>SUM($G$11:G6322)</f>
        <v>0.1350524491067869</v>
      </c>
      <c r="I6322" s="26">
        <f t="shared" si="588"/>
        <v>6.3471826033288181</v>
      </c>
      <c r="J6322" s="20">
        <f t="shared" si="593"/>
        <v>0.1350524491067869</v>
      </c>
    </row>
    <row r="6323" spans="3:10" x14ac:dyDescent="0.25">
      <c r="C6323" s="7">
        <v>6312</v>
      </c>
      <c r="D6323" s="8">
        <f t="shared" si="591"/>
        <v>70.496621999999974</v>
      </c>
      <c r="E6323" s="8">
        <f t="shared" si="589"/>
        <v>32.508378</v>
      </c>
      <c r="F6323" s="19">
        <f t="shared" si="592"/>
        <v>6.3469507639495664</v>
      </c>
      <c r="G6323" s="26">
        <f t="shared" si="590"/>
        <v>2.363339587444008E-5</v>
      </c>
      <c r="H6323" s="27">
        <f>SUM($G$11:G6323)</f>
        <v>0.13507608250266134</v>
      </c>
      <c r="I6323" s="26">
        <f t="shared" si="588"/>
        <v>6.3469507639495664</v>
      </c>
      <c r="J6323" s="20">
        <f t="shared" si="593"/>
        <v>0.13507608250266134</v>
      </c>
    </row>
    <row r="6324" spans="3:10" x14ac:dyDescent="0.25">
      <c r="C6324" s="7">
        <v>6313</v>
      </c>
      <c r="D6324" s="8">
        <f t="shared" si="591"/>
        <v>70.491471749999988</v>
      </c>
      <c r="E6324" s="8">
        <f t="shared" si="589"/>
        <v>32.51352825</v>
      </c>
      <c r="F6324" s="19">
        <f t="shared" si="592"/>
        <v>6.3467189161014526</v>
      </c>
      <c r="G6324" s="26">
        <f t="shared" si="590"/>
        <v>2.3634259210606299E-5</v>
      </c>
      <c r="H6324" s="27">
        <f>SUM($G$11:G6324)</f>
        <v>0.13509971676187196</v>
      </c>
      <c r="I6324" s="26">
        <f t="shared" si="588"/>
        <v>6.3467189161014526</v>
      </c>
      <c r="J6324" s="20">
        <f t="shared" si="593"/>
        <v>0.13509971676187196</v>
      </c>
    </row>
    <row r="6325" spans="3:10" x14ac:dyDescent="0.25">
      <c r="C6325" s="7">
        <v>6314</v>
      </c>
      <c r="D6325" s="8">
        <f t="shared" si="591"/>
        <v>70.486321499999974</v>
      </c>
      <c r="E6325" s="8">
        <f t="shared" si="589"/>
        <v>32.5186785</v>
      </c>
      <c r="F6325" s="19">
        <f t="shared" si="592"/>
        <v>6.346487059783545</v>
      </c>
      <c r="G6325" s="26">
        <f t="shared" si="590"/>
        <v>2.3635122641393351E-5</v>
      </c>
      <c r="H6325" s="27">
        <f>SUM($G$11:G6325)</f>
        <v>0.13512335188451335</v>
      </c>
      <c r="I6325" s="26">
        <f t="shared" si="588"/>
        <v>6.346487059783545</v>
      </c>
      <c r="J6325" s="20">
        <f t="shared" si="593"/>
        <v>0.13512335188451335</v>
      </c>
    </row>
    <row r="6326" spans="3:10" x14ac:dyDescent="0.25">
      <c r="C6326" s="7">
        <v>6315</v>
      </c>
      <c r="D6326" s="8">
        <f t="shared" si="591"/>
        <v>70.481171249999989</v>
      </c>
      <c r="E6326" s="8">
        <f t="shared" si="589"/>
        <v>32.52382875</v>
      </c>
      <c r="F6326" s="19">
        <f t="shared" si="592"/>
        <v>6.3462551949949182</v>
      </c>
      <c r="G6326" s="26">
        <f t="shared" si="590"/>
        <v>2.3635986166818508E-5</v>
      </c>
      <c r="H6326" s="27">
        <f>SUM($G$11:G6326)</f>
        <v>0.13514698787068016</v>
      </c>
      <c r="I6326" s="26">
        <f t="shared" si="588"/>
        <v>6.3462551949949182</v>
      </c>
      <c r="J6326" s="20">
        <f t="shared" si="593"/>
        <v>0.13514698787068016</v>
      </c>
    </row>
    <row r="6327" spans="3:10" x14ac:dyDescent="0.25">
      <c r="C6327" s="7">
        <v>6316</v>
      </c>
      <c r="D6327" s="8">
        <f t="shared" si="591"/>
        <v>70.476020999999974</v>
      </c>
      <c r="E6327" s="8">
        <f t="shared" si="589"/>
        <v>32.528979</v>
      </c>
      <c r="F6327" s="19">
        <f t="shared" si="592"/>
        <v>6.3460233217346422</v>
      </c>
      <c r="G6327" s="26">
        <f t="shared" si="590"/>
        <v>2.3636849786899067E-5</v>
      </c>
      <c r="H6327" s="27">
        <f>SUM($G$11:G6327)</f>
        <v>0.13517062472046706</v>
      </c>
      <c r="I6327" s="26">
        <f t="shared" si="588"/>
        <v>6.3460233217346422</v>
      </c>
      <c r="J6327" s="20">
        <f t="shared" si="593"/>
        <v>0.13517062472046706</v>
      </c>
    </row>
    <row r="6328" spans="3:10" x14ac:dyDescent="0.25">
      <c r="C6328" s="7">
        <v>6317</v>
      </c>
      <c r="D6328" s="8">
        <f t="shared" si="591"/>
        <v>70.470870749999989</v>
      </c>
      <c r="E6328" s="8">
        <f t="shared" si="589"/>
        <v>32.534129249999999</v>
      </c>
      <c r="F6328" s="19">
        <f t="shared" si="592"/>
        <v>6.3457914400017899</v>
      </c>
      <c r="G6328" s="26">
        <f t="shared" si="590"/>
        <v>2.3637713501652313E-5</v>
      </c>
      <c r="H6328" s="27">
        <f>SUM($G$11:G6328)</f>
        <v>0.1351942624339687</v>
      </c>
      <c r="I6328" s="26">
        <f t="shared" si="588"/>
        <v>6.3457914400017899</v>
      </c>
      <c r="J6328" s="20">
        <f t="shared" si="593"/>
        <v>0.1351942624339687</v>
      </c>
    </row>
    <row r="6329" spans="3:10" x14ac:dyDescent="0.25">
      <c r="C6329" s="7">
        <v>6318</v>
      </c>
      <c r="D6329" s="8">
        <f t="shared" si="591"/>
        <v>70.465720499999975</v>
      </c>
      <c r="E6329" s="8">
        <f t="shared" si="589"/>
        <v>32.539279499999999</v>
      </c>
      <c r="F6329" s="19">
        <f t="shared" si="592"/>
        <v>6.3455595497954302</v>
      </c>
      <c r="G6329" s="26">
        <f t="shared" si="590"/>
        <v>2.3638577311095555E-5</v>
      </c>
      <c r="H6329" s="27">
        <f>SUM($G$11:G6329)</f>
        <v>0.13521790101127981</v>
      </c>
      <c r="I6329" s="26">
        <f t="shared" si="588"/>
        <v>6.3455595497954302</v>
      </c>
      <c r="J6329" s="20">
        <f t="shared" si="593"/>
        <v>0.13521790101127981</v>
      </c>
    </row>
    <row r="6330" spans="3:10" x14ac:dyDescent="0.25">
      <c r="C6330" s="7">
        <v>6319</v>
      </c>
      <c r="D6330" s="8">
        <f t="shared" si="591"/>
        <v>70.460570249999989</v>
      </c>
      <c r="E6330" s="8">
        <f t="shared" si="589"/>
        <v>32.544429749999999</v>
      </c>
      <c r="F6330" s="19">
        <f t="shared" si="592"/>
        <v>6.3453276511146361</v>
      </c>
      <c r="G6330" s="26">
        <f t="shared" si="590"/>
        <v>2.363944121524609E-5</v>
      </c>
      <c r="H6330" s="27">
        <f>SUM($G$11:G6330)</f>
        <v>0.13524154045249506</v>
      </c>
      <c r="I6330" s="26">
        <f t="shared" si="588"/>
        <v>6.3453276511146361</v>
      </c>
      <c r="J6330" s="20">
        <f t="shared" si="593"/>
        <v>0.13524154045249506</v>
      </c>
    </row>
    <row r="6331" spans="3:10" x14ac:dyDescent="0.25">
      <c r="C6331" s="7">
        <v>6320</v>
      </c>
      <c r="D6331" s="8">
        <f t="shared" si="591"/>
        <v>70.455419999999975</v>
      </c>
      <c r="E6331" s="8">
        <f t="shared" si="589"/>
        <v>32.549579999999999</v>
      </c>
      <c r="F6331" s="19">
        <f t="shared" si="592"/>
        <v>6.3450957439584776</v>
      </c>
      <c r="G6331" s="26">
        <f t="shared" si="590"/>
        <v>2.3640305214121223E-5</v>
      </c>
      <c r="H6331" s="27">
        <f>SUM($G$11:G6331)</f>
        <v>0.13526518075770919</v>
      </c>
      <c r="I6331" s="26">
        <f t="shared" si="588"/>
        <v>6.3450957439584776</v>
      </c>
      <c r="J6331" s="20">
        <f t="shared" si="593"/>
        <v>0.13526518075770919</v>
      </c>
    </row>
    <row r="6332" spans="3:10" x14ac:dyDescent="0.25">
      <c r="C6332" s="7">
        <v>6321</v>
      </c>
      <c r="D6332" s="8">
        <f t="shared" si="591"/>
        <v>70.45026974999999</v>
      </c>
      <c r="E6332" s="8">
        <f t="shared" si="589"/>
        <v>32.554730249999999</v>
      </c>
      <c r="F6332" s="19">
        <f t="shared" si="592"/>
        <v>6.3448638283260257</v>
      </c>
      <c r="G6332" s="26">
        <f t="shared" si="590"/>
        <v>2.3641169307738273E-5</v>
      </c>
      <c r="H6332" s="27">
        <f>SUM($G$11:G6332)</f>
        <v>0.13528882192701691</v>
      </c>
      <c r="I6332" s="26">
        <f t="shared" si="588"/>
        <v>6.3448638283260257</v>
      </c>
      <c r="J6332" s="20">
        <f t="shared" si="593"/>
        <v>0.13528882192701691</v>
      </c>
    </row>
    <row r="6333" spans="3:10" x14ac:dyDescent="0.25">
      <c r="C6333" s="7">
        <v>6322</v>
      </c>
      <c r="D6333" s="8">
        <f t="shared" si="591"/>
        <v>70.445119499999976</v>
      </c>
      <c r="E6333" s="8">
        <f t="shared" si="589"/>
        <v>32.559880499999998</v>
      </c>
      <c r="F6333" s="19">
        <f t="shared" si="592"/>
        <v>6.3446319042163495</v>
      </c>
      <c r="G6333" s="26">
        <f t="shared" si="590"/>
        <v>2.3642033496114551E-5</v>
      </c>
      <c r="H6333" s="27">
        <f>SUM($G$11:G6333)</f>
        <v>0.13531246396051302</v>
      </c>
      <c r="I6333" s="26">
        <f t="shared" si="588"/>
        <v>6.3446319042163495</v>
      </c>
      <c r="J6333" s="20">
        <f t="shared" si="593"/>
        <v>0.13531246396051302</v>
      </c>
    </row>
    <row r="6334" spans="3:10" x14ac:dyDescent="0.25">
      <c r="C6334" s="7">
        <v>6323</v>
      </c>
      <c r="D6334" s="8">
        <f t="shared" si="591"/>
        <v>70.43996924999999</v>
      </c>
      <c r="E6334" s="8">
        <f t="shared" si="589"/>
        <v>32.565030749999998</v>
      </c>
      <c r="F6334" s="19">
        <f t="shared" si="592"/>
        <v>6.3443999716285226</v>
      </c>
      <c r="G6334" s="26">
        <f t="shared" si="590"/>
        <v>2.3642897779267373E-5</v>
      </c>
      <c r="H6334" s="27">
        <f>SUM($G$11:G6334)</f>
        <v>0.13533610685829228</v>
      </c>
      <c r="I6334" s="26">
        <f t="shared" si="588"/>
        <v>6.3443999716285226</v>
      </c>
      <c r="J6334" s="20">
        <f t="shared" si="593"/>
        <v>0.13533610685829228</v>
      </c>
    </row>
    <row r="6335" spans="3:10" x14ac:dyDescent="0.25">
      <c r="C6335" s="7">
        <v>6324</v>
      </c>
      <c r="D6335" s="8">
        <f t="shared" si="591"/>
        <v>70.434818999999976</v>
      </c>
      <c r="E6335" s="8">
        <f t="shared" si="589"/>
        <v>32.570180999999998</v>
      </c>
      <c r="F6335" s="19">
        <f t="shared" si="592"/>
        <v>6.3441680305616108</v>
      </c>
      <c r="G6335" s="26">
        <f t="shared" si="590"/>
        <v>2.364376215721408E-5</v>
      </c>
      <c r="H6335" s="27">
        <f>SUM($G$11:G6335)</f>
        <v>0.1353597506204495</v>
      </c>
      <c r="I6335" s="26">
        <f t="shared" si="588"/>
        <v>6.3441680305616108</v>
      </c>
      <c r="J6335" s="20">
        <f t="shared" si="593"/>
        <v>0.1353597506204495</v>
      </c>
    </row>
    <row r="6336" spans="3:10" x14ac:dyDescent="0.25">
      <c r="C6336" s="7">
        <v>6325</v>
      </c>
      <c r="D6336" s="8">
        <f t="shared" si="591"/>
        <v>70.42966874999999</v>
      </c>
      <c r="E6336" s="8">
        <f t="shared" si="589"/>
        <v>32.575331249999998</v>
      </c>
      <c r="F6336" s="19">
        <f t="shared" si="592"/>
        <v>6.3439360810146876</v>
      </c>
      <c r="G6336" s="26">
        <f t="shared" si="590"/>
        <v>2.3644626629971984E-5</v>
      </c>
      <c r="H6336" s="27">
        <f>SUM($G$11:G6336)</f>
        <v>0.13538339524707946</v>
      </c>
      <c r="I6336" s="26">
        <f t="shared" si="588"/>
        <v>6.3439360810146876</v>
      </c>
      <c r="J6336" s="20">
        <f t="shared" si="593"/>
        <v>0.13538339524707946</v>
      </c>
    </row>
    <row r="6337" spans="3:10" x14ac:dyDescent="0.25">
      <c r="C6337" s="7">
        <v>6326</v>
      </c>
      <c r="D6337" s="8">
        <f t="shared" si="591"/>
        <v>70.424518499999976</v>
      </c>
      <c r="E6337" s="8">
        <f t="shared" si="589"/>
        <v>32.580481499999998</v>
      </c>
      <c r="F6337" s="19">
        <f t="shared" si="592"/>
        <v>6.3437041229868205</v>
      </c>
      <c r="G6337" s="26">
        <f t="shared" si="590"/>
        <v>2.3645491197558432E-5</v>
      </c>
      <c r="H6337" s="27">
        <f>SUM($G$11:G6337)</f>
        <v>0.13540704073827703</v>
      </c>
      <c r="I6337" s="26">
        <f t="shared" si="588"/>
        <v>6.3437041229868205</v>
      </c>
      <c r="J6337" s="20">
        <f t="shared" si="593"/>
        <v>0.13540704073827703</v>
      </c>
    </row>
    <row r="6338" spans="3:10" x14ac:dyDescent="0.25">
      <c r="C6338" s="7">
        <v>6327</v>
      </c>
      <c r="D6338" s="8">
        <f t="shared" si="591"/>
        <v>70.419368249999991</v>
      </c>
      <c r="E6338" s="8">
        <f t="shared" si="589"/>
        <v>32.585631749999997</v>
      </c>
      <c r="F6338" s="19">
        <f t="shared" si="592"/>
        <v>6.3434721564770813</v>
      </c>
      <c r="G6338" s="26">
        <f t="shared" si="590"/>
        <v>2.364635585999075E-5</v>
      </c>
      <c r="H6338" s="27">
        <f>SUM($G$11:G6338)</f>
        <v>0.13543068709413703</v>
      </c>
      <c r="I6338" s="26">
        <f t="shared" si="588"/>
        <v>6.3434721564770813</v>
      </c>
      <c r="J6338" s="20">
        <f t="shared" si="593"/>
        <v>0.13543068709413703</v>
      </c>
    </row>
    <row r="6339" spans="3:10" x14ac:dyDescent="0.25">
      <c r="C6339" s="7">
        <v>6328</v>
      </c>
      <c r="D6339" s="8">
        <f t="shared" si="591"/>
        <v>70.414217999999977</v>
      </c>
      <c r="E6339" s="8">
        <f t="shared" si="589"/>
        <v>32.590781999999997</v>
      </c>
      <c r="F6339" s="19">
        <f t="shared" si="592"/>
        <v>6.3432401814845374</v>
      </c>
      <c r="G6339" s="26">
        <f t="shared" si="590"/>
        <v>2.364722061728629E-5</v>
      </c>
      <c r="H6339" s="27">
        <f>SUM($G$11:G6339)</f>
        <v>0.13545433431475432</v>
      </c>
      <c r="I6339" s="26">
        <f t="shared" si="588"/>
        <v>6.3432401814845374</v>
      </c>
      <c r="J6339" s="20">
        <f t="shared" si="593"/>
        <v>0.13545433431475432</v>
      </c>
    </row>
    <row r="6340" spans="3:10" x14ac:dyDescent="0.25">
      <c r="C6340" s="7">
        <v>6329</v>
      </c>
      <c r="D6340" s="8">
        <f t="shared" si="591"/>
        <v>70.409067749999991</v>
      </c>
      <c r="E6340" s="8">
        <f t="shared" si="589"/>
        <v>32.595932249999997</v>
      </c>
      <c r="F6340" s="19">
        <f t="shared" si="592"/>
        <v>6.3430081980082598</v>
      </c>
      <c r="G6340" s="26">
        <f t="shared" si="590"/>
        <v>2.3648085469462397E-5</v>
      </c>
      <c r="H6340" s="27">
        <f>SUM($G$11:G6340)</f>
        <v>0.13547798240022377</v>
      </c>
      <c r="I6340" s="26">
        <f t="shared" si="588"/>
        <v>6.3430081980082598</v>
      </c>
      <c r="J6340" s="20">
        <f t="shared" si="593"/>
        <v>0.13547798240022377</v>
      </c>
    </row>
    <row r="6341" spans="3:10" x14ac:dyDescent="0.25">
      <c r="C6341" s="7">
        <v>6330</v>
      </c>
      <c r="D6341" s="8">
        <f t="shared" si="591"/>
        <v>70.403917499999977</v>
      </c>
      <c r="E6341" s="8">
        <f t="shared" si="589"/>
        <v>32.601082499999997</v>
      </c>
      <c r="F6341" s="19">
        <f t="shared" si="592"/>
        <v>6.3427762060473158</v>
      </c>
      <c r="G6341" s="26">
        <f t="shared" si="590"/>
        <v>2.3648950416536424E-5</v>
      </c>
      <c r="H6341" s="27">
        <f>SUM($G$11:G6341)</f>
        <v>0.13550163135064031</v>
      </c>
      <c r="I6341" s="26">
        <f t="shared" si="588"/>
        <v>6.3427762060473158</v>
      </c>
      <c r="J6341" s="20">
        <f t="shared" si="593"/>
        <v>0.13550163135064031</v>
      </c>
    </row>
    <row r="6342" spans="3:10" x14ac:dyDescent="0.25">
      <c r="C6342" s="7">
        <v>6331</v>
      </c>
      <c r="D6342" s="8">
        <f t="shared" si="591"/>
        <v>70.398767249999992</v>
      </c>
      <c r="E6342" s="8">
        <f t="shared" si="589"/>
        <v>32.606232749999997</v>
      </c>
      <c r="F6342" s="19">
        <f t="shared" si="592"/>
        <v>6.3425442056007775</v>
      </c>
      <c r="G6342" s="26">
        <f t="shared" si="590"/>
        <v>2.3649815458525717E-5</v>
      </c>
      <c r="H6342" s="27">
        <f>SUM($G$11:G6342)</f>
        <v>0.13552528116609883</v>
      </c>
      <c r="I6342" s="26">
        <f t="shared" si="588"/>
        <v>6.3425442056007775</v>
      </c>
      <c r="J6342" s="20">
        <f t="shared" si="593"/>
        <v>0.13552528116609883</v>
      </c>
    </row>
    <row r="6343" spans="3:10" x14ac:dyDescent="0.25">
      <c r="C6343" s="7">
        <v>6332</v>
      </c>
      <c r="D6343" s="8">
        <f t="shared" si="591"/>
        <v>70.393616999999978</v>
      </c>
      <c r="E6343" s="8">
        <f t="shared" si="589"/>
        <v>32.611382999999996</v>
      </c>
      <c r="F6343" s="19">
        <f t="shared" si="592"/>
        <v>6.3423121966677094</v>
      </c>
      <c r="G6343" s="26">
        <f t="shared" si="590"/>
        <v>2.3650680595447654E-5</v>
      </c>
      <c r="H6343" s="27">
        <f>SUM($G$11:G6343)</f>
        <v>0.13554893184669428</v>
      </c>
      <c r="I6343" s="26">
        <f t="shared" si="588"/>
        <v>6.3423121966677094</v>
      </c>
      <c r="J6343" s="20">
        <f t="shared" si="593"/>
        <v>0.13554893184669428</v>
      </c>
    </row>
    <row r="6344" spans="3:10" x14ac:dyDescent="0.25">
      <c r="C6344" s="7">
        <v>6333</v>
      </c>
      <c r="D6344" s="8">
        <f t="shared" si="591"/>
        <v>70.388466749999978</v>
      </c>
      <c r="E6344" s="8">
        <f t="shared" si="589"/>
        <v>32.616533250000003</v>
      </c>
      <c r="F6344" s="19">
        <f t="shared" si="592"/>
        <v>6.3420801792471835</v>
      </c>
      <c r="G6344" s="26">
        <f t="shared" si="590"/>
        <v>2.3651545827319589E-5</v>
      </c>
      <c r="H6344" s="27">
        <f>SUM($G$11:G6344)</f>
        <v>0.1355725833925216</v>
      </c>
      <c r="I6344" s="26">
        <f t="shared" si="588"/>
        <v>6.3420801792471835</v>
      </c>
      <c r="J6344" s="20">
        <f t="shared" si="593"/>
        <v>0.1355725833925216</v>
      </c>
    </row>
    <row r="6345" spans="3:10" x14ac:dyDescent="0.25">
      <c r="C6345" s="7">
        <v>6334</v>
      </c>
      <c r="D6345" s="8">
        <f t="shared" si="591"/>
        <v>70.383316499999978</v>
      </c>
      <c r="E6345" s="8">
        <f t="shared" si="589"/>
        <v>32.621683499999996</v>
      </c>
      <c r="F6345" s="19">
        <f t="shared" si="592"/>
        <v>6.3418481533382671</v>
      </c>
      <c r="G6345" s="26">
        <f t="shared" si="590"/>
        <v>2.3652411154158889E-5</v>
      </c>
      <c r="H6345" s="27">
        <f>SUM($G$11:G6345)</f>
        <v>0.13559623580367575</v>
      </c>
      <c r="I6345" s="26">
        <f t="shared" si="588"/>
        <v>6.3418481533382671</v>
      </c>
      <c r="J6345" s="20">
        <f t="shared" si="593"/>
        <v>0.13559623580367575</v>
      </c>
    </row>
    <row r="6346" spans="3:10" x14ac:dyDescent="0.25">
      <c r="C6346" s="7">
        <v>6335</v>
      </c>
      <c r="D6346" s="8">
        <f t="shared" si="591"/>
        <v>70.378166249999992</v>
      </c>
      <c r="E6346" s="8">
        <f t="shared" si="589"/>
        <v>32.626833749999996</v>
      </c>
      <c r="F6346" s="19">
        <f t="shared" si="592"/>
        <v>6.3416161189400286</v>
      </c>
      <c r="G6346" s="26">
        <f t="shared" si="590"/>
        <v>2.3653276575982933E-5</v>
      </c>
      <c r="H6346" s="27">
        <f>SUM($G$11:G6346)</f>
        <v>0.13561988908025174</v>
      </c>
      <c r="I6346" s="26">
        <f t="shared" si="588"/>
        <v>6.3416161189400286</v>
      </c>
      <c r="J6346" s="20">
        <f t="shared" si="593"/>
        <v>0.13561988908025174</v>
      </c>
    </row>
    <row r="6347" spans="3:10" x14ac:dyDescent="0.25">
      <c r="C6347" s="7">
        <v>6336</v>
      </c>
      <c r="D6347" s="8">
        <f t="shared" si="591"/>
        <v>70.373015999999978</v>
      </c>
      <c r="E6347" s="8">
        <f t="shared" si="589"/>
        <v>32.631983999999996</v>
      </c>
      <c r="F6347" s="19">
        <f t="shared" si="592"/>
        <v>6.3413840760515354</v>
      </c>
      <c r="G6347" s="26">
        <f t="shared" si="590"/>
        <v>2.3654142092809105E-5</v>
      </c>
      <c r="H6347" s="27">
        <f>SUM($G$11:G6347)</f>
        <v>0.13564354322234456</v>
      </c>
      <c r="I6347" s="26">
        <f t="shared" ref="I6347:I6410" si="594">IF($H$7&gt;=H6347,F6347,"")</f>
        <v>6.3413840760515354</v>
      </c>
      <c r="J6347" s="20">
        <f t="shared" si="593"/>
        <v>0.13564354322234456</v>
      </c>
    </row>
    <row r="6348" spans="3:10" x14ac:dyDescent="0.25">
      <c r="C6348" s="7">
        <v>6337</v>
      </c>
      <c r="D6348" s="8">
        <f t="shared" si="591"/>
        <v>70.367865749999979</v>
      </c>
      <c r="E6348" s="8">
        <f t="shared" ref="E6348:E6411" si="595">C6348*$D$3*9.81*$D$8</f>
        <v>32.637134250000003</v>
      </c>
      <c r="F6348" s="19">
        <f t="shared" si="592"/>
        <v>6.3411520246718567</v>
      </c>
      <c r="G6348" s="26">
        <f t="shared" ref="G6348:G6411" si="596">$D$8/F6348</f>
        <v>2.3655007704654775E-5</v>
      </c>
      <c r="H6348" s="27">
        <f>SUM($G$11:G6348)</f>
        <v>0.13566719823004922</v>
      </c>
      <c r="I6348" s="26">
        <f t="shared" si="594"/>
        <v>6.3411520246718567</v>
      </c>
      <c r="J6348" s="20">
        <f t="shared" si="593"/>
        <v>0.13566719823004922</v>
      </c>
    </row>
    <row r="6349" spans="3:10" x14ac:dyDescent="0.25">
      <c r="C6349" s="7">
        <v>6338</v>
      </c>
      <c r="D6349" s="8">
        <f t="shared" ref="D6349:D6412" si="597">$D$11-E6349</f>
        <v>70.362715499999979</v>
      </c>
      <c r="E6349" s="8">
        <f t="shared" si="595"/>
        <v>32.642284499999995</v>
      </c>
      <c r="F6349" s="19">
        <f t="shared" ref="F6349:F6412" si="598">SQRT(2*D6349/$D$3)</f>
        <v>6.3409199648000598</v>
      </c>
      <c r="G6349" s="26">
        <f t="shared" si="596"/>
        <v>2.3655873411537335E-5</v>
      </c>
      <c r="H6349" s="27">
        <f>SUM($G$11:G6349)</f>
        <v>0.13569085410346077</v>
      </c>
      <c r="I6349" s="26">
        <f t="shared" si="594"/>
        <v>6.3409199648000598</v>
      </c>
      <c r="J6349" s="20">
        <f t="shared" ref="J6349:J6412" si="599">IF(I6349="","",H6349)</f>
        <v>0.13569085410346077</v>
      </c>
    </row>
    <row r="6350" spans="3:10" x14ac:dyDescent="0.25">
      <c r="C6350" s="7">
        <v>6339</v>
      </c>
      <c r="D6350" s="8">
        <f t="shared" si="597"/>
        <v>70.357565249999993</v>
      </c>
      <c r="E6350" s="8">
        <f t="shared" si="595"/>
        <v>32.647434749999995</v>
      </c>
      <c r="F6350" s="19">
        <f t="shared" si="598"/>
        <v>6.3406878964352122</v>
      </c>
      <c r="G6350" s="26">
        <f t="shared" si="596"/>
        <v>2.365673921347418E-5</v>
      </c>
      <c r="H6350" s="27">
        <f>SUM($G$11:G6350)</f>
        <v>0.13571451084267425</v>
      </c>
      <c r="I6350" s="26">
        <f t="shared" si="594"/>
        <v>6.3406878964352122</v>
      </c>
      <c r="J6350" s="20">
        <f t="shared" si="599"/>
        <v>0.13571451084267425</v>
      </c>
    </row>
    <row r="6351" spans="3:10" x14ac:dyDescent="0.25">
      <c r="C6351" s="7">
        <v>6340</v>
      </c>
      <c r="D6351" s="8">
        <f t="shared" si="597"/>
        <v>70.352414999999979</v>
      </c>
      <c r="E6351" s="8">
        <f t="shared" si="595"/>
        <v>32.652585000000002</v>
      </c>
      <c r="F6351" s="19">
        <f t="shared" si="598"/>
        <v>6.3404558195763805</v>
      </c>
      <c r="G6351" s="26">
        <f t="shared" si="596"/>
        <v>2.3657605110482704E-5</v>
      </c>
      <c r="H6351" s="27">
        <f>SUM($G$11:G6351)</f>
        <v>0.13573816844778472</v>
      </c>
      <c r="I6351" s="26">
        <f t="shared" si="594"/>
        <v>6.3404558195763805</v>
      </c>
      <c r="J6351" s="20">
        <f t="shared" si="599"/>
        <v>0.13573816844778472</v>
      </c>
    </row>
    <row r="6352" spans="3:10" x14ac:dyDescent="0.25">
      <c r="C6352" s="7">
        <v>6341</v>
      </c>
      <c r="D6352" s="8">
        <f t="shared" si="597"/>
        <v>70.347264749999979</v>
      </c>
      <c r="E6352" s="8">
        <f t="shared" si="595"/>
        <v>32.657735250000002</v>
      </c>
      <c r="F6352" s="19">
        <f t="shared" si="598"/>
        <v>6.3402237342226329</v>
      </c>
      <c r="G6352" s="26">
        <f t="shared" si="596"/>
        <v>2.3658471102580309E-5</v>
      </c>
      <c r="H6352" s="27">
        <f>SUM($G$11:G6352)</f>
        <v>0.1357618269188873</v>
      </c>
      <c r="I6352" s="26">
        <f t="shared" si="594"/>
        <v>6.3402237342226329</v>
      </c>
      <c r="J6352" s="20">
        <f t="shared" si="599"/>
        <v>0.1357618269188873</v>
      </c>
    </row>
    <row r="6353" spans="3:10" x14ac:dyDescent="0.25">
      <c r="C6353" s="7">
        <v>6342</v>
      </c>
      <c r="D6353" s="8">
        <f t="shared" si="597"/>
        <v>70.34211449999998</v>
      </c>
      <c r="E6353" s="8">
        <f t="shared" si="595"/>
        <v>32.662885500000002</v>
      </c>
      <c r="F6353" s="19">
        <f t="shared" si="598"/>
        <v>6.3399916403730368</v>
      </c>
      <c r="G6353" s="26">
        <f t="shared" si="596"/>
        <v>2.36593371897844E-5</v>
      </c>
      <c r="H6353" s="27">
        <f>SUM($G$11:G6353)</f>
        <v>0.13578548625607709</v>
      </c>
      <c r="I6353" s="26">
        <f t="shared" si="594"/>
        <v>6.3399916403730368</v>
      </c>
      <c r="J6353" s="20">
        <f t="shared" si="599"/>
        <v>0.13578548625607709</v>
      </c>
    </row>
    <row r="6354" spans="3:10" x14ac:dyDescent="0.25">
      <c r="C6354" s="7">
        <v>6343</v>
      </c>
      <c r="D6354" s="8">
        <f t="shared" si="597"/>
        <v>70.336964249999994</v>
      </c>
      <c r="E6354" s="8">
        <f t="shared" si="595"/>
        <v>32.668035749999994</v>
      </c>
      <c r="F6354" s="19">
        <f t="shared" si="598"/>
        <v>6.3397595380266587</v>
      </c>
      <c r="G6354" s="26">
        <f t="shared" si="596"/>
        <v>2.3660203372112381E-5</v>
      </c>
      <c r="H6354" s="27">
        <f>SUM($G$11:G6354)</f>
        <v>0.13580914645944919</v>
      </c>
      <c r="I6354" s="26">
        <f t="shared" si="594"/>
        <v>6.3397595380266587</v>
      </c>
      <c r="J6354" s="20">
        <f t="shared" si="599"/>
        <v>0.13580914645944919</v>
      </c>
    </row>
    <row r="6355" spans="3:10" x14ac:dyDescent="0.25">
      <c r="C6355" s="7">
        <v>6344</v>
      </c>
      <c r="D6355" s="8">
        <f t="shared" si="597"/>
        <v>70.33181399999998</v>
      </c>
      <c r="E6355" s="8">
        <f t="shared" si="595"/>
        <v>32.673186000000001</v>
      </c>
      <c r="F6355" s="19">
        <f t="shared" si="598"/>
        <v>6.3395274271825643</v>
      </c>
      <c r="G6355" s="26">
        <f t="shared" si="596"/>
        <v>2.3661069649581678E-5</v>
      </c>
      <c r="H6355" s="27">
        <f>SUM($G$11:G6355)</f>
        <v>0.13583280752909876</v>
      </c>
      <c r="I6355" s="26">
        <f t="shared" si="594"/>
        <v>6.3395274271825643</v>
      </c>
      <c r="J6355" s="20">
        <f t="shared" si="599"/>
        <v>0.13583280752909876</v>
      </c>
    </row>
    <row r="6356" spans="3:10" x14ac:dyDescent="0.25">
      <c r="C6356" s="7">
        <v>6345</v>
      </c>
      <c r="D6356" s="8">
        <f t="shared" si="597"/>
        <v>70.32666374999998</v>
      </c>
      <c r="E6356" s="8">
        <f t="shared" si="595"/>
        <v>32.678336250000001</v>
      </c>
      <c r="F6356" s="19">
        <f t="shared" si="598"/>
        <v>6.3392953078398229</v>
      </c>
      <c r="G6356" s="26">
        <f t="shared" si="596"/>
        <v>2.3661936022209691E-5</v>
      </c>
      <c r="H6356" s="27">
        <f>SUM($G$11:G6356)</f>
        <v>0.13585646946512098</v>
      </c>
      <c r="I6356" s="26">
        <f t="shared" si="594"/>
        <v>6.3392953078398229</v>
      </c>
      <c r="J6356" s="20">
        <f t="shared" si="599"/>
        <v>0.13585646946512098</v>
      </c>
    </row>
    <row r="6357" spans="3:10" x14ac:dyDescent="0.25">
      <c r="C6357" s="7">
        <v>6346</v>
      </c>
      <c r="D6357" s="8">
        <f t="shared" si="597"/>
        <v>70.32151349999998</v>
      </c>
      <c r="E6357" s="8">
        <f t="shared" si="595"/>
        <v>32.683486500000001</v>
      </c>
      <c r="F6357" s="19">
        <f t="shared" si="598"/>
        <v>6.3390631799974981</v>
      </c>
      <c r="G6357" s="26">
        <f t="shared" si="596"/>
        <v>2.3662802490013861E-5</v>
      </c>
      <c r="H6357" s="27">
        <f>SUM($G$11:G6357)</f>
        <v>0.135880132267611</v>
      </c>
      <c r="I6357" s="26">
        <f t="shared" si="594"/>
        <v>6.3390631799974981</v>
      </c>
      <c r="J6357" s="20">
        <f t="shared" si="599"/>
        <v>0.135880132267611</v>
      </c>
    </row>
    <row r="6358" spans="3:10" x14ac:dyDescent="0.25">
      <c r="C6358" s="7">
        <v>6347</v>
      </c>
      <c r="D6358" s="8">
        <f t="shared" si="597"/>
        <v>70.316363249999981</v>
      </c>
      <c r="E6358" s="8">
        <f t="shared" si="595"/>
        <v>32.688636750000001</v>
      </c>
      <c r="F6358" s="19">
        <f t="shared" si="598"/>
        <v>6.3388310436546567</v>
      </c>
      <c r="G6358" s="26">
        <f t="shared" si="596"/>
        <v>2.3663669053011612E-5</v>
      </c>
      <c r="H6358" s="27">
        <f>SUM($G$11:G6358)</f>
        <v>0.13590379593666402</v>
      </c>
      <c r="I6358" s="26">
        <f t="shared" si="594"/>
        <v>6.3388310436546567</v>
      </c>
      <c r="J6358" s="20">
        <f t="shared" si="599"/>
        <v>0.13590379593666402</v>
      </c>
    </row>
    <row r="6359" spans="3:10" x14ac:dyDescent="0.25">
      <c r="C6359" s="7">
        <v>6348</v>
      </c>
      <c r="D6359" s="8">
        <f t="shared" si="597"/>
        <v>70.311212999999981</v>
      </c>
      <c r="E6359" s="8">
        <f t="shared" si="595"/>
        <v>32.693787</v>
      </c>
      <c r="F6359" s="19">
        <f t="shared" si="598"/>
        <v>6.3385988988103668</v>
      </c>
      <c r="G6359" s="26">
        <f t="shared" si="596"/>
        <v>2.3664535711220361E-5</v>
      </c>
      <c r="H6359" s="27">
        <f>SUM($G$11:G6359)</f>
        <v>0.13592746047237525</v>
      </c>
      <c r="I6359" s="26">
        <f t="shared" si="594"/>
        <v>6.3385988988103668</v>
      </c>
      <c r="J6359" s="20">
        <f t="shared" si="599"/>
        <v>0.13592746047237525</v>
      </c>
    </row>
    <row r="6360" spans="3:10" x14ac:dyDescent="0.25">
      <c r="C6360" s="7">
        <v>6349</v>
      </c>
      <c r="D6360" s="8">
        <f t="shared" si="597"/>
        <v>70.306062749999981</v>
      </c>
      <c r="E6360" s="8">
        <f t="shared" si="595"/>
        <v>32.69893725</v>
      </c>
      <c r="F6360" s="19">
        <f t="shared" si="598"/>
        <v>6.3383667454636914</v>
      </c>
      <c r="G6360" s="26">
        <f t="shared" si="596"/>
        <v>2.3665402464657563E-5</v>
      </c>
      <c r="H6360" s="27">
        <f>SUM($G$11:G6360)</f>
        <v>0.1359511258748399</v>
      </c>
      <c r="I6360" s="26">
        <f t="shared" si="594"/>
        <v>6.3383667454636914</v>
      </c>
      <c r="J6360" s="20">
        <f t="shared" si="599"/>
        <v>0.1359511258748399</v>
      </c>
    </row>
    <row r="6361" spans="3:10" x14ac:dyDescent="0.25">
      <c r="C6361" s="7">
        <v>6350</v>
      </c>
      <c r="D6361" s="8">
        <f t="shared" si="597"/>
        <v>70.300912499999981</v>
      </c>
      <c r="E6361" s="8">
        <f t="shared" si="595"/>
        <v>32.7040875</v>
      </c>
      <c r="F6361" s="19">
        <f t="shared" si="598"/>
        <v>6.338134583613698</v>
      </c>
      <c r="G6361" s="26">
        <f t="shared" si="596"/>
        <v>2.3666269313340651E-5</v>
      </c>
      <c r="H6361" s="27">
        <f>SUM($G$11:G6361)</f>
        <v>0.13597479214415323</v>
      </c>
      <c r="I6361" s="26">
        <f t="shared" si="594"/>
        <v>6.338134583613698</v>
      </c>
      <c r="J6361" s="20">
        <f t="shared" si="599"/>
        <v>0.13597479214415323</v>
      </c>
    </row>
    <row r="6362" spans="3:10" x14ac:dyDescent="0.25">
      <c r="C6362" s="7">
        <v>6351</v>
      </c>
      <c r="D6362" s="8">
        <f t="shared" si="597"/>
        <v>70.295762249999981</v>
      </c>
      <c r="E6362" s="8">
        <f t="shared" si="595"/>
        <v>32.70923775</v>
      </c>
      <c r="F6362" s="19">
        <f t="shared" si="598"/>
        <v>6.3379024132594521</v>
      </c>
      <c r="G6362" s="26">
        <f t="shared" si="596"/>
        <v>2.3667136257287068E-5</v>
      </c>
      <c r="H6362" s="27">
        <f>SUM($G$11:G6362)</f>
        <v>0.13599845928041052</v>
      </c>
      <c r="I6362" s="26">
        <f t="shared" si="594"/>
        <v>6.3379024132594521</v>
      </c>
      <c r="J6362" s="20">
        <f t="shared" si="599"/>
        <v>0.13599845928041052</v>
      </c>
    </row>
    <row r="6363" spans="3:10" x14ac:dyDescent="0.25">
      <c r="C6363" s="7">
        <v>6352</v>
      </c>
      <c r="D6363" s="8">
        <f t="shared" si="597"/>
        <v>70.290611999999982</v>
      </c>
      <c r="E6363" s="8">
        <f t="shared" si="595"/>
        <v>32.714388</v>
      </c>
      <c r="F6363" s="19">
        <f t="shared" si="598"/>
        <v>6.3376702344000186</v>
      </c>
      <c r="G6363" s="26">
        <f t="shared" si="596"/>
        <v>2.3668003296514267E-5</v>
      </c>
      <c r="H6363" s="27">
        <f>SUM($G$11:G6363)</f>
        <v>0.13602212728370702</v>
      </c>
      <c r="I6363" s="26">
        <f t="shared" si="594"/>
        <v>6.3376702344000186</v>
      </c>
      <c r="J6363" s="20">
        <f t="shared" si="599"/>
        <v>0.13602212728370702</v>
      </c>
    </row>
    <row r="6364" spans="3:10" x14ac:dyDescent="0.25">
      <c r="C6364" s="7">
        <v>6353</v>
      </c>
      <c r="D6364" s="8">
        <f t="shared" si="597"/>
        <v>70.285461749999982</v>
      </c>
      <c r="E6364" s="8">
        <f t="shared" si="595"/>
        <v>32.719538249999999</v>
      </c>
      <c r="F6364" s="19">
        <f t="shared" si="598"/>
        <v>6.3374380470344631</v>
      </c>
      <c r="G6364" s="26">
        <f t="shared" si="596"/>
        <v>2.3668870431039699E-5</v>
      </c>
      <c r="H6364" s="27">
        <f>SUM($G$11:G6364)</f>
        <v>0.13604579615413806</v>
      </c>
      <c r="I6364" s="26">
        <f t="shared" si="594"/>
        <v>6.3374380470344631</v>
      </c>
      <c r="J6364" s="20">
        <f t="shared" si="599"/>
        <v>0.13604579615413806</v>
      </c>
    </row>
    <row r="6365" spans="3:10" x14ac:dyDescent="0.25">
      <c r="C6365" s="7">
        <v>6354</v>
      </c>
      <c r="D6365" s="8">
        <f t="shared" si="597"/>
        <v>70.280311499999982</v>
      </c>
      <c r="E6365" s="8">
        <f t="shared" si="595"/>
        <v>32.724688499999999</v>
      </c>
      <c r="F6365" s="19">
        <f t="shared" si="598"/>
        <v>6.3372058511618503</v>
      </c>
      <c r="G6365" s="26">
        <f t="shared" si="596"/>
        <v>2.3669737660880827E-5</v>
      </c>
      <c r="H6365" s="27">
        <f>SUM($G$11:G6365)</f>
        <v>0.13606946589179894</v>
      </c>
      <c r="I6365" s="26">
        <f t="shared" si="594"/>
        <v>6.3372058511618503</v>
      </c>
      <c r="J6365" s="20">
        <f t="shared" si="599"/>
        <v>0.13606946589179894</v>
      </c>
    </row>
    <row r="6366" spans="3:10" x14ac:dyDescent="0.25">
      <c r="C6366" s="7">
        <v>6355</v>
      </c>
      <c r="D6366" s="8">
        <f t="shared" si="597"/>
        <v>70.275161249999982</v>
      </c>
      <c r="E6366" s="8">
        <f t="shared" si="595"/>
        <v>32.729838749999999</v>
      </c>
      <c r="F6366" s="19">
        <f t="shared" si="598"/>
        <v>6.336973646781245</v>
      </c>
      <c r="G6366" s="26">
        <f t="shared" si="596"/>
        <v>2.3670604986055114E-5</v>
      </c>
      <c r="H6366" s="27">
        <f>SUM($G$11:G6366)</f>
        <v>0.13609313649678501</v>
      </c>
      <c r="I6366" s="26">
        <f t="shared" si="594"/>
        <v>6.336973646781245</v>
      </c>
      <c r="J6366" s="20">
        <f t="shared" si="599"/>
        <v>0.13609313649678501</v>
      </c>
    </row>
    <row r="6367" spans="3:10" x14ac:dyDescent="0.25">
      <c r="C6367" s="7">
        <v>6356</v>
      </c>
      <c r="D6367" s="8">
        <f t="shared" si="597"/>
        <v>70.270010999999982</v>
      </c>
      <c r="E6367" s="8">
        <f t="shared" si="595"/>
        <v>32.734988999999999</v>
      </c>
      <c r="F6367" s="19">
        <f t="shared" si="598"/>
        <v>6.3367414338917118</v>
      </c>
      <c r="G6367" s="26">
        <f t="shared" si="596"/>
        <v>2.3671472406580025E-5</v>
      </c>
      <c r="H6367" s="27">
        <f>SUM($G$11:G6367)</f>
        <v>0.13611680796919159</v>
      </c>
      <c r="I6367" s="26">
        <f t="shared" si="594"/>
        <v>6.3367414338917118</v>
      </c>
      <c r="J6367" s="20">
        <f t="shared" si="599"/>
        <v>0.13611680796919159</v>
      </c>
    </row>
    <row r="6368" spans="3:10" x14ac:dyDescent="0.25">
      <c r="C6368" s="7">
        <v>6357</v>
      </c>
      <c r="D6368" s="8">
        <f t="shared" si="597"/>
        <v>70.264860749999983</v>
      </c>
      <c r="E6368" s="8">
        <f t="shared" si="595"/>
        <v>32.740139249999999</v>
      </c>
      <c r="F6368" s="19">
        <f t="shared" si="598"/>
        <v>6.3365092124923157</v>
      </c>
      <c r="G6368" s="26">
        <f t="shared" si="596"/>
        <v>2.3672339922473029E-5</v>
      </c>
      <c r="H6368" s="27">
        <f>SUM($G$11:G6368)</f>
        <v>0.13614048030911408</v>
      </c>
      <c r="I6368" s="26">
        <f t="shared" si="594"/>
        <v>6.3365092124923157</v>
      </c>
      <c r="J6368" s="20">
        <f t="shared" si="599"/>
        <v>0.13614048030911408</v>
      </c>
    </row>
    <row r="6369" spans="3:10" x14ac:dyDescent="0.25">
      <c r="C6369" s="7">
        <v>6358</v>
      </c>
      <c r="D6369" s="8">
        <f t="shared" si="597"/>
        <v>70.259710499999983</v>
      </c>
      <c r="E6369" s="8">
        <f t="shared" si="595"/>
        <v>32.745289499999998</v>
      </c>
      <c r="F6369" s="19">
        <f t="shared" si="598"/>
        <v>6.3362769825821212</v>
      </c>
      <c r="G6369" s="26">
        <f t="shared" si="596"/>
        <v>2.3673207533751609E-5</v>
      </c>
      <c r="H6369" s="27">
        <f>SUM($G$11:G6369)</f>
        <v>0.13616415351664782</v>
      </c>
      <c r="I6369" s="26">
        <f t="shared" si="594"/>
        <v>6.3362769825821212</v>
      </c>
      <c r="J6369" s="20">
        <f t="shared" si="599"/>
        <v>0.13616415351664782</v>
      </c>
    </row>
    <row r="6370" spans="3:10" x14ac:dyDescent="0.25">
      <c r="C6370" s="7">
        <v>6359</v>
      </c>
      <c r="D6370" s="8">
        <f t="shared" si="597"/>
        <v>70.254560249999983</v>
      </c>
      <c r="E6370" s="8">
        <f t="shared" si="595"/>
        <v>32.750439749999998</v>
      </c>
      <c r="F6370" s="19">
        <f t="shared" si="598"/>
        <v>6.3360447441601924</v>
      </c>
      <c r="G6370" s="26">
        <f t="shared" si="596"/>
        <v>2.3674075240433242E-5</v>
      </c>
      <c r="H6370" s="27">
        <f>SUM($G$11:G6370)</f>
        <v>0.13618782759188824</v>
      </c>
      <c r="I6370" s="26">
        <f t="shared" si="594"/>
        <v>6.3360447441601924</v>
      </c>
      <c r="J6370" s="20">
        <f t="shared" si="599"/>
        <v>0.13618782759188824</v>
      </c>
    </row>
    <row r="6371" spans="3:10" x14ac:dyDescent="0.25">
      <c r="C6371" s="7">
        <v>6360</v>
      </c>
      <c r="D6371" s="8">
        <f t="shared" si="597"/>
        <v>70.249409999999983</v>
      </c>
      <c r="E6371" s="8">
        <f t="shared" si="595"/>
        <v>32.755589999999998</v>
      </c>
      <c r="F6371" s="19">
        <f t="shared" si="598"/>
        <v>6.335812497225592</v>
      </c>
      <c r="G6371" s="26">
        <f t="shared" si="596"/>
        <v>2.367494304253542E-5</v>
      </c>
      <c r="H6371" s="27">
        <f>SUM($G$11:G6371)</f>
        <v>0.13621150253493078</v>
      </c>
      <c r="I6371" s="26">
        <f t="shared" si="594"/>
        <v>6.335812497225592</v>
      </c>
      <c r="J6371" s="20">
        <f t="shared" si="599"/>
        <v>0.13621150253493078</v>
      </c>
    </row>
    <row r="6372" spans="3:10" x14ac:dyDescent="0.25">
      <c r="C6372" s="7">
        <v>6361</v>
      </c>
      <c r="D6372" s="8">
        <f t="shared" si="597"/>
        <v>70.244259749999983</v>
      </c>
      <c r="E6372" s="8">
        <f t="shared" si="595"/>
        <v>32.760740249999998</v>
      </c>
      <c r="F6372" s="19">
        <f t="shared" si="598"/>
        <v>6.335580241777385</v>
      </c>
      <c r="G6372" s="26">
        <f t="shared" si="596"/>
        <v>2.3675810940075625E-5</v>
      </c>
      <c r="H6372" s="27">
        <f>SUM($G$11:G6372)</f>
        <v>0.13623517834587084</v>
      </c>
      <c r="I6372" s="26">
        <f t="shared" si="594"/>
        <v>6.335580241777385</v>
      </c>
      <c r="J6372" s="20">
        <f t="shared" si="599"/>
        <v>0.13623517834587084</v>
      </c>
    </row>
    <row r="6373" spans="3:10" x14ac:dyDescent="0.25">
      <c r="C6373" s="7">
        <v>6362</v>
      </c>
      <c r="D6373" s="8">
        <f t="shared" si="597"/>
        <v>70.239109499999984</v>
      </c>
      <c r="E6373" s="8">
        <f t="shared" si="595"/>
        <v>32.765890499999998</v>
      </c>
      <c r="F6373" s="19">
        <f t="shared" si="598"/>
        <v>6.335347977814636</v>
      </c>
      <c r="G6373" s="26">
        <f t="shared" si="596"/>
        <v>2.3676678933071352E-5</v>
      </c>
      <c r="H6373" s="27">
        <f>SUM($G$11:G6373)</f>
        <v>0.13625885502480392</v>
      </c>
      <c r="I6373" s="26">
        <f t="shared" si="594"/>
        <v>6.335347977814636</v>
      </c>
      <c r="J6373" s="20">
        <f t="shared" si="599"/>
        <v>0.13625885502480392</v>
      </c>
    </row>
    <row r="6374" spans="3:10" x14ac:dyDescent="0.25">
      <c r="C6374" s="7">
        <v>6363</v>
      </c>
      <c r="D6374" s="8">
        <f t="shared" si="597"/>
        <v>70.233959249999984</v>
      </c>
      <c r="E6374" s="8">
        <f t="shared" si="595"/>
        <v>32.771040749999997</v>
      </c>
      <c r="F6374" s="19">
        <f t="shared" si="598"/>
        <v>6.3351157053364062</v>
      </c>
      <c r="G6374" s="26">
        <f t="shared" si="596"/>
        <v>2.3677547021540109E-5</v>
      </c>
      <c r="H6374" s="27">
        <f>SUM($G$11:G6374)</f>
        <v>0.13628253257182546</v>
      </c>
      <c r="I6374" s="26">
        <f t="shared" si="594"/>
        <v>6.3351157053364062</v>
      </c>
      <c r="J6374" s="20">
        <f t="shared" si="599"/>
        <v>0.13628253257182546</v>
      </c>
    </row>
    <row r="6375" spans="3:10" x14ac:dyDescent="0.25">
      <c r="C6375" s="7">
        <v>6364</v>
      </c>
      <c r="D6375" s="8">
        <f t="shared" si="597"/>
        <v>70.228808999999984</v>
      </c>
      <c r="E6375" s="8">
        <f t="shared" si="595"/>
        <v>32.776190999999997</v>
      </c>
      <c r="F6375" s="19">
        <f t="shared" si="598"/>
        <v>6.3348834243417604</v>
      </c>
      <c r="G6375" s="26">
        <f t="shared" si="596"/>
        <v>2.367841520549939E-5</v>
      </c>
      <c r="H6375" s="27">
        <f>SUM($G$11:G6375)</f>
        <v>0.13630621098703097</v>
      </c>
      <c r="I6375" s="26">
        <f t="shared" si="594"/>
        <v>6.3348834243417604</v>
      </c>
      <c r="J6375" s="20">
        <f t="shared" si="599"/>
        <v>0.13630621098703097</v>
      </c>
    </row>
    <row r="6376" spans="3:10" x14ac:dyDescent="0.25">
      <c r="C6376" s="7">
        <v>6365</v>
      </c>
      <c r="D6376" s="8">
        <f t="shared" si="597"/>
        <v>70.22365874999997</v>
      </c>
      <c r="E6376" s="8">
        <f t="shared" si="595"/>
        <v>32.781341250000004</v>
      </c>
      <c r="F6376" s="19">
        <f t="shared" si="598"/>
        <v>6.3346511348297607</v>
      </c>
      <c r="G6376" s="26">
        <f t="shared" si="596"/>
        <v>2.367928348496671E-5</v>
      </c>
      <c r="H6376" s="27">
        <f>SUM($G$11:G6376)</f>
        <v>0.13632989027051592</v>
      </c>
      <c r="I6376" s="26">
        <f t="shared" si="594"/>
        <v>6.3346511348297607</v>
      </c>
      <c r="J6376" s="20">
        <f t="shared" si="599"/>
        <v>0.13632989027051592</v>
      </c>
    </row>
    <row r="6377" spans="3:10" x14ac:dyDescent="0.25">
      <c r="C6377" s="7">
        <v>6366</v>
      </c>
      <c r="D6377" s="8">
        <f t="shared" si="597"/>
        <v>70.218508499999984</v>
      </c>
      <c r="E6377" s="8">
        <f t="shared" si="595"/>
        <v>32.786491499999997</v>
      </c>
      <c r="F6377" s="19">
        <f t="shared" si="598"/>
        <v>6.3344188367994736</v>
      </c>
      <c r="G6377" s="26">
        <f t="shared" si="596"/>
        <v>2.3680151859959568E-5</v>
      </c>
      <c r="H6377" s="27">
        <f>SUM($G$11:G6377)</f>
        <v>0.13635357042237589</v>
      </c>
      <c r="I6377" s="26">
        <f t="shared" si="594"/>
        <v>6.3344188367994736</v>
      </c>
      <c r="J6377" s="20">
        <f t="shared" si="599"/>
        <v>0.13635357042237589</v>
      </c>
    </row>
    <row r="6378" spans="3:10" x14ac:dyDescent="0.25">
      <c r="C6378" s="7">
        <v>6367</v>
      </c>
      <c r="D6378" s="8">
        <f t="shared" si="597"/>
        <v>70.213358249999985</v>
      </c>
      <c r="E6378" s="8">
        <f t="shared" si="595"/>
        <v>32.791641749999997</v>
      </c>
      <c r="F6378" s="19">
        <f t="shared" si="598"/>
        <v>6.3341865302499567</v>
      </c>
      <c r="G6378" s="26">
        <f t="shared" si="596"/>
        <v>2.3681020330495502E-5</v>
      </c>
      <c r="H6378" s="27">
        <f>SUM($G$11:G6378)</f>
        <v>0.13637725144270638</v>
      </c>
      <c r="I6378" s="26">
        <f t="shared" si="594"/>
        <v>6.3341865302499567</v>
      </c>
      <c r="J6378" s="20">
        <f t="shared" si="599"/>
        <v>0.13637725144270638</v>
      </c>
    </row>
    <row r="6379" spans="3:10" x14ac:dyDescent="0.25">
      <c r="C6379" s="7">
        <v>6368</v>
      </c>
      <c r="D6379" s="8">
        <f t="shared" si="597"/>
        <v>70.208207999999985</v>
      </c>
      <c r="E6379" s="8">
        <f t="shared" si="595"/>
        <v>32.796791999999996</v>
      </c>
      <c r="F6379" s="19">
        <f t="shared" si="598"/>
        <v>6.3339542151802766</v>
      </c>
      <c r="G6379" s="26">
        <f t="shared" si="596"/>
        <v>2.3681888896592016E-5</v>
      </c>
      <c r="H6379" s="27">
        <f>SUM($G$11:G6379)</f>
        <v>0.13640093333160297</v>
      </c>
      <c r="I6379" s="26">
        <f t="shared" si="594"/>
        <v>6.3339542151802766</v>
      </c>
      <c r="J6379" s="20">
        <f t="shared" si="599"/>
        <v>0.13640093333160297</v>
      </c>
    </row>
    <row r="6380" spans="3:10" x14ac:dyDescent="0.25">
      <c r="C6380" s="7">
        <v>6369</v>
      </c>
      <c r="D6380" s="8">
        <f t="shared" si="597"/>
        <v>70.203057749999971</v>
      </c>
      <c r="E6380" s="8">
        <f t="shared" si="595"/>
        <v>32.801942250000003</v>
      </c>
      <c r="F6380" s="19">
        <f t="shared" si="598"/>
        <v>6.3337218915894926</v>
      </c>
      <c r="G6380" s="26">
        <f t="shared" si="596"/>
        <v>2.3682757558266648E-5</v>
      </c>
      <c r="H6380" s="27">
        <f>SUM($G$11:G6380)</f>
        <v>0.13642461608916123</v>
      </c>
      <c r="I6380" s="26">
        <f t="shared" si="594"/>
        <v>6.3337218915894926</v>
      </c>
      <c r="J6380" s="20">
        <f t="shared" si="599"/>
        <v>0.13642461608916123</v>
      </c>
    </row>
    <row r="6381" spans="3:10" x14ac:dyDescent="0.25">
      <c r="C6381" s="7">
        <v>6370</v>
      </c>
      <c r="D6381" s="8">
        <f t="shared" si="597"/>
        <v>70.197907499999985</v>
      </c>
      <c r="E6381" s="8">
        <f t="shared" si="595"/>
        <v>32.807092499999996</v>
      </c>
      <c r="F6381" s="19">
        <f t="shared" si="598"/>
        <v>6.3334895594766705</v>
      </c>
      <c r="G6381" s="26">
        <f t="shared" si="596"/>
        <v>2.3683626315536916E-5</v>
      </c>
      <c r="H6381" s="27">
        <f>SUM($G$11:G6381)</f>
        <v>0.13644829971547676</v>
      </c>
      <c r="I6381" s="26">
        <f t="shared" si="594"/>
        <v>6.3334895594766705</v>
      </c>
      <c r="J6381" s="20">
        <f t="shared" si="599"/>
        <v>0.13644829971547676</v>
      </c>
    </row>
    <row r="6382" spans="3:10" x14ac:dyDescent="0.25">
      <c r="C6382" s="7">
        <v>6371</v>
      </c>
      <c r="D6382" s="8">
        <f t="shared" si="597"/>
        <v>70.192757249999985</v>
      </c>
      <c r="E6382" s="8">
        <f t="shared" si="595"/>
        <v>32.812242749999996</v>
      </c>
      <c r="F6382" s="19">
        <f t="shared" si="598"/>
        <v>6.3332572188408696</v>
      </c>
      <c r="G6382" s="26">
        <f t="shared" si="596"/>
        <v>2.3684495168420368E-5</v>
      </c>
      <c r="H6382" s="27">
        <f>SUM($G$11:G6382)</f>
        <v>0.13647198421064519</v>
      </c>
      <c r="I6382" s="26">
        <f t="shared" si="594"/>
        <v>6.3332572188408696</v>
      </c>
      <c r="J6382" s="20">
        <f t="shared" si="599"/>
        <v>0.13647198421064519</v>
      </c>
    </row>
    <row r="6383" spans="3:10" x14ac:dyDescent="0.25">
      <c r="C6383" s="7">
        <v>6372</v>
      </c>
      <c r="D6383" s="8">
        <f t="shared" si="597"/>
        <v>70.187606999999986</v>
      </c>
      <c r="E6383" s="8">
        <f t="shared" si="595"/>
        <v>32.817393000000003</v>
      </c>
      <c r="F6383" s="19">
        <f t="shared" si="598"/>
        <v>6.3330248696811529</v>
      </c>
      <c r="G6383" s="26">
        <f t="shared" si="596"/>
        <v>2.3685364116934535E-5</v>
      </c>
      <c r="H6383" s="27">
        <f>SUM($G$11:G6383)</f>
        <v>0.13649566957476211</v>
      </c>
      <c r="I6383" s="26">
        <f t="shared" si="594"/>
        <v>6.3330248696811529</v>
      </c>
      <c r="J6383" s="20">
        <f t="shared" si="599"/>
        <v>0.13649566957476211</v>
      </c>
    </row>
    <row r="6384" spans="3:10" x14ac:dyDescent="0.25">
      <c r="C6384" s="7">
        <v>6373</v>
      </c>
      <c r="D6384" s="8">
        <f t="shared" si="597"/>
        <v>70.182456749999972</v>
      </c>
      <c r="E6384" s="8">
        <f t="shared" si="595"/>
        <v>32.822543250000003</v>
      </c>
      <c r="F6384" s="19">
        <f t="shared" si="598"/>
        <v>6.3327925119965824</v>
      </c>
      <c r="G6384" s="26">
        <f t="shared" si="596"/>
        <v>2.3686233161096963E-5</v>
      </c>
      <c r="H6384" s="27">
        <f>SUM($G$11:G6384)</f>
        <v>0.13651935580792321</v>
      </c>
      <c r="I6384" s="26">
        <f t="shared" si="594"/>
        <v>6.3327925119965824</v>
      </c>
      <c r="J6384" s="20">
        <f t="shared" si="599"/>
        <v>0.13651935580792321</v>
      </c>
    </row>
    <row r="6385" spans="3:10" x14ac:dyDescent="0.25">
      <c r="C6385" s="7">
        <v>6374</v>
      </c>
      <c r="D6385" s="8">
        <f t="shared" si="597"/>
        <v>70.177306499999986</v>
      </c>
      <c r="E6385" s="8">
        <f t="shared" si="595"/>
        <v>32.827693499999995</v>
      </c>
      <c r="F6385" s="19">
        <f t="shared" si="598"/>
        <v>6.3325601457862204</v>
      </c>
      <c r="G6385" s="26">
        <f t="shared" si="596"/>
        <v>2.3687102300925196E-5</v>
      </c>
      <c r="H6385" s="27">
        <f>SUM($G$11:G6385)</f>
        <v>0.13654304291022412</v>
      </c>
      <c r="I6385" s="26">
        <f t="shared" si="594"/>
        <v>6.3325601457862204</v>
      </c>
      <c r="J6385" s="20">
        <f t="shared" si="599"/>
        <v>0.13654304291022412</v>
      </c>
    </row>
    <row r="6386" spans="3:10" x14ac:dyDescent="0.25">
      <c r="C6386" s="7">
        <v>6375</v>
      </c>
      <c r="D6386" s="8">
        <f t="shared" si="597"/>
        <v>70.172156249999986</v>
      </c>
      <c r="E6386" s="8">
        <f t="shared" si="595"/>
        <v>32.832843749999995</v>
      </c>
      <c r="F6386" s="19">
        <f t="shared" si="598"/>
        <v>6.3323277710491261</v>
      </c>
      <c r="G6386" s="26">
        <f t="shared" si="596"/>
        <v>2.3687971536436799E-5</v>
      </c>
      <c r="H6386" s="27">
        <f>SUM($G$11:G6386)</f>
        <v>0.13656673088176055</v>
      </c>
      <c r="I6386" s="26">
        <f t="shared" si="594"/>
        <v>6.3323277710491261</v>
      </c>
      <c r="J6386" s="20">
        <f t="shared" si="599"/>
        <v>0.13656673088176055</v>
      </c>
    </row>
    <row r="6387" spans="3:10" x14ac:dyDescent="0.25">
      <c r="C6387" s="7">
        <v>6376</v>
      </c>
      <c r="D6387" s="8">
        <f t="shared" si="597"/>
        <v>70.167005999999986</v>
      </c>
      <c r="E6387" s="8">
        <f t="shared" si="595"/>
        <v>32.837994000000002</v>
      </c>
      <c r="F6387" s="19">
        <f t="shared" si="598"/>
        <v>6.3320953877843627</v>
      </c>
      <c r="G6387" s="26">
        <f t="shared" si="596"/>
        <v>2.3688840867649321E-5</v>
      </c>
      <c r="H6387" s="27">
        <f>SUM($G$11:G6387)</f>
        <v>0.1365904197226282</v>
      </c>
      <c r="I6387" s="26">
        <f t="shared" si="594"/>
        <v>6.3320953877843627</v>
      </c>
      <c r="J6387" s="20">
        <f t="shared" si="599"/>
        <v>0.1365904197226282</v>
      </c>
    </row>
    <row r="6388" spans="3:10" x14ac:dyDescent="0.25">
      <c r="C6388" s="7">
        <v>6377</v>
      </c>
      <c r="D6388" s="8">
        <f t="shared" si="597"/>
        <v>70.161855749999972</v>
      </c>
      <c r="E6388" s="8">
        <f t="shared" si="595"/>
        <v>32.843144250000002</v>
      </c>
      <c r="F6388" s="19">
        <f t="shared" si="598"/>
        <v>6.3318629959909893</v>
      </c>
      <c r="G6388" s="26">
        <f t="shared" si="596"/>
        <v>2.3689710294580331E-5</v>
      </c>
      <c r="H6388" s="27">
        <f>SUM($G$11:G6388)</f>
        <v>0.13661410943292276</v>
      </c>
      <c r="I6388" s="26">
        <f t="shared" si="594"/>
        <v>6.3318629959909893</v>
      </c>
      <c r="J6388" s="20">
        <f t="shared" si="599"/>
        <v>0.13661410943292276</v>
      </c>
    </row>
    <row r="6389" spans="3:10" x14ac:dyDescent="0.25">
      <c r="C6389" s="7">
        <v>6378</v>
      </c>
      <c r="D6389" s="8">
        <f t="shared" si="597"/>
        <v>70.156705499999987</v>
      </c>
      <c r="E6389" s="8">
        <f t="shared" si="595"/>
        <v>32.848294499999994</v>
      </c>
      <c r="F6389" s="19">
        <f t="shared" si="598"/>
        <v>6.3316305956680692</v>
      </c>
      <c r="G6389" s="26">
        <f t="shared" si="596"/>
        <v>2.3690579817247382E-5</v>
      </c>
      <c r="H6389" s="27">
        <f>SUM($G$11:G6389)</f>
        <v>0.13663780001274001</v>
      </c>
      <c r="I6389" s="26">
        <f t="shared" si="594"/>
        <v>6.3316305956680692</v>
      </c>
      <c r="J6389" s="20">
        <f t="shared" si="599"/>
        <v>0.13663780001274001</v>
      </c>
    </row>
    <row r="6390" spans="3:10" x14ac:dyDescent="0.25">
      <c r="C6390" s="7">
        <v>6379</v>
      </c>
      <c r="D6390" s="8">
        <f t="shared" si="597"/>
        <v>70.151555249999973</v>
      </c>
      <c r="E6390" s="8">
        <f t="shared" si="595"/>
        <v>32.853444750000001</v>
      </c>
      <c r="F6390" s="19">
        <f t="shared" si="598"/>
        <v>6.3313981868146616</v>
      </c>
      <c r="G6390" s="26">
        <f t="shared" si="596"/>
        <v>2.3691449435668058E-5</v>
      </c>
      <c r="H6390" s="27">
        <f>SUM($G$11:G6390)</f>
        <v>0.13666149146217568</v>
      </c>
      <c r="I6390" s="26">
        <f t="shared" si="594"/>
        <v>6.3313981868146616</v>
      </c>
      <c r="J6390" s="20">
        <f t="shared" si="599"/>
        <v>0.13666149146217568</v>
      </c>
    </row>
    <row r="6391" spans="3:10" x14ac:dyDescent="0.25">
      <c r="C6391" s="7">
        <v>6380</v>
      </c>
      <c r="D6391" s="8">
        <f t="shared" si="597"/>
        <v>70.146404999999987</v>
      </c>
      <c r="E6391" s="8">
        <f t="shared" si="595"/>
        <v>32.858595000000001</v>
      </c>
      <c r="F6391" s="19">
        <f t="shared" si="598"/>
        <v>6.3311657694298287</v>
      </c>
      <c r="G6391" s="26">
        <f t="shared" si="596"/>
        <v>2.3692319149859927E-5</v>
      </c>
      <c r="H6391" s="27">
        <f>SUM($G$11:G6391)</f>
        <v>0.13668518378132555</v>
      </c>
      <c r="I6391" s="26">
        <f t="shared" si="594"/>
        <v>6.3311657694298287</v>
      </c>
      <c r="J6391" s="20">
        <f t="shared" si="599"/>
        <v>0.13668518378132555</v>
      </c>
    </row>
    <row r="6392" spans="3:10" x14ac:dyDescent="0.25">
      <c r="C6392" s="7">
        <v>6381</v>
      </c>
      <c r="D6392" s="8">
        <f t="shared" si="597"/>
        <v>70.141254749999973</v>
      </c>
      <c r="E6392" s="8">
        <f t="shared" si="595"/>
        <v>32.863745250000001</v>
      </c>
      <c r="F6392" s="19">
        <f t="shared" si="598"/>
        <v>6.330933343512628</v>
      </c>
      <c r="G6392" s="26">
        <f t="shared" si="596"/>
        <v>2.3693188959840578E-5</v>
      </c>
      <c r="H6392" s="27">
        <f>SUM($G$11:G6392)</f>
        <v>0.13670887697028539</v>
      </c>
      <c r="I6392" s="26">
        <f t="shared" si="594"/>
        <v>6.330933343512628</v>
      </c>
      <c r="J6392" s="20">
        <f t="shared" si="599"/>
        <v>0.13670887697028539</v>
      </c>
    </row>
    <row r="6393" spans="3:10" x14ac:dyDescent="0.25">
      <c r="C6393" s="7">
        <v>6382</v>
      </c>
      <c r="D6393" s="8">
        <f t="shared" si="597"/>
        <v>70.136104499999988</v>
      </c>
      <c r="E6393" s="8">
        <f t="shared" si="595"/>
        <v>32.868895500000001</v>
      </c>
      <c r="F6393" s="19">
        <f t="shared" si="598"/>
        <v>6.3307009090621227</v>
      </c>
      <c r="G6393" s="26">
        <f t="shared" si="596"/>
        <v>2.3694058865627583E-5</v>
      </c>
      <c r="H6393" s="27">
        <f>SUM($G$11:G6393)</f>
        <v>0.13673257102915101</v>
      </c>
      <c r="I6393" s="26">
        <f t="shared" si="594"/>
        <v>6.3307009090621227</v>
      </c>
      <c r="J6393" s="20">
        <f t="shared" si="599"/>
        <v>0.13673257102915101</v>
      </c>
    </row>
    <row r="6394" spans="3:10" x14ac:dyDescent="0.25">
      <c r="C6394" s="7">
        <v>6383</v>
      </c>
      <c r="D6394" s="8">
        <f t="shared" si="597"/>
        <v>70.130954249999974</v>
      </c>
      <c r="E6394" s="8">
        <f t="shared" si="595"/>
        <v>32.874045750000001</v>
      </c>
      <c r="F6394" s="19">
        <f t="shared" si="598"/>
        <v>6.3304684660773711</v>
      </c>
      <c r="G6394" s="26">
        <f t="shared" si="596"/>
        <v>2.3694928867238541E-5</v>
      </c>
      <c r="H6394" s="27">
        <f>SUM($G$11:G6394)</f>
        <v>0.13675626595801826</v>
      </c>
      <c r="I6394" s="26">
        <f t="shared" si="594"/>
        <v>6.3304684660773711</v>
      </c>
      <c r="J6394" s="20">
        <f t="shared" si="599"/>
        <v>0.13675626595801826</v>
      </c>
    </row>
    <row r="6395" spans="3:10" x14ac:dyDescent="0.25">
      <c r="C6395" s="7">
        <v>6384</v>
      </c>
      <c r="D6395" s="8">
        <f t="shared" si="597"/>
        <v>70.125803999999988</v>
      </c>
      <c r="E6395" s="8">
        <f t="shared" si="595"/>
        <v>32.879196</v>
      </c>
      <c r="F6395" s="19">
        <f t="shared" si="598"/>
        <v>6.3302360145574346</v>
      </c>
      <c r="G6395" s="26">
        <f t="shared" si="596"/>
        <v>2.369579896469104E-5</v>
      </c>
      <c r="H6395" s="27">
        <f>SUM($G$11:G6395)</f>
        <v>0.13677996175698295</v>
      </c>
      <c r="I6395" s="26">
        <f t="shared" si="594"/>
        <v>6.3302360145574346</v>
      </c>
      <c r="J6395" s="20">
        <f t="shared" si="599"/>
        <v>0.13677996175698295</v>
      </c>
    </row>
    <row r="6396" spans="3:10" x14ac:dyDescent="0.25">
      <c r="C6396" s="7">
        <v>6385</v>
      </c>
      <c r="D6396" s="8">
        <f t="shared" si="597"/>
        <v>70.120653749999974</v>
      </c>
      <c r="E6396" s="8">
        <f t="shared" si="595"/>
        <v>32.88434625</v>
      </c>
      <c r="F6396" s="19">
        <f t="shared" si="598"/>
        <v>6.3300035545013706</v>
      </c>
      <c r="G6396" s="26">
        <f t="shared" si="596"/>
        <v>2.3696669158002685E-5</v>
      </c>
      <c r="H6396" s="27">
        <f>SUM($G$11:G6396)</f>
        <v>0.13680365842614095</v>
      </c>
      <c r="I6396" s="26">
        <f t="shared" si="594"/>
        <v>6.3300035545013706</v>
      </c>
      <c r="J6396" s="20">
        <f t="shared" si="599"/>
        <v>0.13680365842614095</v>
      </c>
    </row>
    <row r="6397" spans="3:10" x14ac:dyDescent="0.25">
      <c r="C6397" s="7">
        <v>6386</v>
      </c>
      <c r="D6397" s="8">
        <f t="shared" si="597"/>
        <v>70.115503499999988</v>
      </c>
      <c r="E6397" s="8">
        <f t="shared" si="595"/>
        <v>32.8894965</v>
      </c>
      <c r="F6397" s="19">
        <f t="shared" si="598"/>
        <v>6.3297710859082406</v>
      </c>
      <c r="G6397" s="26">
        <f t="shared" si="596"/>
        <v>2.369753944719107E-5</v>
      </c>
      <c r="H6397" s="27">
        <f>SUM($G$11:G6397)</f>
        <v>0.13682735596558815</v>
      </c>
      <c r="I6397" s="26">
        <f t="shared" si="594"/>
        <v>6.3297710859082406</v>
      </c>
      <c r="J6397" s="20">
        <f t="shared" si="599"/>
        <v>0.13682735596558815</v>
      </c>
    </row>
    <row r="6398" spans="3:10" x14ac:dyDescent="0.25">
      <c r="C6398" s="7">
        <v>6387</v>
      </c>
      <c r="D6398" s="8">
        <f t="shared" si="597"/>
        <v>70.110353249999974</v>
      </c>
      <c r="E6398" s="8">
        <f t="shared" si="595"/>
        <v>32.89464675</v>
      </c>
      <c r="F6398" s="19">
        <f t="shared" si="598"/>
        <v>6.3295386087771037</v>
      </c>
      <c r="G6398" s="26">
        <f t="shared" si="596"/>
        <v>2.3698409832273806E-5</v>
      </c>
      <c r="H6398" s="27">
        <f>SUM($G$11:G6398)</f>
        <v>0.13685105437542042</v>
      </c>
      <c r="I6398" s="26">
        <f t="shared" si="594"/>
        <v>6.3295386087771037</v>
      </c>
      <c r="J6398" s="20">
        <f t="shared" si="599"/>
        <v>0.13685105437542042</v>
      </c>
    </row>
    <row r="6399" spans="3:10" x14ac:dyDescent="0.25">
      <c r="C6399" s="7">
        <v>6388</v>
      </c>
      <c r="D6399" s="8">
        <f t="shared" si="597"/>
        <v>70.105202999999989</v>
      </c>
      <c r="E6399" s="8">
        <f t="shared" si="595"/>
        <v>32.899797</v>
      </c>
      <c r="F6399" s="19">
        <f t="shared" si="598"/>
        <v>6.3293061231070187</v>
      </c>
      <c r="G6399" s="26">
        <f t="shared" si="596"/>
        <v>2.3699280313268509E-5</v>
      </c>
      <c r="H6399" s="27">
        <f>SUM($G$11:G6399)</f>
        <v>0.13687475365573368</v>
      </c>
      <c r="I6399" s="26">
        <f t="shared" si="594"/>
        <v>6.3293061231070187</v>
      </c>
      <c r="J6399" s="20">
        <f t="shared" si="599"/>
        <v>0.13687475365573368</v>
      </c>
    </row>
    <row r="6400" spans="3:10" x14ac:dyDescent="0.25">
      <c r="C6400" s="7">
        <v>6389</v>
      </c>
      <c r="D6400" s="8">
        <f t="shared" si="597"/>
        <v>70.100052749999975</v>
      </c>
      <c r="E6400" s="8">
        <f t="shared" si="595"/>
        <v>32.904947249999999</v>
      </c>
      <c r="F6400" s="19">
        <f t="shared" si="598"/>
        <v>6.3290736288970431</v>
      </c>
      <c r="G6400" s="26">
        <f t="shared" si="596"/>
        <v>2.3700150890192793E-5</v>
      </c>
      <c r="H6400" s="27">
        <f>SUM($G$11:G6400)</f>
        <v>0.13689845380662388</v>
      </c>
      <c r="I6400" s="26">
        <f t="shared" si="594"/>
        <v>6.3290736288970431</v>
      </c>
      <c r="J6400" s="20">
        <f t="shared" si="599"/>
        <v>0.13689845380662388</v>
      </c>
    </row>
    <row r="6401" spans="3:10" x14ac:dyDescent="0.25">
      <c r="C6401" s="7">
        <v>6390</v>
      </c>
      <c r="D6401" s="8">
        <f t="shared" si="597"/>
        <v>70.094902499999989</v>
      </c>
      <c r="E6401" s="8">
        <f t="shared" si="595"/>
        <v>32.910097499999999</v>
      </c>
      <c r="F6401" s="19">
        <f t="shared" si="598"/>
        <v>6.3288411261462389</v>
      </c>
      <c r="G6401" s="26">
        <f t="shared" si="596"/>
        <v>2.3701021563064274E-5</v>
      </c>
      <c r="H6401" s="27">
        <f>SUM($G$11:G6401)</f>
        <v>0.13692215482818695</v>
      </c>
      <c r="I6401" s="26">
        <f t="shared" si="594"/>
        <v>6.3288411261462389</v>
      </c>
      <c r="J6401" s="20">
        <f t="shared" si="599"/>
        <v>0.13692215482818695</v>
      </c>
    </row>
    <row r="6402" spans="3:10" x14ac:dyDescent="0.25">
      <c r="C6402" s="7">
        <v>6391</v>
      </c>
      <c r="D6402" s="8">
        <f t="shared" si="597"/>
        <v>70.089752249999975</v>
      </c>
      <c r="E6402" s="8">
        <f t="shared" si="595"/>
        <v>32.915247749999999</v>
      </c>
      <c r="F6402" s="19">
        <f t="shared" si="598"/>
        <v>6.3286086148536622</v>
      </c>
      <c r="G6402" s="26">
        <f t="shared" si="596"/>
        <v>2.3701892331900583E-5</v>
      </c>
      <c r="H6402" s="27">
        <f>SUM($G$11:G6402)</f>
        <v>0.13694585672051884</v>
      </c>
      <c r="I6402" s="26">
        <f t="shared" si="594"/>
        <v>6.3286086148536622</v>
      </c>
      <c r="J6402" s="20">
        <f t="shared" si="599"/>
        <v>0.13694585672051884</v>
      </c>
    </row>
    <row r="6403" spans="3:10" x14ac:dyDescent="0.25">
      <c r="C6403" s="7">
        <v>6392</v>
      </c>
      <c r="D6403" s="8">
        <f t="shared" si="597"/>
        <v>70.08460199999999</v>
      </c>
      <c r="E6403" s="8">
        <f t="shared" si="595"/>
        <v>32.920397999999999</v>
      </c>
      <c r="F6403" s="19">
        <f t="shared" si="598"/>
        <v>6.3283760950183732</v>
      </c>
      <c r="G6403" s="26">
        <f t="shared" si="596"/>
        <v>2.3702763196719345E-5</v>
      </c>
      <c r="H6403" s="27">
        <f>SUM($G$11:G6403)</f>
        <v>0.13696955948371556</v>
      </c>
      <c r="I6403" s="26">
        <f t="shared" si="594"/>
        <v>6.3283760950183732</v>
      </c>
      <c r="J6403" s="20">
        <f t="shared" si="599"/>
        <v>0.13696955948371556</v>
      </c>
    </row>
    <row r="6404" spans="3:10" x14ac:dyDescent="0.25">
      <c r="C6404" s="7">
        <v>6393</v>
      </c>
      <c r="D6404" s="8">
        <f t="shared" si="597"/>
        <v>70.079451749999976</v>
      </c>
      <c r="E6404" s="8">
        <f t="shared" si="595"/>
        <v>32.925548249999999</v>
      </c>
      <c r="F6404" s="19">
        <f t="shared" si="598"/>
        <v>6.3281435666394286</v>
      </c>
      <c r="G6404" s="26">
        <f t="shared" si="596"/>
        <v>2.3703634157538202E-5</v>
      </c>
      <c r="H6404" s="27">
        <f>SUM($G$11:G6404)</f>
        <v>0.1369932631178731</v>
      </c>
      <c r="I6404" s="26">
        <f t="shared" si="594"/>
        <v>6.3281435666394286</v>
      </c>
      <c r="J6404" s="20">
        <f t="shared" si="599"/>
        <v>0.1369932631178731</v>
      </c>
    </row>
    <row r="6405" spans="3:10" x14ac:dyDescent="0.25">
      <c r="C6405" s="7">
        <v>6394</v>
      </c>
      <c r="D6405" s="8">
        <f t="shared" si="597"/>
        <v>70.07430149999999</v>
      </c>
      <c r="E6405" s="8">
        <f t="shared" si="595"/>
        <v>32.930698499999998</v>
      </c>
      <c r="F6405" s="19">
        <f t="shared" si="598"/>
        <v>6.3279110297158887</v>
      </c>
      <c r="G6405" s="26">
        <f t="shared" si="596"/>
        <v>2.3704505214374783E-5</v>
      </c>
      <c r="H6405" s="27">
        <f>SUM($G$11:G6405)</f>
        <v>0.13701696762308749</v>
      </c>
      <c r="I6405" s="26">
        <f t="shared" si="594"/>
        <v>6.3279110297158887</v>
      </c>
      <c r="J6405" s="20">
        <f t="shared" si="599"/>
        <v>0.13701696762308749</v>
      </c>
    </row>
    <row r="6406" spans="3:10" x14ac:dyDescent="0.25">
      <c r="C6406" s="7">
        <v>6395</v>
      </c>
      <c r="D6406" s="8">
        <f t="shared" si="597"/>
        <v>70.069151249999976</v>
      </c>
      <c r="E6406" s="8">
        <f t="shared" si="595"/>
        <v>32.935848749999998</v>
      </c>
      <c r="F6406" s="19">
        <f t="shared" si="598"/>
        <v>6.3276784842468086</v>
      </c>
      <c r="G6406" s="26">
        <f t="shared" si="596"/>
        <v>2.3705376367246743E-5</v>
      </c>
      <c r="H6406" s="27">
        <f>SUM($G$11:G6406)</f>
        <v>0.13704067299945474</v>
      </c>
      <c r="I6406" s="26">
        <f t="shared" si="594"/>
        <v>6.3276784842468086</v>
      </c>
      <c r="J6406" s="20">
        <f t="shared" si="599"/>
        <v>0.13704067299945474</v>
      </c>
    </row>
    <row r="6407" spans="3:10" x14ac:dyDescent="0.25">
      <c r="C6407" s="7">
        <v>6396</v>
      </c>
      <c r="D6407" s="8">
        <f t="shared" si="597"/>
        <v>70.06400099999999</v>
      </c>
      <c r="E6407" s="8">
        <f t="shared" si="595"/>
        <v>32.940998999999998</v>
      </c>
      <c r="F6407" s="19">
        <f t="shared" si="598"/>
        <v>6.3274459302312485</v>
      </c>
      <c r="G6407" s="26">
        <f t="shared" si="596"/>
        <v>2.3706247616171721E-5</v>
      </c>
      <c r="H6407" s="27">
        <f>SUM($G$11:G6407)</f>
        <v>0.13706437924707091</v>
      </c>
      <c r="I6407" s="26">
        <f t="shared" si="594"/>
        <v>6.3274459302312485</v>
      </c>
      <c r="J6407" s="20">
        <f t="shared" si="599"/>
        <v>0.13706437924707091</v>
      </c>
    </row>
    <row r="6408" spans="3:10" x14ac:dyDescent="0.25">
      <c r="C6408" s="7">
        <v>6397</v>
      </c>
      <c r="D6408" s="8">
        <f t="shared" si="597"/>
        <v>70.058850749999976</v>
      </c>
      <c r="E6408" s="8">
        <f t="shared" si="595"/>
        <v>32.946149249999998</v>
      </c>
      <c r="F6408" s="19">
        <f t="shared" si="598"/>
        <v>6.3272133676682651</v>
      </c>
      <c r="G6408" s="26">
        <f t="shared" si="596"/>
        <v>2.3707118961167372E-5</v>
      </c>
      <c r="H6408" s="27">
        <f>SUM($G$11:G6408)</f>
        <v>0.13708808636603206</v>
      </c>
      <c r="I6408" s="26">
        <f t="shared" si="594"/>
        <v>6.3272133676682651</v>
      </c>
      <c r="J6408" s="20">
        <f t="shared" si="599"/>
        <v>0.13708808636603206</v>
      </c>
    </row>
    <row r="6409" spans="3:10" x14ac:dyDescent="0.25">
      <c r="C6409" s="7">
        <v>6398</v>
      </c>
      <c r="D6409" s="8">
        <f t="shared" si="597"/>
        <v>70.053700499999991</v>
      </c>
      <c r="E6409" s="8">
        <f t="shared" si="595"/>
        <v>32.951299499999998</v>
      </c>
      <c r="F6409" s="19">
        <f t="shared" si="598"/>
        <v>6.3269807965569163</v>
      </c>
      <c r="G6409" s="26">
        <f t="shared" si="596"/>
        <v>2.3707990402251352E-5</v>
      </c>
      <c r="H6409" s="27">
        <f>SUM($G$11:G6409)</f>
        <v>0.13711179435643431</v>
      </c>
      <c r="I6409" s="26">
        <f t="shared" si="594"/>
        <v>6.3269807965569163</v>
      </c>
      <c r="J6409" s="20">
        <f t="shared" si="599"/>
        <v>0.13711179435643431</v>
      </c>
    </row>
    <row r="6410" spans="3:10" x14ac:dyDescent="0.25">
      <c r="C6410" s="7">
        <v>6399</v>
      </c>
      <c r="D6410" s="8">
        <f t="shared" si="597"/>
        <v>70.048550249999977</v>
      </c>
      <c r="E6410" s="8">
        <f t="shared" si="595"/>
        <v>32.956449749999997</v>
      </c>
      <c r="F6410" s="19">
        <f t="shared" si="598"/>
        <v>6.3267482168962585</v>
      </c>
      <c r="G6410" s="26">
        <f t="shared" si="596"/>
        <v>2.3708861939441327E-5</v>
      </c>
      <c r="H6410" s="27">
        <f>SUM($G$11:G6410)</f>
        <v>0.13713550321837376</v>
      </c>
      <c r="I6410" s="26">
        <f t="shared" si="594"/>
        <v>6.3267482168962585</v>
      </c>
      <c r="J6410" s="20">
        <f t="shared" si="599"/>
        <v>0.13713550321837376</v>
      </c>
    </row>
    <row r="6411" spans="3:10" x14ac:dyDescent="0.25">
      <c r="C6411" s="7">
        <v>6400</v>
      </c>
      <c r="D6411" s="8">
        <f t="shared" si="597"/>
        <v>70.043399999999991</v>
      </c>
      <c r="E6411" s="8">
        <f t="shared" si="595"/>
        <v>32.961599999999997</v>
      </c>
      <c r="F6411" s="19">
        <f t="shared" si="598"/>
        <v>6.3265156286853506</v>
      </c>
      <c r="G6411" s="26">
        <f t="shared" si="596"/>
        <v>2.3709733572754956E-5</v>
      </c>
      <c r="H6411" s="27">
        <f>SUM($G$11:G6411)</f>
        <v>0.13715921295194652</v>
      </c>
      <c r="I6411" s="26">
        <f t="shared" ref="I6411:I6474" si="600">IF($H$7&gt;=H6411,F6411,"")</f>
        <v>6.3265156286853506</v>
      </c>
      <c r="J6411" s="20">
        <f t="shared" si="599"/>
        <v>0.13715921295194652</v>
      </c>
    </row>
    <row r="6412" spans="3:10" x14ac:dyDescent="0.25">
      <c r="C6412" s="7">
        <v>6401</v>
      </c>
      <c r="D6412" s="8">
        <f t="shared" si="597"/>
        <v>70.038249749999977</v>
      </c>
      <c r="E6412" s="8">
        <f t="shared" ref="E6412:E6475" si="601">C6412*$D$3*9.81*$D$8</f>
        <v>32.966750249999997</v>
      </c>
      <c r="F6412" s="19">
        <f t="shared" si="598"/>
        <v>6.3262830319232473</v>
      </c>
      <c r="G6412" s="26">
        <f t="shared" ref="G6412:G6475" si="602">$D$8/F6412</f>
        <v>2.3710605302209917E-5</v>
      </c>
      <c r="H6412" s="27">
        <f>SUM($G$11:G6412)</f>
        <v>0.13718292355724873</v>
      </c>
      <c r="I6412" s="26">
        <f t="shared" si="600"/>
        <v>6.3262830319232473</v>
      </c>
      <c r="J6412" s="20">
        <f t="shared" si="599"/>
        <v>0.13718292355724873</v>
      </c>
    </row>
    <row r="6413" spans="3:10" x14ac:dyDescent="0.25">
      <c r="C6413" s="7">
        <v>6402</v>
      </c>
      <c r="D6413" s="8">
        <f t="shared" ref="D6413:D6476" si="603">$D$11-E6413</f>
        <v>70.033099499999992</v>
      </c>
      <c r="E6413" s="8">
        <f t="shared" si="601"/>
        <v>32.971900499999997</v>
      </c>
      <c r="F6413" s="19">
        <f t="shared" ref="F6413:F6476" si="604">SQRT(2*D6413/$D$3)</f>
        <v>6.3260504266090063</v>
      </c>
      <c r="G6413" s="26">
        <f t="shared" si="602"/>
        <v>2.3711477127823884E-5</v>
      </c>
      <c r="H6413" s="27">
        <f>SUM($G$11:G6413)</f>
        <v>0.13720663503437655</v>
      </c>
      <c r="I6413" s="26">
        <f t="shared" si="600"/>
        <v>6.3260504266090063</v>
      </c>
      <c r="J6413" s="20">
        <f t="shared" ref="J6413:J6476" si="605">IF(I6413="","",H6413)</f>
        <v>0.13720663503437655</v>
      </c>
    </row>
    <row r="6414" spans="3:10" x14ac:dyDescent="0.25">
      <c r="C6414" s="7">
        <v>6403</v>
      </c>
      <c r="D6414" s="8">
        <f t="shared" si="603"/>
        <v>70.027949249999978</v>
      </c>
      <c r="E6414" s="8">
        <f t="shared" si="601"/>
        <v>32.977050749999997</v>
      </c>
      <c r="F6414" s="19">
        <f t="shared" si="604"/>
        <v>6.3258178127416844</v>
      </c>
      <c r="G6414" s="26">
        <f t="shared" si="602"/>
        <v>2.3712349049614535E-5</v>
      </c>
      <c r="H6414" s="27">
        <f>SUM($G$11:G6414)</f>
        <v>0.13723034738342615</v>
      </c>
      <c r="I6414" s="26">
        <f t="shared" si="600"/>
        <v>6.3258178127416844</v>
      </c>
      <c r="J6414" s="20">
        <f t="shared" si="605"/>
        <v>0.13723034738342615</v>
      </c>
    </row>
    <row r="6415" spans="3:10" x14ac:dyDescent="0.25">
      <c r="C6415" s="7">
        <v>6404</v>
      </c>
      <c r="D6415" s="8">
        <f t="shared" si="603"/>
        <v>70.022798999999978</v>
      </c>
      <c r="E6415" s="8">
        <f t="shared" si="601"/>
        <v>32.982201000000003</v>
      </c>
      <c r="F6415" s="19">
        <f t="shared" si="604"/>
        <v>6.3255851903203375</v>
      </c>
      <c r="G6415" s="26">
        <f t="shared" si="602"/>
        <v>2.3713221067599558E-5</v>
      </c>
      <c r="H6415" s="27">
        <f>SUM($G$11:G6415)</f>
        <v>0.13725406060449374</v>
      </c>
      <c r="I6415" s="26">
        <f t="shared" si="600"/>
        <v>6.3255851903203375</v>
      </c>
      <c r="J6415" s="20">
        <f t="shared" si="605"/>
        <v>0.13725406060449374</v>
      </c>
    </row>
    <row r="6416" spans="3:10" x14ac:dyDescent="0.25">
      <c r="C6416" s="7">
        <v>6405</v>
      </c>
      <c r="D6416" s="8">
        <f t="shared" si="603"/>
        <v>70.017648749999978</v>
      </c>
      <c r="E6416" s="8">
        <f t="shared" si="601"/>
        <v>32.987351250000003</v>
      </c>
      <c r="F6416" s="19">
        <f t="shared" si="604"/>
        <v>6.3253525593440232</v>
      </c>
      <c r="G6416" s="26">
        <f t="shared" si="602"/>
        <v>2.3714093181796633E-5</v>
      </c>
      <c r="H6416" s="27">
        <f>SUM($G$11:G6416)</f>
        <v>0.13727777469767555</v>
      </c>
      <c r="I6416" s="26">
        <f t="shared" si="600"/>
        <v>6.3253525593440232</v>
      </c>
      <c r="J6416" s="20">
        <f t="shared" si="605"/>
        <v>0.13727777469767555</v>
      </c>
    </row>
    <row r="6417" spans="3:10" x14ac:dyDescent="0.25">
      <c r="C6417" s="7">
        <v>6406</v>
      </c>
      <c r="D6417" s="8">
        <f t="shared" si="603"/>
        <v>70.012498499999992</v>
      </c>
      <c r="E6417" s="8">
        <f t="shared" si="601"/>
        <v>32.992501499999996</v>
      </c>
      <c r="F6417" s="19">
        <f t="shared" si="604"/>
        <v>6.3251199198117973</v>
      </c>
      <c r="G6417" s="26">
        <f t="shared" si="602"/>
        <v>2.3714965392223458E-5</v>
      </c>
      <c r="H6417" s="27">
        <f>SUM($G$11:G6417)</f>
        <v>0.13730148966306777</v>
      </c>
      <c r="I6417" s="26">
        <f t="shared" si="600"/>
        <v>6.3251199198117973</v>
      </c>
      <c r="J6417" s="20">
        <f t="shared" si="605"/>
        <v>0.13730148966306777</v>
      </c>
    </row>
    <row r="6418" spans="3:10" x14ac:dyDescent="0.25">
      <c r="C6418" s="7">
        <v>6407</v>
      </c>
      <c r="D6418" s="8">
        <f t="shared" si="603"/>
        <v>70.007348249999978</v>
      </c>
      <c r="E6418" s="8">
        <f t="shared" si="601"/>
        <v>32.997651749999996</v>
      </c>
      <c r="F6418" s="19">
        <f t="shared" si="604"/>
        <v>6.3248872717227131</v>
      </c>
      <c r="G6418" s="26">
        <f t="shared" si="602"/>
        <v>2.3715837698897739E-5</v>
      </c>
      <c r="H6418" s="27">
        <f>SUM($G$11:G6418)</f>
        <v>0.13732520550076666</v>
      </c>
      <c r="I6418" s="26">
        <f t="shared" si="600"/>
        <v>6.3248872717227131</v>
      </c>
      <c r="J6418" s="20">
        <f t="shared" si="605"/>
        <v>0.13732520550076666</v>
      </c>
    </row>
    <row r="6419" spans="3:10" x14ac:dyDescent="0.25">
      <c r="C6419" s="7">
        <v>6408</v>
      </c>
      <c r="D6419" s="8">
        <f t="shared" si="603"/>
        <v>70.002197999999979</v>
      </c>
      <c r="E6419" s="8">
        <f t="shared" si="601"/>
        <v>33.002802000000003</v>
      </c>
      <c r="F6419" s="19">
        <f t="shared" si="604"/>
        <v>6.32465461507583</v>
      </c>
      <c r="G6419" s="26">
        <f t="shared" si="602"/>
        <v>2.3716710101837165E-5</v>
      </c>
      <c r="H6419" s="27">
        <f>SUM($G$11:G6419)</f>
        <v>0.1373489222108685</v>
      </c>
      <c r="I6419" s="26">
        <f t="shared" si="600"/>
        <v>6.32465461507583</v>
      </c>
      <c r="J6419" s="20">
        <f t="shared" si="605"/>
        <v>0.1373489222108685</v>
      </c>
    </row>
    <row r="6420" spans="3:10" x14ac:dyDescent="0.25">
      <c r="C6420" s="7">
        <v>6409</v>
      </c>
      <c r="D6420" s="8">
        <f t="shared" si="603"/>
        <v>69.997047749999979</v>
      </c>
      <c r="E6420" s="8">
        <f t="shared" si="601"/>
        <v>33.007952250000002</v>
      </c>
      <c r="F6420" s="19">
        <f t="shared" si="604"/>
        <v>6.3244219498702003</v>
      </c>
      <c r="G6420" s="26">
        <f t="shared" si="602"/>
        <v>2.3717582601059457E-5</v>
      </c>
      <c r="H6420" s="27">
        <f>SUM($G$11:G6420)</f>
        <v>0.13737263979346956</v>
      </c>
      <c r="I6420" s="26">
        <f t="shared" si="600"/>
        <v>6.3244219498702003</v>
      </c>
      <c r="J6420" s="20">
        <f t="shared" si="605"/>
        <v>0.13737263979346956</v>
      </c>
    </row>
    <row r="6421" spans="3:10" x14ac:dyDescent="0.25">
      <c r="C6421" s="7">
        <v>6410</v>
      </c>
      <c r="D6421" s="8">
        <f t="shared" si="603"/>
        <v>69.991897499999993</v>
      </c>
      <c r="E6421" s="8">
        <f t="shared" si="601"/>
        <v>33.013102499999995</v>
      </c>
      <c r="F6421" s="19">
        <f t="shared" si="604"/>
        <v>6.3241892761048826</v>
      </c>
      <c r="G6421" s="26">
        <f t="shared" si="602"/>
        <v>2.3718455196582314E-5</v>
      </c>
      <c r="H6421" s="27">
        <f>SUM($G$11:G6421)</f>
        <v>0.13739635824866614</v>
      </c>
      <c r="I6421" s="26">
        <f t="shared" si="600"/>
        <v>6.3241892761048826</v>
      </c>
      <c r="J6421" s="20">
        <f t="shared" si="605"/>
        <v>0.13739635824866614</v>
      </c>
    </row>
    <row r="6422" spans="3:10" x14ac:dyDescent="0.25">
      <c r="C6422" s="7">
        <v>6411</v>
      </c>
      <c r="D6422" s="8">
        <f t="shared" si="603"/>
        <v>69.986747249999979</v>
      </c>
      <c r="E6422" s="8">
        <f t="shared" si="601"/>
        <v>33.018252749999995</v>
      </c>
      <c r="F6422" s="19">
        <f t="shared" si="604"/>
        <v>6.3239565937789282</v>
      </c>
      <c r="G6422" s="26">
        <f t="shared" si="602"/>
        <v>2.3719327888423465E-5</v>
      </c>
      <c r="H6422" s="27">
        <f>SUM($G$11:G6422)</f>
        <v>0.13742007757655456</v>
      </c>
      <c r="I6422" s="26">
        <f t="shared" si="600"/>
        <v>6.3239565937789282</v>
      </c>
      <c r="J6422" s="20">
        <f t="shared" si="605"/>
        <v>0.13742007757655456</v>
      </c>
    </row>
    <row r="6423" spans="3:10" x14ac:dyDescent="0.25">
      <c r="C6423" s="7">
        <v>6412</v>
      </c>
      <c r="D6423" s="8">
        <f t="shared" si="603"/>
        <v>69.981596999999979</v>
      </c>
      <c r="E6423" s="8">
        <f t="shared" si="601"/>
        <v>33.023403000000002</v>
      </c>
      <c r="F6423" s="19">
        <f t="shared" si="604"/>
        <v>6.3237239028913956</v>
      </c>
      <c r="G6423" s="26">
        <f t="shared" si="602"/>
        <v>2.3720200676600618E-5</v>
      </c>
      <c r="H6423" s="27">
        <f>SUM($G$11:G6423)</f>
        <v>0.13744379777723115</v>
      </c>
      <c r="I6423" s="26">
        <f t="shared" si="600"/>
        <v>6.3237239028913956</v>
      </c>
      <c r="J6423" s="20">
        <f t="shared" si="605"/>
        <v>0.13744379777723115</v>
      </c>
    </row>
    <row r="6424" spans="3:10" x14ac:dyDescent="0.25">
      <c r="C6424" s="7">
        <v>6413</v>
      </c>
      <c r="D6424" s="8">
        <f t="shared" si="603"/>
        <v>69.97644674999998</v>
      </c>
      <c r="E6424" s="8">
        <f t="shared" si="601"/>
        <v>33.028553250000002</v>
      </c>
      <c r="F6424" s="19">
        <f t="shared" si="604"/>
        <v>6.3234912034413382</v>
      </c>
      <c r="G6424" s="26">
        <f t="shared" si="602"/>
        <v>2.3721073561131506E-5</v>
      </c>
      <c r="H6424" s="27">
        <f>SUM($G$11:G6424)</f>
        <v>0.13746751885079228</v>
      </c>
      <c r="I6424" s="26">
        <f t="shared" si="600"/>
        <v>6.3234912034413382</v>
      </c>
      <c r="J6424" s="20">
        <f t="shared" si="605"/>
        <v>0.13746751885079228</v>
      </c>
    </row>
    <row r="6425" spans="3:10" x14ac:dyDescent="0.25">
      <c r="C6425" s="7">
        <v>6414</v>
      </c>
      <c r="D6425" s="8">
        <f t="shared" si="603"/>
        <v>69.971296499999994</v>
      </c>
      <c r="E6425" s="8">
        <f t="shared" si="601"/>
        <v>33.033703499999994</v>
      </c>
      <c r="F6425" s="19">
        <f t="shared" si="604"/>
        <v>6.3232584954278117</v>
      </c>
      <c r="G6425" s="26">
        <f t="shared" si="602"/>
        <v>2.3721946542033855E-5</v>
      </c>
      <c r="H6425" s="27">
        <f>SUM($G$11:G6425)</f>
        <v>0.13749124079733432</v>
      </c>
      <c r="I6425" s="26">
        <f t="shared" si="600"/>
        <v>6.3232584954278117</v>
      </c>
      <c r="J6425" s="20">
        <f t="shared" si="605"/>
        <v>0.13749124079733432</v>
      </c>
    </row>
    <row r="6426" spans="3:10" x14ac:dyDescent="0.25">
      <c r="C6426" s="7">
        <v>6415</v>
      </c>
      <c r="D6426" s="8">
        <f t="shared" si="603"/>
        <v>69.96614624999998</v>
      </c>
      <c r="E6426" s="8">
        <f t="shared" si="601"/>
        <v>33.038853750000001</v>
      </c>
      <c r="F6426" s="19">
        <f t="shared" si="604"/>
        <v>6.3230257788498685</v>
      </c>
      <c r="G6426" s="26">
        <f t="shared" si="602"/>
        <v>2.372281961932541E-5</v>
      </c>
      <c r="H6426" s="27">
        <f>SUM($G$11:G6426)</f>
        <v>0.13751496361695364</v>
      </c>
      <c r="I6426" s="26">
        <f t="shared" si="600"/>
        <v>6.3230257788498685</v>
      </c>
      <c r="J6426" s="20">
        <f t="shared" si="605"/>
        <v>0.13751496361695364</v>
      </c>
    </row>
    <row r="6427" spans="3:10" x14ac:dyDescent="0.25">
      <c r="C6427" s="7">
        <v>6416</v>
      </c>
      <c r="D6427" s="8">
        <f t="shared" si="603"/>
        <v>69.96099599999998</v>
      </c>
      <c r="E6427" s="8">
        <f t="shared" si="601"/>
        <v>33.044004000000001</v>
      </c>
      <c r="F6427" s="19">
        <f t="shared" si="604"/>
        <v>6.3227930537065653</v>
      </c>
      <c r="G6427" s="26">
        <f t="shared" si="602"/>
        <v>2.3723692793023893E-5</v>
      </c>
      <c r="H6427" s="27">
        <f>SUM($G$11:G6427)</f>
        <v>0.13753868730974667</v>
      </c>
      <c r="I6427" s="26">
        <f t="shared" si="600"/>
        <v>6.3227930537065653</v>
      </c>
      <c r="J6427" s="20">
        <f t="shared" si="605"/>
        <v>0.13753868730974667</v>
      </c>
    </row>
    <row r="6428" spans="3:10" x14ac:dyDescent="0.25">
      <c r="C6428" s="7">
        <v>6417</v>
      </c>
      <c r="D6428" s="8">
        <f t="shared" si="603"/>
        <v>69.95584574999998</v>
      </c>
      <c r="E6428" s="8">
        <f t="shared" si="601"/>
        <v>33.049154250000001</v>
      </c>
      <c r="F6428" s="19">
        <f t="shared" si="604"/>
        <v>6.3225603199969544</v>
      </c>
      <c r="G6428" s="26">
        <f t="shared" si="602"/>
        <v>2.3724566063147065E-5</v>
      </c>
      <c r="H6428" s="27">
        <f>SUM($G$11:G6428)</f>
        <v>0.13756241187580981</v>
      </c>
      <c r="I6428" s="26">
        <f t="shared" si="600"/>
        <v>6.3225603199969544</v>
      </c>
      <c r="J6428" s="20">
        <f t="shared" si="605"/>
        <v>0.13756241187580981</v>
      </c>
    </row>
    <row r="6429" spans="3:10" x14ac:dyDescent="0.25">
      <c r="C6429" s="7">
        <v>6418</v>
      </c>
      <c r="D6429" s="8">
        <f t="shared" si="603"/>
        <v>69.950695499999995</v>
      </c>
      <c r="E6429" s="8">
        <f t="shared" si="601"/>
        <v>33.054304499999994</v>
      </c>
      <c r="F6429" s="19">
        <f t="shared" si="604"/>
        <v>6.3223275777200918</v>
      </c>
      <c r="G6429" s="26">
        <f t="shared" si="602"/>
        <v>2.3725439429712657E-5</v>
      </c>
      <c r="H6429" s="27">
        <f>SUM($G$11:G6429)</f>
        <v>0.13758613731523953</v>
      </c>
      <c r="I6429" s="26">
        <f t="shared" si="600"/>
        <v>6.3223275777200918</v>
      </c>
      <c r="J6429" s="20">
        <f t="shared" si="605"/>
        <v>0.13758613731523953</v>
      </c>
    </row>
    <row r="6430" spans="3:10" x14ac:dyDescent="0.25">
      <c r="C6430" s="7">
        <v>6419</v>
      </c>
      <c r="D6430" s="8">
        <f t="shared" si="603"/>
        <v>69.945545249999981</v>
      </c>
      <c r="E6430" s="8">
        <f t="shared" si="601"/>
        <v>33.05945475</v>
      </c>
      <c r="F6430" s="19">
        <f t="shared" si="604"/>
        <v>6.3220948268750279</v>
      </c>
      <c r="G6430" s="26">
        <f t="shared" si="602"/>
        <v>2.3726312892738442E-5</v>
      </c>
      <c r="H6430" s="27">
        <f>SUM($G$11:G6430)</f>
        <v>0.13760986362813227</v>
      </c>
      <c r="I6430" s="26">
        <f t="shared" si="600"/>
        <v>6.3220948268750279</v>
      </c>
      <c r="J6430" s="20">
        <f t="shared" si="605"/>
        <v>0.13760986362813227</v>
      </c>
    </row>
    <row r="6431" spans="3:10" x14ac:dyDescent="0.25">
      <c r="C6431" s="7">
        <v>6420</v>
      </c>
      <c r="D6431" s="8">
        <f t="shared" si="603"/>
        <v>69.940394999999981</v>
      </c>
      <c r="E6431" s="8">
        <f t="shared" si="601"/>
        <v>33.064605</v>
      </c>
      <c r="F6431" s="19">
        <f t="shared" si="604"/>
        <v>6.3218620674608195</v>
      </c>
      <c r="G6431" s="26">
        <f t="shared" si="602"/>
        <v>2.3727186452242163E-5</v>
      </c>
      <c r="H6431" s="27">
        <f>SUM($G$11:G6431)</f>
        <v>0.13763359081458451</v>
      </c>
      <c r="I6431" s="26">
        <f t="shared" si="600"/>
        <v>6.3218620674608195</v>
      </c>
      <c r="J6431" s="20">
        <f t="shared" si="605"/>
        <v>0.13763359081458451</v>
      </c>
    </row>
    <row r="6432" spans="3:10" x14ac:dyDescent="0.25">
      <c r="C6432" s="7">
        <v>6421</v>
      </c>
      <c r="D6432" s="8">
        <f t="shared" si="603"/>
        <v>69.935244749999981</v>
      </c>
      <c r="E6432" s="8">
        <f t="shared" si="601"/>
        <v>33.06975525</v>
      </c>
      <c r="F6432" s="19">
        <f t="shared" si="604"/>
        <v>6.3216292994765189</v>
      </c>
      <c r="G6432" s="26">
        <f t="shared" si="602"/>
        <v>2.3728060108241586E-5</v>
      </c>
      <c r="H6432" s="27">
        <f>SUM($G$11:G6432)</f>
        <v>0.13765731887469276</v>
      </c>
      <c r="I6432" s="26">
        <f t="shared" si="600"/>
        <v>6.3216292994765189</v>
      </c>
      <c r="J6432" s="20">
        <f t="shared" si="605"/>
        <v>0.13765731887469276</v>
      </c>
    </row>
    <row r="6433" spans="3:10" x14ac:dyDescent="0.25">
      <c r="C6433" s="7">
        <v>6422</v>
      </c>
      <c r="D6433" s="8">
        <f t="shared" si="603"/>
        <v>69.930094499999981</v>
      </c>
      <c r="E6433" s="8">
        <f t="shared" si="601"/>
        <v>33.0749055</v>
      </c>
      <c r="F6433" s="19">
        <f t="shared" si="604"/>
        <v>6.321396522921181</v>
      </c>
      <c r="G6433" s="26">
        <f t="shared" si="602"/>
        <v>2.372893386075447E-5</v>
      </c>
      <c r="H6433" s="27">
        <f>SUM($G$11:G6433)</f>
        <v>0.13768104780855353</v>
      </c>
      <c r="I6433" s="26">
        <f t="shared" si="600"/>
        <v>6.321396522921181</v>
      </c>
      <c r="J6433" s="20">
        <f t="shared" si="605"/>
        <v>0.13768104780855353</v>
      </c>
    </row>
    <row r="6434" spans="3:10" x14ac:dyDescent="0.25">
      <c r="C6434" s="7">
        <v>6423</v>
      </c>
      <c r="D6434" s="8">
        <f t="shared" si="603"/>
        <v>69.924944249999982</v>
      </c>
      <c r="E6434" s="8">
        <f t="shared" si="601"/>
        <v>33.08005575</v>
      </c>
      <c r="F6434" s="19">
        <f t="shared" si="604"/>
        <v>6.3211637377938557</v>
      </c>
      <c r="G6434" s="26">
        <f t="shared" si="602"/>
        <v>2.3729807709798604E-5</v>
      </c>
      <c r="H6434" s="27">
        <f>SUM($G$11:G6434)</f>
        <v>0.13770477761626332</v>
      </c>
      <c r="I6434" s="26">
        <f t="shared" si="600"/>
        <v>6.3211637377938557</v>
      </c>
      <c r="J6434" s="20">
        <f t="shared" si="605"/>
        <v>0.13770477761626332</v>
      </c>
    </row>
    <row r="6435" spans="3:10" x14ac:dyDescent="0.25">
      <c r="C6435" s="7">
        <v>6424</v>
      </c>
      <c r="D6435" s="8">
        <f t="shared" si="603"/>
        <v>69.919793999999982</v>
      </c>
      <c r="E6435" s="8">
        <f t="shared" si="601"/>
        <v>33.085205999999999</v>
      </c>
      <c r="F6435" s="19">
        <f t="shared" si="604"/>
        <v>6.3209309440935986</v>
      </c>
      <c r="G6435" s="26">
        <f t="shared" si="602"/>
        <v>2.3730681655391744E-5</v>
      </c>
      <c r="H6435" s="27">
        <f>SUM($G$11:G6435)</f>
        <v>0.13772850829791872</v>
      </c>
      <c r="I6435" s="26">
        <f t="shared" si="600"/>
        <v>6.3209309440935986</v>
      </c>
      <c r="J6435" s="20">
        <f t="shared" si="605"/>
        <v>0.13772850829791872</v>
      </c>
    </row>
    <row r="6436" spans="3:10" x14ac:dyDescent="0.25">
      <c r="C6436" s="7">
        <v>6425</v>
      </c>
      <c r="D6436" s="8">
        <f t="shared" si="603"/>
        <v>69.914643749999982</v>
      </c>
      <c r="E6436" s="8">
        <f t="shared" si="601"/>
        <v>33.090356249999999</v>
      </c>
      <c r="F6436" s="19">
        <f t="shared" si="604"/>
        <v>6.3206981418194612</v>
      </c>
      <c r="G6436" s="26">
        <f t="shared" si="602"/>
        <v>2.3731555697551685E-5</v>
      </c>
      <c r="H6436" s="27">
        <f>SUM($G$11:G6436)</f>
        <v>0.13775223985361626</v>
      </c>
      <c r="I6436" s="26">
        <f t="shared" si="600"/>
        <v>6.3206981418194612</v>
      </c>
      <c r="J6436" s="20">
        <f t="shared" si="605"/>
        <v>0.13775223985361626</v>
      </c>
    </row>
    <row r="6437" spans="3:10" x14ac:dyDescent="0.25">
      <c r="C6437" s="7">
        <v>6426</v>
      </c>
      <c r="D6437" s="8">
        <f t="shared" si="603"/>
        <v>69.909493499999982</v>
      </c>
      <c r="E6437" s="8">
        <f t="shared" si="601"/>
        <v>33.095506499999999</v>
      </c>
      <c r="F6437" s="19">
        <f t="shared" si="604"/>
        <v>6.3204653309704968</v>
      </c>
      <c r="G6437" s="26">
        <f t="shared" si="602"/>
        <v>2.3732429836296204E-5</v>
      </c>
      <c r="H6437" s="27">
        <f>SUM($G$11:G6437)</f>
        <v>0.13777597228345256</v>
      </c>
      <c r="I6437" s="26">
        <f t="shared" si="600"/>
        <v>6.3204653309704968</v>
      </c>
      <c r="J6437" s="20">
        <f t="shared" si="605"/>
        <v>0.13777597228345256</v>
      </c>
    </row>
    <row r="6438" spans="3:10" x14ac:dyDescent="0.25">
      <c r="C6438" s="7">
        <v>6427</v>
      </c>
      <c r="D6438" s="8">
        <f t="shared" si="603"/>
        <v>69.904343249999982</v>
      </c>
      <c r="E6438" s="8">
        <f t="shared" si="601"/>
        <v>33.100656749999999</v>
      </c>
      <c r="F6438" s="19">
        <f t="shared" si="604"/>
        <v>6.3202325115457576</v>
      </c>
      <c r="G6438" s="26">
        <f t="shared" si="602"/>
        <v>2.3733304071643093E-5</v>
      </c>
      <c r="H6438" s="27">
        <f>SUM($G$11:G6438)</f>
        <v>0.13779970558752422</v>
      </c>
      <c r="I6438" s="26">
        <f t="shared" si="600"/>
        <v>6.3202325115457576</v>
      </c>
      <c r="J6438" s="20">
        <f t="shared" si="605"/>
        <v>0.13779970558752422</v>
      </c>
    </row>
    <row r="6439" spans="3:10" x14ac:dyDescent="0.25">
      <c r="C6439" s="7">
        <v>6428</v>
      </c>
      <c r="D6439" s="8">
        <f t="shared" si="603"/>
        <v>69.899192999999983</v>
      </c>
      <c r="E6439" s="8">
        <f t="shared" si="601"/>
        <v>33.105806999999999</v>
      </c>
      <c r="F6439" s="19">
        <f t="shared" si="604"/>
        <v>6.3199996835442951</v>
      </c>
      <c r="G6439" s="26">
        <f t="shared" si="602"/>
        <v>2.3734178403610149E-5</v>
      </c>
      <c r="H6439" s="27">
        <f>SUM($G$11:G6439)</f>
        <v>0.13782343976592784</v>
      </c>
      <c r="I6439" s="26">
        <f t="shared" si="600"/>
        <v>6.3199996835442951</v>
      </c>
      <c r="J6439" s="20">
        <f t="shared" si="605"/>
        <v>0.13782343976592784</v>
      </c>
    </row>
    <row r="6440" spans="3:10" x14ac:dyDescent="0.25">
      <c r="C6440" s="7">
        <v>6429</v>
      </c>
      <c r="D6440" s="8">
        <f t="shared" si="603"/>
        <v>69.894042749999983</v>
      </c>
      <c r="E6440" s="8">
        <f t="shared" si="601"/>
        <v>33.110957249999998</v>
      </c>
      <c r="F6440" s="19">
        <f t="shared" si="604"/>
        <v>6.3197668469651624</v>
      </c>
      <c r="G6440" s="26">
        <f t="shared" si="602"/>
        <v>2.3735052832215164E-5</v>
      </c>
      <c r="H6440" s="27">
        <f>SUM($G$11:G6440)</f>
        <v>0.13784717481876005</v>
      </c>
      <c r="I6440" s="26">
        <f t="shared" si="600"/>
        <v>6.3197668469651624</v>
      </c>
      <c r="J6440" s="20">
        <f t="shared" si="605"/>
        <v>0.13784717481876005</v>
      </c>
    </row>
    <row r="6441" spans="3:10" x14ac:dyDescent="0.25">
      <c r="C6441" s="7">
        <v>6430</v>
      </c>
      <c r="D6441" s="8">
        <f t="shared" si="603"/>
        <v>69.888892499999983</v>
      </c>
      <c r="E6441" s="8">
        <f t="shared" si="601"/>
        <v>33.116107499999998</v>
      </c>
      <c r="F6441" s="19">
        <f t="shared" si="604"/>
        <v>6.3195340018074111</v>
      </c>
      <c r="G6441" s="26">
        <f t="shared" si="602"/>
        <v>2.3735927357475949E-5</v>
      </c>
      <c r="H6441" s="27">
        <f>SUM($G$11:G6441)</f>
        <v>0.13787091074611751</v>
      </c>
      <c r="I6441" s="26">
        <f t="shared" si="600"/>
        <v>6.3195340018074111</v>
      </c>
      <c r="J6441" s="20">
        <f t="shared" si="605"/>
        <v>0.13787091074611751</v>
      </c>
    </row>
    <row r="6442" spans="3:10" x14ac:dyDescent="0.25">
      <c r="C6442" s="7">
        <v>6431</v>
      </c>
      <c r="D6442" s="8">
        <f t="shared" si="603"/>
        <v>69.883742249999983</v>
      </c>
      <c r="E6442" s="8">
        <f t="shared" si="601"/>
        <v>33.121257749999998</v>
      </c>
      <c r="F6442" s="19">
        <f t="shared" si="604"/>
        <v>6.3193011480700925</v>
      </c>
      <c r="G6442" s="26">
        <f t="shared" si="602"/>
        <v>2.3736801979410304E-5</v>
      </c>
      <c r="H6442" s="27">
        <f>SUM($G$11:G6442)</f>
        <v>0.13789464754809694</v>
      </c>
      <c r="I6442" s="26">
        <f t="shared" si="600"/>
        <v>6.3193011480700925</v>
      </c>
      <c r="J6442" s="20">
        <f t="shared" si="605"/>
        <v>0.13789464754809694</v>
      </c>
    </row>
    <row r="6443" spans="3:10" x14ac:dyDescent="0.25">
      <c r="C6443" s="7">
        <v>6432</v>
      </c>
      <c r="D6443" s="8">
        <f t="shared" si="603"/>
        <v>69.878591999999983</v>
      </c>
      <c r="E6443" s="8">
        <f t="shared" si="601"/>
        <v>33.126407999999998</v>
      </c>
      <c r="F6443" s="19">
        <f t="shared" si="604"/>
        <v>6.3190682857522589</v>
      </c>
      <c r="G6443" s="26">
        <f t="shared" si="602"/>
        <v>2.3737676698036046E-5</v>
      </c>
      <c r="H6443" s="27">
        <f>SUM($G$11:G6443)</f>
        <v>0.13791838522479496</v>
      </c>
      <c r="I6443" s="26">
        <f t="shared" si="600"/>
        <v>6.3190682857522589</v>
      </c>
      <c r="J6443" s="20">
        <f t="shared" si="605"/>
        <v>0.13791838522479496</v>
      </c>
    </row>
    <row r="6444" spans="3:10" x14ac:dyDescent="0.25">
      <c r="C6444" s="7">
        <v>6433</v>
      </c>
      <c r="D6444" s="8">
        <f t="shared" si="603"/>
        <v>69.873441749999984</v>
      </c>
      <c r="E6444" s="8">
        <f t="shared" si="601"/>
        <v>33.131558249999998</v>
      </c>
      <c r="F6444" s="19">
        <f t="shared" si="604"/>
        <v>6.3188354148529609</v>
      </c>
      <c r="G6444" s="26">
        <f t="shared" si="602"/>
        <v>2.3738551513370995E-5</v>
      </c>
      <c r="H6444" s="27">
        <f>SUM($G$11:G6444)</f>
        <v>0.13794212377630832</v>
      </c>
      <c r="I6444" s="26">
        <f t="shared" si="600"/>
        <v>6.3188354148529609</v>
      </c>
      <c r="J6444" s="20">
        <f t="shared" si="605"/>
        <v>0.13794212377630832</v>
      </c>
    </row>
    <row r="6445" spans="3:10" x14ac:dyDescent="0.25">
      <c r="C6445" s="7">
        <v>6434</v>
      </c>
      <c r="D6445" s="8">
        <f t="shared" si="603"/>
        <v>69.868291499999984</v>
      </c>
      <c r="E6445" s="8">
        <f t="shared" si="601"/>
        <v>33.136708499999997</v>
      </c>
      <c r="F6445" s="19">
        <f t="shared" si="604"/>
        <v>6.3186025353712498</v>
      </c>
      <c r="G6445" s="26">
        <f t="shared" si="602"/>
        <v>2.3739426425432967E-5</v>
      </c>
      <c r="H6445" s="27">
        <f>SUM($G$11:G6445)</f>
        <v>0.13796586320273377</v>
      </c>
      <c r="I6445" s="26">
        <f t="shared" si="600"/>
        <v>6.3186025353712498</v>
      </c>
      <c r="J6445" s="20">
        <f t="shared" si="605"/>
        <v>0.13796586320273377</v>
      </c>
    </row>
    <row r="6446" spans="3:10" x14ac:dyDescent="0.25">
      <c r="C6446" s="7">
        <v>6435</v>
      </c>
      <c r="D6446" s="8">
        <f t="shared" si="603"/>
        <v>69.863141249999984</v>
      </c>
      <c r="E6446" s="8">
        <f t="shared" si="601"/>
        <v>33.141858749999997</v>
      </c>
      <c r="F6446" s="19">
        <f t="shared" si="604"/>
        <v>6.3183696473061772</v>
      </c>
      <c r="G6446" s="26">
        <f t="shared" si="602"/>
        <v>2.3740301434239789E-5</v>
      </c>
      <c r="H6446" s="27">
        <f>SUM($G$11:G6446)</f>
        <v>0.137989603504168</v>
      </c>
      <c r="I6446" s="26">
        <f t="shared" si="600"/>
        <v>6.3183696473061772</v>
      </c>
      <c r="J6446" s="20">
        <f t="shared" si="605"/>
        <v>0.137989603504168</v>
      </c>
    </row>
    <row r="6447" spans="3:10" x14ac:dyDescent="0.25">
      <c r="C6447" s="7">
        <v>6436</v>
      </c>
      <c r="D6447" s="8">
        <f t="shared" si="603"/>
        <v>69.857990999999984</v>
      </c>
      <c r="E6447" s="8">
        <f t="shared" si="601"/>
        <v>33.147008999999997</v>
      </c>
      <c r="F6447" s="19">
        <f t="shared" si="604"/>
        <v>6.3181367506567945</v>
      </c>
      <c r="G6447" s="26">
        <f t="shared" si="602"/>
        <v>2.374117653980929E-5</v>
      </c>
      <c r="H6447" s="27">
        <f>SUM($G$11:G6447)</f>
        <v>0.13801334468070781</v>
      </c>
      <c r="I6447" s="26">
        <f t="shared" si="600"/>
        <v>6.3181367506567945</v>
      </c>
      <c r="J6447" s="20">
        <f t="shared" si="605"/>
        <v>0.13801334468070781</v>
      </c>
    </row>
    <row r="6448" spans="3:10" x14ac:dyDescent="0.25">
      <c r="C6448" s="7">
        <v>6437</v>
      </c>
      <c r="D6448" s="8">
        <f t="shared" si="603"/>
        <v>69.852840749999984</v>
      </c>
      <c r="E6448" s="8">
        <f t="shared" si="601"/>
        <v>33.152159249999997</v>
      </c>
      <c r="F6448" s="19">
        <f t="shared" si="604"/>
        <v>6.3179038454221503</v>
      </c>
      <c r="G6448" s="26">
        <f t="shared" si="602"/>
        <v>2.3742051742159311E-5</v>
      </c>
      <c r="H6448" s="27">
        <f>SUM($G$11:G6448)</f>
        <v>0.13803708673244997</v>
      </c>
      <c r="I6448" s="26">
        <f t="shared" si="600"/>
        <v>6.3179038454221503</v>
      </c>
      <c r="J6448" s="20">
        <f t="shared" si="605"/>
        <v>0.13803708673244997</v>
      </c>
    </row>
    <row r="6449" spans="3:10" x14ac:dyDescent="0.25">
      <c r="C6449" s="7">
        <v>6438</v>
      </c>
      <c r="D6449" s="8">
        <f t="shared" si="603"/>
        <v>69.847690499999985</v>
      </c>
      <c r="E6449" s="8">
        <f t="shared" si="601"/>
        <v>33.157309499999997</v>
      </c>
      <c r="F6449" s="19">
        <f t="shared" si="604"/>
        <v>6.3176709316012962</v>
      </c>
      <c r="G6449" s="26">
        <f t="shared" si="602"/>
        <v>2.3742927041307693E-5</v>
      </c>
      <c r="H6449" s="27">
        <f>SUM($G$11:G6449)</f>
        <v>0.13806082965949126</v>
      </c>
      <c r="I6449" s="26">
        <f t="shared" si="600"/>
        <v>6.3176709316012962</v>
      </c>
      <c r="J6449" s="20">
        <f t="shared" si="605"/>
        <v>0.13806082965949126</v>
      </c>
    </row>
    <row r="6450" spans="3:10" x14ac:dyDescent="0.25">
      <c r="C6450" s="7">
        <v>6439</v>
      </c>
      <c r="D6450" s="8">
        <f t="shared" si="603"/>
        <v>69.842540249999985</v>
      </c>
      <c r="E6450" s="8">
        <f t="shared" si="601"/>
        <v>33.162459749999996</v>
      </c>
      <c r="F6450" s="19">
        <f t="shared" si="604"/>
        <v>6.3174380091932827</v>
      </c>
      <c r="G6450" s="26">
        <f t="shared" si="602"/>
        <v>2.3743802437272279E-5</v>
      </c>
      <c r="H6450" s="27">
        <f>SUM($G$11:G6450)</f>
        <v>0.13808457346192854</v>
      </c>
      <c r="I6450" s="26">
        <f t="shared" si="600"/>
        <v>6.3174380091932827</v>
      </c>
      <c r="J6450" s="20">
        <f t="shared" si="605"/>
        <v>0.13808457346192854</v>
      </c>
    </row>
    <row r="6451" spans="3:10" x14ac:dyDescent="0.25">
      <c r="C6451" s="7">
        <v>6440</v>
      </c>
      <c r="D6451" s="8">
        <f t="shared" si="603"/>
        <v>69.837389999999971</v>
      </c>
      <c r="E6451" s="8">
        <f t="shared" si="601"/>
        <v>33.167610000000003</v>
      </c>
      <c r="F6451" s="19">
        <f t="shared" si="604"/>
        <v>6.3172050781971603</v>
      </c>
      <c r="G6451" s="26">
        <f t="shared" si="602"/>
        <v>2.3744677930070911E-5</v>
      </c>
      <c r="H6451" s="27">
        <f>SUM($G$11:G6451)</f>
        <v>0.1381083181398586</v>
      </c>
      <c r="I6451" s="26">
        <f t="shared" si="600"/>
        <v>6.3172050781971603</v>
      </c>
      <c r="J6451" s="20">
        <f t="shared" si="605"/>
        <v>0.1381083181398586</v>
      </c>
    </row>
    <row r="6452" spans="3:10" x14ac:dyDescent="0.25">
      <c r="C6452" s="7">
        <v>6441</v>
      </c>
      <c r="D6452" s="8">
        <f t="shared" si="603"/>
        <v>69.832239749999985</v>
      </c>
      <c r="E6452" s="8">
        <f t="shared" si="601"/>
        <v>33.172760249999996</v>
      </c>
      <c r="F6452" s="19">
        <f t="shared" si="604"/>
        <v>6.3169721386119786</v>
      </c>
      <c r="G6452" s="26">
        <f t="shared" si="602"/>
        <v>2.3745553519721446E-5</v>
      </c>
      <c r="H6452" s="27">
        <f>SUM($G$11:G6452)</f>
        <v>0.13813206369337833</v>
      </c>
      <c r="I6452" s="26">
        <f t="shared" si="600"/>
        <v>6.3169721386119786</v>
      </c>
      <c r="J6452" s="20">
        <f t="shared" si="605"/>
        <v>0.13813206369337833</v>
      </c>
    </row>
    <row r="6453" spans="3:10" x14ac:dyDescent="0.25">
      <c r="C6453" s="7">
        <v>6442</v>
      </c>
      <c r="D6453" s="8">
        <f t="shared" si="603"/>
        <v>69.827089499999985</v>
      </c>
      <c r="E6453" s="8">
        <f t="shared" si="601"/>
        <v>33.177910499999996</v>
      </c>
      <c r="F6453" s="19">
        <f t="shared" si="604"/>
        <v>6.3167391904367864</v>
      </c>
      <c r="G6453" s="26">
        <f t="shared" si="602"/>
        <v>2.3746429206241751E-5</v>
      </c>
      <c r="H6453" s="27">
        <f>SUM($G$11:G6453)</f>
        <v>0.13815581012258457</v>
      </c>
      <c r="I6453" s="26">
        <f t="shared" si="600"/>
        <v>6.3167391904367864</v>
      </c>
      <c r="J6453" s="20">
        <f t="shared" si="605"/>
        <v>0.13815581012258457</v>
      </c>
    </row>
    <row r="6454" spans="3:10" x14ac:dyDescent="0.25">
      <c r="C6454" s="7">
        <v>6443</v>
      </c>
      <c r="D6454" s="8">
        <f t="shared" si="603"/>
        <v>69.821939249999986</v>
      </c>
      <c r="E6454" s="8">
        <f t="shared" si="601"/>
        <v>33.183060749999996</v>
      </c>
      <c r="F6454" s="19">
        <f t="shared" si="604"/>
        <v>6.3165062336706352</v>
      </c>
      <c r="G6454" s="26">
        <f t="shared" si="602"/>
        <v>2.374730498964968E-5</v>
      </c>
      <c r="H6454" s="27">
        <f>SUM($G$11:G6454)</f>
        <v>0.13817955742757423</v>
      </c>
      <c r="I6454" s="26">
        <f t="shared" si="600"/>
        <v>6.3165062336706352</v>
      </c>
      <c r="J6454" s="20">
        <f t="shared" si="605"/>
        <v>0.13817955742757423</v>
      </c>
    </row>
    <row r="6455" spans="3:10" x14ac:dyDescent="0.25">
      <c r="C6455" s="7">
        <v>6444</v>
      </c>
      <c r="D6455" s="8">
        <f t="shared" si="603"/>
        <v>69.816788999999972</v>
      </c>
      <c r="E6455" s="8">
        <f t="shared" si="601"/>
        <v>33.188211000000003</v>
      </c>
      <c r="F6455" s="19">
        <f t="shared" si="604"/>
        <v>6.3162732683125729</v>
      </c>
      <c r="G6455" s="26">
        <f t="shared" si="602"/>
        <v>2.3748180869963104E-5</v>
      </c>
      <c r="H6455" s="27">
        <f>SUM($G$11:G6455)</f>
        <v>0.13820330560844421</v>
      </c>
      <c r="I6455" s="26">
        <f t="shared" si="600"/>
        <v>6.3162732683125729</v>
      </c>
      <c r="J6455" s="20">
        <f t="shared" si="605"/>
        <v>0.13820330560844421</v>
      </c>
    </row>
    <row r="6456" spans="3:10" x14ac:dyDescent="0.25">
      <c r="C6456" s="7">
        <v>6445</v>
      </c>
      <c r="D6456" s="8">
        <f t="shared" si="603"/>
        <v>69.811638749999986</v>
      </c>
      <c r="E6456" s="8">
        <f t="shared" si="601"/>
        <v>33.193361250000002</v>
      </c>
      <c r="F6456" s="19">
        <f t="shared" si="604"/>
        <v>6.3160402943616498</v>
      </c>
      <c r="G6456" s="26">
        <f t="shared" si="602"/>
        <v>2.3749056847199896E-5</v>
      </c>
      <c r="H6456" s="27">
        <f>SUM($G$11:G6456)</f>
        <v>0.13822705466529142</v>
      </c>
      <c r="I6456" s="26">
        <f t="shared" si="600"/>
        <v>6.3160402943616498</v>
      </c>
      <c r="J6456" s="20">
        <f t="shared" si="605"/>
        <v>0.13822705466529142</v>
      </c>
    </row>
    <row r="6457" spans="3:10" x14ac:dyDescent="0.25">
      <c r="C6457" s="7">
        <v>6446</v>
      </c>
      <c r="D6457" s="8">
        <f t="shared" si="603"/>
        <v>69.806488499999986</v>
      </c>
      <c r="E6457" s="8">
        <f t="shared" si="601"/>
        <v>33.198511499999995</v>
      </c>
      <c r="F6457" s="19">
        <f t="shared" si="604"/>
        <v>6.315807311816914</v>
      </c>
      <c r="G6457" s="26">
        <f t="shared" si="602"/>
        <v>2.3749932921377932E-5</v>
      </c>
      <c r="H6457" s="27">
        <f>SUM($G$11:G6457)</f>
        <v>0.13825080459821279</v>
      </c>
      <c r="I6457" s="26">
        <f t="shared" si="600"/>
        <v>6.315807311816914</v>
      </c>
      <c r="J6457" s="20">
        <f t="shared" si="605"/>
        <v>0.13825080459821279</v>
      </c>
    </row>
    <row r="6458" spans="3:10" x14ac:dyDescent="0.25">
      <c r="C6458" s="7">
        <v>6447</v>
      </c>
      <c r="D6458" s="8">
        <f t="shared" si="603"/>
        <v>69.801338249999986</v>
      </c>
      <c r="E6458" s="8">
        <f t="shared" si="601"/>
        <v>33.203661750000002</v>
      </c>
      <c r="F6458" s="19">
        <f t="shared" si="604"/>
        <v>6.3155743206774151</v>
      </c>
      <c r="G6458" s="26">
        <f t="shared" si="602"/>
        <v>2.3750809092515094E-5</v>
      </c>
      <c r="H6458" s="27">
        <f>SUM($G$11:G6458)</f>
        <v>0.13827455540730529</v>
      </c>
      <c r="I6458" s="26">
        <f t="shared" si="600"/>
        <v>6.3155743206774151</v>
      </c>
      <c r="J6458" s="20">
        <f t="shared" si="605"/>
        <v>0.13827455540730529</v>
      </c>
    </row>
    <row r="6459" spans="3:10" x14ac:dyDescent="0.25">
      <c r="C6459" s="7">
        <v>6448</v>
      </c>
      <c r="D6459" s="8">
        <f t="shared" si="603"/>
        <v>69.796187999999972</v>
      </c>
      <c r="E6459" s="8">
        <f t="shared" si="601"/>
        <v>33.208812000000002</v>
      </c>
      <c r="F6459" s="19">
        <f t="shared" si="604"/>
        <v>6.3153413209422009</v>
      </c>
      <c r="G6459" s="26">
        <f t="shared" si="602"/>
        <v>2.3751685360629269E-5</v>
      </c>
      <c r="H6459" s="27">
        <f>SUM($G$11:G6459)</f>
        <v>0.13829830709266591</v>
      </c>
      <c r="I6459" s="26">
        <f t="shared" si="600"/>
        <v>6.3153413209422009</v>
      </c>
      <c r="J6459" s="20">
        <f t="shared" si="605"/>
        <v>0.13829830709266591</v>
      </c>
    </row>
    <row r="6460" spans="3:10" x14ac:dyDescent="0.25">
      <c r="C6460" s="7">
        <v>6449</v>
      </c>
      <c r="D6460" s="8">
        <f t="shared" si="603"/>
        <v>69.791037749999987</v>
      </c>
      <c r="E6460" s="8">
        <f t="shared" si="601"/>
        <v>33.213962250000002</v>
      </c>
      <c r="F6460" s="19">
        <f t="shared" si="604"/>
        <v>6.315108312610322</v>
      </c>
      <c r="G6460" s="26">
        <f t="shared" si="602"/>
        <v>2.3752561725738344E-5</v>
      </c>
      <c r="H6460" s="27">
        <f>SUM($G$11:G6460)</f>
        <v>0.13832205965439165</v>
      </c>
      <c r="I6460" s="26">
        <f t="shared" si="600"/>
        <v>6.315108312610322</v>
      </c>
      <c r="J6460" s="20">
        <f t="shared" si="605"/>
        <v>0.13832205965439165</v>
      </c>
    </row>
    <row r="6461" spans="3:10" x14ac:dyDescent="0.25">
      <c r="C6461" s="7">
        <v>6450</v>
      </c>
      <c r="D6461" s="8">
        <f t="shared" si="603"/>
        <v>69.785887499999987</v>
      </c>
      <c r="E6461" s="8">
        <f t="shared" si="601"/>
        <v>33.219112499999994</v>
      </c>
      <c r="F6461" s="19">
        <f t="shared" si="604"/>
        <v>6.3148752956808254</v>
      </c>
      <c r="G6461" s="26">
        <f t="shared" si="602"/>
        <v>2.3753438187860214E-5</v>
      </c>
      <c r="H6461" s="27">
        <f>SUM($G$11:G6461)</f>
        <v>0.13834581309257951</v>
      </c>
      <c r="I6461" s="26">
        <f t="shared" si="600"/>
        <v>6.3148752956808254</v>
      </c>
      <c r="J6461" s="20">
        <f t="shared" si="605"/>
        <v>0.13834581309257951</v>
      </c>
    </row>
    <row r="6462" spans="3:10" x14ac:dyDescent="0.25">
      <c r="C6462" s="7">
        <v>6451</v>
      </c>
      <c r="D6462" s="8">
        <f t="shared" si="603"/>
        <v>69.780737249999987</v>
      </c>
      <c r="E6462" s="8">
        <f t="shared" si="601"/>
        <v>33.224262750000001</v>
      </c>
      <c r="F6462" s="19">
        <f t="shared" si="604"/>
        <v>6.3146422701527589</v>
      </c>
      <c r="G6462" s="26">
        <f t="shared" si="602"/>
        <v>2.3754314747012788E-5</v>
      </c>
      <c r="H6462" s="27">
        <f>SUM($G$11:G6462)</f>
        <v>0.13836956740732653</v>
      </c>
      <c r="I6462" s="26">
        <f t="shared" si="600"/>
        <v>6.3146422701527589</v>
      </c>
      <c r="J6462" s="20">
        <f t="shared" si="605"/>
        <v>0.13836956740732653</v>
      </c>
    </row>
    <row r="6463" spans="3:10" x14ac:dyDescent="0.25">
      <c r="C6463" s="7">
        <v>6452</v>
      </c>
      <c r="D6463" s="8">
        <f t="shared" si="603"/>
        <v>69.775586999999973</v>
      </c>
      <c r="E6463" s="8">
        <f t="shared" si="601"/>
        <v>33.229413000000001</v>
      </c>
      <c r="F6463" s="19">
        <f t="shared" si="604"/>
        <v>6.3144092360251713</v>
      </c>
      <c r="G6463" s="26">
        <f t="shared" si="602"/>
        <v>2.3755191403213962E-5</v>
      </c>
      <c r="H6463" s="27">
        <f>SUM($G$11:G6463)</f>
        <v>0.13839332259872975</v>
      </c>
      <c r="I6463" s="26">
        <f t="shared" si="600"/>
        <v>6.3144092360251713</v>
      </c>
      <c r="J6463" s="20">
        <f t="shared" si="605"/>
        <v>0.13839332259872975</v>
      </c>
    </row>
    <row r="6464" spans="3:10" x14ac:dyDescent="0.25">
      <c r="C6464" s="7">
        <v>6453</v>
      </c>
      <c r="D6464" s="8">
        <f t="shared" si="603"/>
        <v>69.770436749999988</v>
      </c>
      <c r="E6464" s="8">
        <f t="shared" si="601"/>
        <v>33.234563250000001</v>
      </c>
      <c r="F6464" s="19">
        <f t="shared" si="604"/>
        <v>6.3141761932971106</v>
      </c>
      <c r="G6464" s="26">
        <f t="shared" si="602"/>
        <v>2.3756068156481646E-5</v>
      </c>
      <c r="H6464" s="27">
        <f>SUM($G$11:G6464)</f>
        <v>0.13841707866688624</v>
      </c>
      <c r="I6464" s="26">
        <f t="shared" si="600"/>
        <v>6.3141761932971106</v>
      </c>
      <c r="J6464" s="20">
        <f t="shared" si="605"/>
        <v>0.13841707866688624</v>
      </c>
    </row>
    <row r="6465" spans="3:10" x14ac:dyDescent="0.25">
      <c r="C6465" s="7">
        <v>6454</v>
      </c>
      <c r="D6465" s="8">
        <f t="shared" si="603"/>
        <v>69.765286499999974</v>
      </c>
      <c r="E6465" s="8">
        <f t="shared" si="601"/>
        <v>33.239713500000001</v>
      </c>
      <c r="F6465" s="19">
        <f t="shared" si="604"/>
        <v>6.3139431419676235</v>
      </c>
      <c r="G6465" s="26">
        <f t="shared" si="602"/>
        <v>2.3756945006833759E-5</v>
      </c>
      <c r="H6465" s="27">
        <f>SUM($G$11:G6465)</f>
        <v>0.13844083561189308</v>
      </c>
      <c r="I6465" s="26">
        <f t="shared" si="600"/>
        <v>6.3139431419676235</v>
      </c>
      <c r="J6465" s="20">
        <f t="shared" si="605"/>
        <v>0.13844083561189308</v>
      </c>
    </row>
    <row r="6466" spans="3:10" x14ac:dyDescent="0.25">
      <c r="C6466" s="7">
        <v>6455</v>
      </c>
      <c r="D6466" s="8">
        <f t="shared" si="603"/>
        <v>69.760136249999988</v>
      </c>
      <c r="E6466" s="8">
        <f t="shared" si="601"/>
        <v>33.24486375</v>
      </c>
      <c r="F6466" s="19">
        <f t="shared" si="604"/>
        <v>6.313710082035759</v>
      </c>
      <c r="G6466" s="26">
        <f t="shared" si="602"/>
        <v>2.3757821954288212E-5</v>
      </c>
      <c r="H6466" s="27">
        <f>SUM($G$11:G6466)</f>
        <v>0.13846459343384737</v>
      </c>
      <c r="I6466" s="26">
        <f t="shared" si="600"/>
        <v>6.313710082035759</v>
      </c>
      <c r="J6466" s="20">
        <f t="shared" si="605"/>
        <v>0.13846459343384737</v>
      </c>
    </row>
    <row r="6467" spans="3:10" x14ac:dyDescent="0.25">
      <c r="C6467" s="7">
        <v>6456</v>
      </c>
      <c r="D6467" s="8">
        <f t="shared" si="603"/>
        <v>69.754985999999974</v>
      </c>
      <c r="E6467" s="8">
        <f t="shared" si="601"/>
        <v>33.250014</v>
      </c>
      <c r="F6467" s="19">
        <f t="shared" si="604"/>
        <v>6.3134770135005631</v>
      </c>
      <c r="G6467" s="26">
        <f t="shared" si="602"/>
        <v>2.3758698998862937E-5</v>
      </c>
      <c r="H6467" s="27">
        <f>SUM($G$11:G6467)</f>
        <v>0.13848835213284624</v>
      </c>
      <c r="I6467" s="26">
        <f t="shared" si="600"/>
        <v>6.3134770135005631</v>
      </c>
      <c r="J6467" s="20">
        <f t="shared" si="605"/>
        <v>0.13848835213284624</v>
      </c>
    </row>
    <row r="6468" spans="3:10" x14ac:dyDescent="0.25">
      <c r="C6468" s="7">
        <v>6457</v>
      </c>
      <c r="D6468" s="8">
        <f t="shared" si="603"/>
        <v>69.749835749999988</v>
      </c>
      <c r="E6468" s="8">
        <f t="shared" si="601"/>
        <v>33.25516425</v>
      </c>
      <c r="F6468" s="19">
        <f t="shared" si="604"/>
        <v>6.3132439363610837</v>
      </c>
      <c r="G6468" s="26">
        <f t="shared" si="602"/>
        <v>2.3759576140575854E-5</v>
      </c>
      <c r="H6468" s="27">
        <f>SUM($G$11:G6468)</f>
        <v>0.13851211170898681</v>
      </c>
      <c r="I6468" s="26">
        <f t="shared" si="600"/>
        <v>6.3132439363610837</v>
      </c>
      <c r="J6468" s="20">
        <f t="shared" si="605"/>
        <v>0.13851211170898681</v>
      </c>
    </row>
    <row r="6469" spans="3:10" x14ac:dyDescent="0.25">
      <c r="C6469" s="7">
        <v>6458</v>
      </c>
      <c r="D6469" s="8">
        <f t="shared" si="603"/>
        <v>69.744685499999974</v>
      </c>
      <c r="E6469" s="8">
        <f t="shared" si="601"/>
        <v>33.2603145</v>
      </c>
      <c r="F6469" s="19">
        <f t="shared" si="604"/>
        <v>6.3130108506163669</v>
      </c>
      <c r="G6469" s="26">
        <f t="shared" si="602"/>
        <v>2.3760453379444901E-5</v>
      </c>
      <c r="H6469" s="27">
        <f>SUM($G$11:G6469)</f>
        <v>0.13853587216236626</v>
      </c>
      <c r="I6469" s="26">
        <f t="shared" si="600"/>
        <v>6.3130108506163669</v>
      </c>
      <c r="J6469" s="20">
        <f t="shared" si="605"/>
        <v>0.13853587216236626</v>
      </c>
    </row>
    <row r="6470" spans="3:10" x14ac:dyDescent="0.25">
      <c r="C6470" s="7">
        <v>6459</v>
      </c>
      <c r="D6470" s="8">
        <f t="shared" si="603"/>
        <v>69.739535249999989</v>
      </c>
      <c r="E6470" s="8">
        <f t="shared" si="601"/>
        <v>33.26546475</v>
      </c>
      <c r="F6470" s="19">
        <f t="shared" si="604"/>
        <v>6.3127777562654614</v>
      </c>
      <c r="G6470" s="26">
        <f t="shared" si="602"/>
        <v>2.376133071548801E-5</v>
      </c>
      <c r="H6470" s="27">
        <f>SUM($G$11:G6470)</f>
        <v>0.13855963349308176</v>
      </c>
      <c r="I6470" s="26">
        <f t="shared" si="600"/>
        <v>6.3127777562654614</v>
      </c>
      <c r="J6470" s="20">
        <f t="shared" si="605"/>
        <v>0.13855963349308176</v>
      </c>
    </row>
    <row r="6471" spans="3:10" x14ac:dyDescent="0.25">
      <c r="C6471" s="7">
        <v>6460</v>
      </c>
      <c r="D6471" s="8">
        <f t="shared" si="603"/>
        <v>69.734384999999975</v>
      </c>
      <c r="E6471" s="8">
        <f t="shared" si="601"/>
        <v>33.270614999999999</v>
      </c>
      <c r="F6471" s="19">
        <f t="shared" si="604"/>
        <v>6.3125446533074108</v>
      </c>
      <c r="G6471" s="26">
        <f t="shared" si="602"/>
        <v>2.3762208148723132E-5</v>
      </c>
      <c r="H6471" s="27">
        <f>SUM($G$11:G6471)</f>
        <v>0.13858339570123049</v>
      </c>
      <c r="I6471" s="26">
        <f t="shared" si="600"/>
        <v>6.3125446533074108</v>
      </c>
      <c r="J6471" s="20">
        <f t="shared" si="605"/>
        <v>0.13858339570123049</v>
      </c>
    </row>
    <row r="6472" spans="3:10" x14ac:dyDescent="0.25">
      <c r="C6472" s="7">
        <v>6461</v>
      </c>
      <c r="D6472" s="8">
        <f t="shared" si="603"/>
        <v>69.729234749999989</v>
      </c>
      <c r="E6472" s="8">
        <f t="shared" si="601"/>
        <v>33.275765249999999</v>
      </c>
      <c r="F6472" s="19">
        <f t="shared" si="604"/>
        <v>6.3123115417412654</v>
      </c>
      <c r="G6472" s="26">
        <f t="shared" si="602"/>
        <v>2.3763085679168197E-5</v>
      </c>
      <c r="H6472" s="27">
        <f>SUM($G$11:G6472)</f>
        <v>0.13860715878690966</v>
      </c>
      <c r="I6472" s="26">
        <f t="shared" si="600"/>
        <v>6.3123115417412654</v>
      </c>
      <c r="J6472" s="20">
        <f t="shared" si="605"/>
        <v>0.13860715878690966</v>
      </c>
    </row>
    <row r="6473" spans="3:10" x14ac:dyDescent="0.25">
      <c r="C6473" s="7">
        <v>6462</v>
      </c>
      <c r="D6473" s="8">
        <f t="shared" si="603"/>
        <v>69.724084499999975</v>
      </c>
      <c r="E6473" s="8">
        <f t="shared" si="601"/>
        <v>33.280915499999999</v>
      </c>
      <c r="F6473" s="19">
        <f t="shared" si="604"/>
        <v>6.3120784215660679</v>
      </c>
      <c r="G6473" s="26">
        <f t="shared" si="602"/>
        <v>2.3763963306841172E-5</v>
      </c>
      <c r="H6473" s="27">
        <f>SUM($G$11:G6473)</f>
        <v>0.13863092275021649</v>
      </c>
      <c r="I6473" s="26">
        <f t="shared" si="600"/>
        <v>6.3120784215660679</v>
      </c>
      <c r="J6473" s="20">
        <f t="shared" si="605"/>
        <v>0.13863092275021649</v>
      </c>
    </row>
    <row r="6474" spans="3:10" x14ac:dyDescent="0.25">
      <c r="C6474" s="7">
        <v>6463</v>
      </c>
      <c r="D6474" s="8">
        <f t="shared" si="603"/>
        <v>69.71893424999999</v>
      </c>
      <c r="E6474" s="8">
        <f t="shared" si="601"/>
        <v>33.286065749999999</v>
      </c>
      <c r="F6474" s="19">
        <f t="shared" si="604"/>
        <v>6.311845292780867</v>
      </c>
      <c r="G6474" s="26">
        <f t="shared" si="602"/>
        <v>2.3764841031760004E-5</v>
      </c>
      <c r="H6474" s="27">
        <f>SUM($G$11:G6474)</f>
        <v>0.13865468759124824</v>
      </c>
      <c r="I6474" s="26">
        <f t="shared" si="600"/>
        <v>6.311845292780867</v>
      </c>
      <c r="J6474" s="20">
        <f t="shared" si="605"/>
        <v>0.13865468759124824</v>
      </c>
    </row>
    <row r="6475" spans="3:10" x14ac:dyDescent="0.25">
      <c r="C6475" s="7">
        <v>6464</v>
      </c>
      <c r="D6475" s="8">
        <f t="shared" si="603"/>
        <v>69.713783999999976</v>
      </c>
      <c r="E6475" s="8">
        <f t="shared" si="601"/>
        <v>33.291215999999999</v>
      </c>
      <c r="F6475" s="19">
        <f t="shared" si="604"/>
        <v>6.3116121553847071</v>
      </c>
      <c r="G6475" s="26">
        <f t="shared" si="602"/>
        <v>2.3765718853942657E-5</v>
      </c>
      <c r="H6475" s="27">
        <f>SUM($G$11:G6475)</f>
        <v>0.13867845331010217</v>
      </c>
      <c r="I6475" s="26">
        <f t="shared" ref="I6475:I6538" si="606">IF($H$7&gt;=H6475,F6475,"")</f>
        <v>6.3116121553847071</v>
      </c>
      <c r="J6475" s="20">
        <f t="shared" si="605"/>
        <v>0.13867845331010217</v>
      </c>
    </row>
    <row r="6476" spans="3:10" x14ac:dyDescent="0.25">
      <c r="C6476" s="7">
        <v>6465</v>
      </c>
      <c r="D6476" s="8">
        <f t="shared" si="603"/>
        <v>69.70863374999999</v>
      </c>
      <c r="E6476" s="8">
        <f t="shared" ref="E6476:E6539" si="607">C6476*$D$3*9.81*$D$8</f>
        <v>33.296366249999998</v>
      </c>
      <c r="F6476" s="19">
        <f t="shared" si="604"/>
        <v>6.3113790093766351</v>
      </c>
      <c r="G6476" s="26">
        <f t="shared" ref="G6476:G6539" si="608">$D$8/F6476</f>
        <v>2.3766596773407091E-5</v>
      </c>
      <c r="H6476" s="27">
        <f>SUM($G$11:G6476)</f>
        <v>0.13870221990687559</v>
      </c>
      <c r="I6476" s="26">
        <f t="shared" si="606"/>
        <v>6.3113790093766351</v>
      </c>
      <c r="J6476" s="20">
        <f t="shared" si="605"/>
        <v>0.13870221990687559</v>
      </c>
    </row>
    <row r="6477" spans="3:10" x14ac:dyDescent="0.25">
      <c r="C6477" s="7">
        <v>6466</v>
      </c>
      <c r="D6477" s="8">
        <f t="shared" ref="D6477:D6540" si="609">$D$11-E6477</f>
        <v>69.703483499999976</v>
      </c>
      <c r="E6477" s="8">
        <f t="shared" si="607"/>
        <v>33.301516499999998</v>
      </c>
      <c r="F6477" s="19">
        <f t="shared" ref="F6477:F6540" si="610">SQRT(2*D6477/$D$3)</f>
        <v>6.3111458547556945</v>
      </c>
      <c r="G6477" s="26">
        <f t="shared" si="608"/>
        <v>2.3767474790171288E-5</v>
      </c>
      <c r="H6477" s="27">
        <f>SUM($G$11:G6477)</f>
        <v>0.13872598738166575</v>
      </c>
      <c r="I6477" s="26">
        <f t="shared" si="606"/>
        <v>6.3111458547556945</v>
      </c>
      <c r="J6477" s="20">
        <f t="shared" ref="J6477:J6540" si="611">IF(I6477="","",H6477)</f>
        <v>0.13872598738166575</v>
      </c>
    </row>
    <row r="6478" spans="3:10" x14ac:dyDescent="0.25">
      <c r="C6478" s="7">
        <v>6467</v>
      </c>
      <c r="D6478" s="8">
        <f t="shared" si="609"/>
        <v>69.69833324999999</v>
      </c>
      <c r="E6478" s="8">
        <f t="shared" si="607"/>
        <v>33.306666749999998</v>
      </c>
      <c r="F6478" s="19">
        <f t="shared" si="610"/>
        <v>6.310912691520933</v>
      </c>
      <c r="G6478" s="26">
        <f t="shared" si="608"/>
        <v>2.3768352904253207E-5</v>
      </c>
      <c r="H6478" s="27">
        <f>SUM($G$11:G6478)</f>
        <v>0.13874975573456999</v>
      </c>
      <c r="I6478" s="26">
        <f t="shared" si="606"/>
        <v>6.310912691520933</v>
      </c>
      <c r="J6478" s="20">
        <f t="shared" si="611"/>
        <v>0.13874975573456999</v>
      </c>
    </row>
    <row r="6479" spans="3:10" x14ac:dyDescent="0.25">
      <c r="C6479" s="7">
        <v>6468</v>
      </c>
      <c r="D6479" s="8">
        <f t="shared" si="609"/>
        <v>69.693182999999976</v>
      </c>
      <c r="E6479" s="8">
        <f t="shared" si="607"/>
        <v>33.311816999999998</v>
      </c>
      <c r="F6479" s="19">
        <f t="shared" si="610"/>
        <v>6.3106795196713952</v>
      </c>
      <c r="G6479" s="26">
        <f t="shared" si="608"/>
        <v>2.3769231115670834E-5</v>
      </c>
      <c r="H6479" s="27">
        <f>SUM($G$11:G6479)</f>
        <v>0.13877352496568565</v>
      </c>
      <c r="I6479" s="26">
        <f t="shared" si="606"/>
        <v>6.3106795196713952</v>
      </c>
      <c r="J6479" s="20">
        <f t="shared" si="611"/>
        <v>0.13877352496568565</v>
      </c>
    </row>
    <row r="6480" spans="3:10" x14ac:dyDescent="0.25">
      <c r="C6480" s="7">
        <v>6469</v>
      </c>
      <c r="D6480" s="8">
        <f t="shared" si="609"/>
        <v>69.688032749999991</v>
      </c>
      <c r="E6480" s="8">
        <f t="shared" si="607"/>
        <v>33.316967249999998</v>
      </c>
      <c r="F6480" s="19">
        <f t="shared" si="610"/>
        <v>6.3104463392061261</v>
      </c>
      <c r="G6480" s="26">
        <f t="shared" si="608"/>
        <v>2.3770109424442148E-5</v>
      </c>
      <c r="H6480" s="27">
        <f>SUM($G$11:G6480)</f>
        <v>0.1387972950751101</v>
      </c>
      <c r="I6480" s="26">
        <f t="shared" si="606"/>
        <v>6.3104463392061261</v>
      </c>
      <c r="J6480" s="20">
        <f t="shared" si="611"/>
        <v>0.1387972950751101</v>
      </c>
    </row>
    <row r="6481" spans="3:10" x14ac:dyDescent="0.25">
      <c r="C6481" s="7">
        <v>6470</v>
      </c>
      <c r="D6481" s="8">
        <f t="shared" si="609"/>
        <v>69.682882499999977</v>
      </c>
      <c r="E6481" s="8">
        <f t="shared" si="607"/>
        <v>33.322117499999997</v>
      </c>
      <c r="F6481" s="19">
        <f t="shared" si="610"/>
        <v>6.3102131501241692</v>
      </c>
      <c r="G6481" s="26">
        <f t="shared" si="608"/>
        <v>2.3770987830585147E-5</v>
      </c>
      <c r="H6481" s="27">
        <f>SUM($G$11:G6481)</f>
        <v>0.13882106606294067</v>
      </c>
      <c r="I6481" s="26">
        <f t="shared" si="606"/>
        <v>6.3102131501241692</v>
      </c>
      <c r="J6481" s="20">
        <f t="shared" si="611"/>
        <v>0.13882106606294067</v>
      </c>
    </row>
    <row r="6482" spans="3:10" x14ac:dyDescent="0.25">
      <c r="C6482" s="7">
        <v>6471</v>
      </c>
      <c r="D6482" s="8">
        <f t="shared" si="609"/>
        <v>69.677732249999991</v>
      </c>
      <c r="E6482" s="8">
        <f t="shared" si="607"/>
        <v>33.327267749999997</v>
      </c>
      <c r="F6482" s="19">
        <f t="shared" si="610"/>
        <v>6.3099799524245714</v>
      </c>
      <c r="G6482" s="26">
        <f t="shared" si="608"/>
        <v>2.3771866334117813E-5</v>
      </c>
      <c r="H6482" s="27">
        <f>SUM($G$11:G6482)</f>
        <v>0.13884483792927479</v>
      </c>
      <c r="I6482" s="26">
        <f t="shared" si="606"/>
        <v>6.3099799524245714</v>
      </c>
      <c r="J6482" s="20">
        <f t="shared" si="611"/>
        <v>0.13884483792927479</v>
      </c>
    </row>
    <row r="6483" spans="3:10" x14ac:dyDescent="0.25">
      <c r="C6483" s="7">
        <v>6472</v>
      </c>
      <c r="D6483" s="8">
        <f t="shared" si="609"/>
        <v>69.672581999999977</v>
      </c>
      <c r="E6483" s="8">
        <f t="shared" si="607"/>
        <v>33.332418000000004</v>
      </c>
      <c r="F6483" s="19">
        <f t="shared" si="610"/>
        <v>6.3097467461063754</v>
      </c>
      <c r="G6483" s="26">
        <f t="shared" si="608"/>
        <v>2.377274493505815E-5</v>
      </c>
      <c r="H6483" s="27">
        <f>SUM($G$11:G6483)</f>
        <v>0.13886861067420986</v>
      </c>
      <c r="I6483" s="26">
        <f t="shared" si="606"/>
        <v>6.3097467461063754</v>
      </c>
      <c r="J6483" s="20">
        <f t="shared" si="611"/>
        <v>0.13886861067420986</v>
      </c>
    </row>
    <row r="6484" spans="3:10" x14ac:dyDescent="0.25">
      <c r="C6484" s="7">
        <v>6473</v>
      </c>
      <c r="D6484" s="8">
        <f t="shared" si="609"/>
        <v>69.667431749999992</v>
      </c>
      <c r="E6484" s="8">
        <f t="shared" si="607"/>
        <v>33.337568249999997</v>
      </c>
      <c r="F6484" s="19">
        <f t="shared" si="610"/>
        <v>6.3095135311686272</v>
      </c>
      <c r="G6484" s="26">
        <f t="shared" si="608"/>
        <v>2.3773623633424159E-5</v>
      </c>
      <c r="H6484" s="27">
        <f>SUM($G$11:G6484)</f>
        <v>0.13889238429784329</v>
      </c>
      <c r="I6484" s="26">
        <f t="shared" si="606"/>
        <v>6.3095135311686272</v>
      </c>
      <c r="J6484" s="20">
        <f t="shared" si="611"/>
        <v>0.13889238429784329</v>
      </c>
    </row>
    <row r="6485" spans="3:10" x14ac:dyDescent="0.25">
      <c r="C6485" s="7">
        <v>6474</v>
      </c>
      <c r="D6485" s="8">
        <f t="shared" si="609"/>
        <v>69.662281499999978</v>
      </c>
      <c r="E6485" s="8">
        <f t="shared" si="607"/>
        <v>33.342718499999997</v>
      </c>
      <c r="F6485" s="19">
        <f t="shared" si="610"/>
        <v>6.3092803076103685</v>
      </c>
      <c r="G6485" s="26">
        <f t="shared" si="608"/>
        <v>2.3774502429233847E-5</v>
      </c>
      <c r="H6485" s="27">
        <f>SUM($G$11:G6485)</f>
        <v>0.13891615880027253</v>
      </c>
      <c r="I6485" s="26">
        <f t="shared" si="606"/>
        <v>6.3092803076103685</v>
      </c>
      <c r="J6485" s="20">
        <f t="shared" si="611"/>
        <v>0.13891615880027253</v>
      </c>
    </row>
    <row r="6486" spans="3:10" x14ac:dyDescent="0.25">
      <c r="C6486" s="7">
        <v>6475</v>
      </c>
      <c r="D6486" s="8">
        <f t="shared" si="609"/>
        <v>69.657131249999992</v>
      </c>
      <c r="E6486" s="8">
        <f t="shared" si="607"/>
        <v>33.347868749999996</v>
      </c>
      <c r="F6486" s="19">
        <f t="shared" si="610"/>
        <v>6.3090470754306471</v>
      </c>
      <c r="G6486" s="26">
        <f t="shared" si="608"/>
        <v>2.377538132250522E-5</v>
      </c>
      <c r="H6486" s="27">
        <f>SUM($G$11:G6486)</f>
        <v>0.13893993418159503</v>
      </c>
      <c r="I6486" s="26">
        <f t="shared" si="606"/>
        <v>6.3090470754306471</v>
      </c>
      <c r="J6486" s="20">
        <f t="shared" si="611"/>
        <v>0.13893993418159503</v>
      </c>
    </row>
    <row r="6487" spans="3:10" x14ac:dyDescent="0.25">
      <c r="C6487" s="7">
        <v>6476</v>
      </c>
      <c r="D6487" s="8">
        <f t="shared" si="609"/>
        <v>69.651980999999978</v>
      </c>
      <c r="E6487" s="8">
        <f t="shared" si="607"/>
        <v>33.353019000000003</v>
      </c>
      <c r="F6487" s="19">
        <f t="shared" si="610"/>
        <v>6.3088138346285021</v>
      </c>
      <c r="G6487" s="26">
        <f t="shared" si="608"/>
        <v>2.3776260313256306E-5</v>
      </c>
      <c r="H6487" s="27">
        <f>SUM($G$11:G6487)</f>
        <v>0.13896371044190828</v>
      </c>
      <c r="I6487" s="26">
        <f t="shared" si="606"/>
        <v>6.3088138346285021</v>
      </c>
      <c r="J6487" s="20">
        <f t="shared" si="611"/>
        <v>0.13896371044190828</v>
      </c>
    </row>
    <row r="6488" spans="3:10" x14ac:dyDescent="0.25">
      <c r="C6488" s="7">
        <v>6477</v>
      </c>
      <c r="D6488" s="8">
        <f t="shared" si="609"/>
        <v>69.646830749999992</v>
      </c>
      <c r="E6488" s="8">
        <f t="shared" si="607"/>
        <v>33.358169249999996</v>
      </c>
      <c r="F6488" s="19">
        <f t="shared" si="610"/>
        <v>6.3085805852029813</v>
      </c>
      <c r="G6488" s="26">
        <f t="shared" si="608"/>
        <v>2.3777139401505113E-5</v>
      </c>
      <c r="H6488" s="27">
        <f>SUM($G$11:G6488)</f>
        <v>0.13898748758130977</v>
      </c>
      <c r="I6488" s="26">
        <f t="shared" si="606"/>
        <v>6.3085805852029813</v>
      </c>
      <c r="J6488" s="20">
        <f t="shared" si="611"/>
        <v>0.13898748758130977</v>
      </c>
    </row>
    <row r="6489" spans="3:10" x14ac:dyDescent="0.25">
      <c r="C6489" s="7">
        <v>6478</v>
      </c>
      <c r="D6489" s="8">
        <f t="shared" si="609"/>
        <v>69.641680499999978</v>
      </c>
      <c r="E6489" s="8">
        <f t="shared" si="607"/>
        <v>33.363319499999996</v>
      </c>
      <c r="F6489" s="19">
        <f t="shared" si="610"/>
        <v>6.3083473271531254</v>
      </c>
      <c r="G6489" s="26">
        <f t="shared" si="608"/>
        <v>2.3778018587269675E-5</v>
      </c>
      <c r="H6489" s="27">
        <f>SUM($G$11:G6489)</f>
        <v>0.13901126559989704</v>
      </c>
      <c r="I6489" s="26">
        <f t="shared" si="606"/>
        <v>6.3083473271531254</v>
      </c>
      <c r="J6489" s="20">
        <f t="shared" si="611"/>
        <v>0.13901126559989704</v>
      </c>
    </row>
    <row r="6490" spans="3:10" x14ac:dyDescent="0.25">
      <c r="C6490" s="7">
        <v>6479</v>
      </c>
      <c r="D6490" s="8">
        <f t="shared" si="609"/>
        <v>69.636530249999979</v>
      </c>
      <c r="E6490" s="8">
        <f t="shared" si="607"/>
        <v>33.368469750000003</v>
      </c>
      <c r="F6490" s="19">
        <f t="shared" si="610"/>
        <v>6.3081140604779797</v>
      </c>
      <c r="G6490" s="26">
        <f t="shared" si="608"/>
        <v>2.3778897870568014E-5</v>
      </c>
      <c r="H6490" s="27">
        <f>SUM($G$11:G6490)</f>
        <v>0.1390350444977676</v>
      </c>
      <c r="I6490" s="26">
        <f t="shared" si="606"/>
        <v>6.3081140604779797</v>
      </c>
      <c r="J6490" s="20">
        <f t="shared" si="611"/>
        <v>0.1390350444977676</v>
      </c>
    </row>
    <row r="6491" spans="3:10" x14ac:dyDescent="0.25">
      <c r="C6491" s="7">
        <v>6480</v>
      </c>
      <c r="D6491" s="8">
        <f t="shared" si="609"/>
        <v>69.631379999999979</v>
      </c>
      <c r="E6491" s="8">
        <f t="shared" si="607"/>
        <v>33.373620000000003</v>
      </c>
      <c r="F6491" s="19">
        <f t="shared" si="610"/>
        <v>6.3078807851765868</v>
      </c>
      <c r="G6491" s="26">
        <f t="shared" si="608"/>
        <v>2.3779777251418172E-5</v>
      </c>
      <c r="H6491" s="27">
        <f>SUM($G$11:G6491)</f>
        <v>0.13905882427501903</v>
      </c>
      <c r="I6491" s="26">
        <f t="shared" si="606"/>
        <v>6.3078807851765868</v>
      </c>
      <c r="J6491" s="20">
        <f t="shared" si="611"/>
        <v>0.13905882427501903</v>
      </c>
    </row>
    <row r="6492" spans="3:10" x14ac:dyDescent="0.25">
      <c r="C6492" s="7">
        <v>6481</v>
      </c>
      <c r="D6492" s="8">
        <f t="shared" si="609"/>
        <v>69.626229749999993</v>
      </c>
      <c r="E6492" s="8">
        <f t="shared" si="607"/>
        <v>33.378770249999995</v>
      </c>
      <c r="F6492" s="19">
        <f t="shared" si="610"/>
        <v>6.3076475012479882</v>
      </c>
      <c r="G6492" s="26">
        <f t="shared" si="608"/>
        <v>2.3780656729838184E-5</v>
      </c>
      <c r="H6492" s="27">
        <f>SUM($G$11:G6492)</f>
        <v>0.13908260493174887</v>
      </c>
      <c r="I6492" s="26">
        <f t="shared" si="606"/>
        <v>6.3076475012479882</v>
      </c>
      <c r="J6492" s="20">
        <f t="shared" si="611"/>
        <v>0.13908260493174887</v>
      </c>
    </row>
    <row r="6493" spans="3:10" x14ac:dyDescent="0.25">
      <c r="C6493" s="7">
        <v>6482</v>
      </c>
      <c r="D6493" s="8">
        <f t="shared" si="609"/>
        <v>69.621079499999979</v>
      </c>
      <c r="E6493" s="8">
        <f t="shared" si="607"/>
        <v>33.383920499999995</v>
      </c>
      <c r="F6493" s="19">
        <f t="shared" si="610"/>
        <v>6.3074142086912284</v>
      </c>
      <c r="G6493" s="26">
        <f t="shared" si="608"/>
        <v>2.3781536305846099E-5</v>
      </c>
      <c r="H6493" s="27">
        <f>SUM($G$11:G6493)</f>
        <v>0.1391063864680547</v>
      </c>
      <c r="I6493" s="26">
        <f t="shared" si="606"/>
        <v>6.3074142086912284</v>
      </c>
      <c r="J6493" s="20">
        <f t="shared" si="611"/>
        <v>0.1391063864680547</v>
      </c>
    </row>
    <row r="6494" spans="3:10" x14ac:dyDescent="0.25">
      <c r="C6494" s="7">
        <v>6483</v>
      </c>
      <c r="D6494" s="8">
        <f t="shared" si="609"/>
        <v>69.615929249999979</v>
      </c>
      <c r="E6494" s="8">
        <f t="shared" si="607"/>
        <v>33.389070750000002</v>
      </c>
      <c r="F6494" s="19">
        <f t="shared" si="610"/>
        <v>6.307180907505348</v>
      </c>
      <c r="G6494" s="26">
        <f t="shared" si="608"/>
        <v>2.3782415979459964E-5</v>
      </c>
      <c r="H6494" s="27">
        <f>SUM($G$11:G6494)</f>
        <v>0.13913016888403418</v>
      </c>
      <c r="I6494" s="26">
        <f t="shared" si="606"/>
        <v>6.307180907505348</v>
      </c>
      <c r="J6494" s="20">
        <f t="shared" si="611"/>
        <v>0.13913016888403418</v>
      </c>
    </row>
    <row r="6495" spans="3:10" x14ac:dyDescent="0.25">
      <c r="C6495" s="7">
        <v>6484</v>
      </c>
      <c r="D6495" s="8">
        <f t="shared" si="609"/>
        <v>69.61077899999998</v>
      </c>
      <c r="E6495" s="8">
        <f t="shared" si="607"/>
        <v>33.394221000000002</v>
      </c>
      <c r="F6495" s="19">
        <f t="shared" si="610"/>
        <v>6.3069475976893914</v>
      </c>
      <c r="G6495" s="26">
        <f t="shared" si="608"/>
        <v>2.378329575069783E-5</v>
      </c>
      <c r="H6495" s="27">
        <f>SUM($G$11:G6495)</f>
        <v>0.13915395217978488</v>
      </c>
      <c r="I6495" s="26">
        <f t="shared" si="606"/>
        <v>6.3069475976893914</v>
      </c>
      <c r="J6495" s="20">
        <f t="shared" si="611"/>
        <v>0.13915395217978488</v>
      </c>
    </row>
    <row r="6496" spans="3:10" x14ac:dyDescent="0.25">
      <c r="C6496" s="7">
        <v>6485</v>
      </c>
      <c r="D6496" s="8">
        <f t="shared" si="609"/>
        <v>69.605628749999994</v>
      </c>
      <c r="E6496" s="8">
        <f t="shared" si="607"/>
        <v>33.399371249999994</v>
      </c>
      <c r="F6496" s="19">
        <f t="shared" si="610"/>
        <v>6.3067142792424011</v>
      </c>
      <c r="G6496" s="26">
        <f t="shared" si="608"/>
        <v>2.378417561957775E-5</v>
      </c>
      <c r="H6496" s="27">
        <f>SUM($G$11:G6496)</f>
        <v>0.13917773635540445</v>
      </c>
      <c r="I6496" s="26">
        <f t="shared" si="606"/>
        <v>6.3067142792424011</v>
      </c>
      <c r="J6496" s="20">
        <f t="shared" si="611"/>
        <v>0.13917773635540445</v>
      </c>
    </row>
    <row r="6497" spans="3:10" x14ac:dyDescent="0.25">
      <c r="C6497" s="7">
        <v>6486</v>
      </c>
      <c r="D6497" s="8">
        <f t="shared" si="609"/>
        <v>69.60047849999998</v>
      </c>
      <c r="E6497" s="8">
        <f t="shared" si="607"/>
        <v>33.404521499999994</v>
      </c>
      <c r="F6497" s="19">
        <f t="shared" si="610"/>
        <v>6.3064809521634162</v>
      </c>
      <c r="G6497" s="26">
        <f t="shared" si="608"/>
        <v>2.3785055586117804E-5</v>
      </c>
      <c r="H6497" s="27">
        <f>SUM($G$11:G6497)</f>
        <v>0.13920152141099057</v>
      </c>
      <c r="I6497" s="26">
        <f t="shared" si="606"/>
        <v>6.3064809521634162</v>
      </c>
      <c r="J6497" s="20">
        <f t="shared" si="611"/>
        <v>0.13920152141099057</v>
      </c>
    </row>
    <row r="6498" spans="3:10" x14ac:dyDescent="0.25">
      <c r="C6498" s="7">
        <v>6487</v>
      </c>
      <c r="D6498" s="8">
        <f t="shared" si="609"/>
        <v>69.59532824999998</v>
      </c>
      <c r="E6498" s="8">
        <f t="shared" si="607"/>
        <v>33.409671750000001</v>
      </c>
      <c r="F6498" s="19">
        <f t="shared" si="610"/>
        <v>6.3062476164514809</v>
      </c>
      <c r="G6498" s="26">
        <f t="shared" si="608"/>
        <v>2.3785935650336045E-5</v>
      </c>
      <c r="H6498" s="27">
        <f>SUM($G$11:G6498)</f>
        <v>0.1392253073466409</v>
      </c>
      <c r="I6498" s="26">
        <f t="shared" si="606"/>
        <v>6.3062476164514809</v>
      </c>
      <c r="J6498" s="20">
        <f t="shared" si="611"/>
        <v>0.1392253073466409</v>
      </c>
    </row>
    <row r="6499" spans="3:10" x14ac:dyDescent="0.25">
      <c r="C6499" s="7">
        <v>6488</v>
      </c>
      <c r="D6499" s="8">
        <f t="shared" si="609"/>
        <v>69.59017799999998</v>
      </c>
      <c r="E6499" s="8">
        <f t="shared" si="607"/>
        <v>33.414822000000001</v>
      </c>
      <c r="F6499" s="19">
        <f t="shared" si="610"/>
        <v>6.3060142721056369</v>
      </c>
      <c r="G6499" s="26">
        <f t="shared" si="608"/>
        <v>2.3786815812250547E-5</v>
      </c>
      <c r="H6499" s="27">
        <f>SUM($G$11:G6499)</f>
        <v>0.13924909416245315</v>
      </c>
      <c r="I6499" s="26">
        <f t="shared" si="606"/>
        <v>6.3060142721056369</v>
      </c>
      <c r="J6499" s="20">
        <f t="shared" si="611"/>
        <v>0.13924909416245315</v>
      </c>
    </row>
    <row r="6500" spans="3:10" x14ac:dyDescent="0.25">
      <c r="C6500" s="7">
        <v>6489</v>
      </c>
      <c r="D6500" s="8">
        <f t="shared" si="609"/>
        <v>69.585027749999981</v>
      </c>
      <c r="E6500" s="8">
        <f t="shared" si="607"/>
        <v>33.419972250000001</v>
      </c>
      <c r="F6500" s="19">
        <f t="shared" si="610"/>
        <v>6.3057809191249259</v>
      </c>
      <c r="G6500" s="26">
        <f t="shared" si="608"/>
        <v>2.3787696071879387E-5</v>
      </c>
      <c r="H6500" s="27">
        <f>SUM($G$11:G6500)</f>
        <v>0.13927288185852504</v>
      </c>
      <c r="I6500" s="26">
        <f t="shared" si="606"/>
        <v>6.3057809191249259</v>
      </c>
      <c r="J6500" s="20">
        <f t="shared" si="611"/>
        <v>0.13927288185852504</v>
      </c>
    </row>
    <row r="6501" spans="3:10" x14ac:dyDescent="0.25">
      <c r="C6501" s="7">
        <v>6490</v>
      </c>
      <c r="D6501" s="8">
        <f t="shared" si="609"/>
        <v>69.579877499999981</v>
      </c>
      <c r="E6501" s="8">
        <f t="shared" si="607"/>
        <v>33.425122500000001</v>
      </c>
      <c r="F6501" s="19">
        <f t="shared" si="610"/>
        <v>6.3055475575083877</v>
      </c>
      <c r="G6501" s="26">
        <f t="shared" si="608"/>
        <v>2.378857642924065E-5</v>
      </c>
      <c r="H6501" s="27">
        <f>SUM($G$11:G6501)</f>
        <v>0.13929667043495428</v>
      </c>
      <c r="I6501" s="26">
        <f t="shared" si="606"/>
        <v>6.3055475575083877</v>
      </c>
      <c r="J6501" s="20">
        <f t="shared" si="611"/>
        <v>0.13929667043495428</v>
      </c>
    </row>
    <row r="6502" spans="3:10" x14ac:dyDescent="0.25">
      <c r="C6502" s="7">
        <v>6491</v>
      </c>
      <c r="D6502" s="8">
        <f t="shared" si="609"/>
        <v>69.574727249999981</v>
      </c>
      <c r="E6502" s="8">
        <f t="shared" si="607"/>
        <v>33.43027275</v>
      </c>
      <c r="F6502" s="19">
        <f t="shared" si="610"/>
        <v>6.305314187255064</v>
      </c>
      <c r="G6502" s="26">
        <f t="shared" si="608"/>
        <v>2.3789456884352422E-5</v>
      </c>
      <c r="H6502" s="27">
        <f>SUM($G$11:G6502)</f>
        <v>0.13932045989183864</v>
      </c>
      <c r="I6502" s="26">
        <f t="shared" si="606"/>
        <v>6.305314187255064</v>
      </c>
      <c r="J6502" s="20">
        <f t="shared" si="611"/>
        <v>0.13932045989183864</v>
      </c>
    </row>
    <row r="6503" spans="3:10" x14ac:dyDescent="0.25">
      <c r="C6503" s="7">
        <v>6492</v>
      </c>
      <c r="D6503" s="8">
        <f t="shared" si="609"/>
        <v>69.569576999999981</v>
      </c>
      <c r="E6503" s="8">
        <f t="shared" si="607"/>
        <v>33.435423</v>
      </c>
      <c r="F6503" s="19">
        <f t="shared" si="610"/>
        <v>6.3050808083639964</v>
      </c>
      <c r="G6503" s="26">
        <f t="shared" si="608"/>
        <v>2.3790337437232793E-5</v>
      </c>
      <c r="H6503" s="27">
        <f>SUM($G$11:G6503)</f>
        <v>0.13934425022927588</v>
      </c>
      <c r="I6503" s="26">
        <f t="shared" si="606"/>
        <v>6.3050808083639964</v>
      </c>
      <c r="J6503" s="20">
        <f t="shared" si="611"/>
        <v>0.13934425022927588</v>
      </c>
    </row>
    <row r="6504" spans="3:10" x14ac:dyDescent="0.25">
      <c r="C6504" s="7">
        <v>6493</v>
      </c>
      <c r="D6504" s="8">
        <f t="shared" si="609"/>
        <v>69.564426749999981</v>
      </c>
      <c r="E6504" s="8">
        <f t="shared" si="607"/>
        <v>33.44057325</v>
      </c>
      <c r="F6504" s="19">
        <f t="shared" si="610"/>
        <v>6.3048474208342258</v>
      </c>
      <c r="G6504" s="26">
        <f t="shared" si="608"/>
        <v>2.3791218087899854E-5</v>
      </c>
      <c r="H6504" s="27">
        <f>SUM($G$11:G6504)</f>
        <v>0.13936804144736378</v>
      </c>
      <c r="I6504" s="26">
        <f t="shared" si="606"/>
        <v>6.3048474208342258</v>
      </c>
      <c r="J6504" s="20">
        <f t="shared" si="611"/>
        <v>0.13936804144736378</v>
      </c>
    </row>
    <row r="6505" spans="3:10" x14ac:dyDescent="0.25">
      <c r="C6505" s="7">
        <v>6494</v>
      </c>
      <c r="D6505" s="8">
        <f t="shared" si="609"/>
        <v>69.559276499999982</v>
      </c>
      <c r="E6505" s="8">
        <f t="shared" si="607"/>
        <v>33.4457235</v>
      </c>
      <c r="F6505" s="19">
        <f t="shared" si="610"/>
        <v>6.3046140246647919</v>
      </c>
      <c r="G6505" s="26">
        <f t="shared" si="608"/>
        <v>2.3792098836371713E-5</v>
      </c>
      <c r="H6505" s="27">
        <f>SUM($G$11:G6505)</f>
        <v>0.13939183354620016</v>
      </c>
      <c r="I6505" s="26">
        <f t="shared" si="606"/>
        <v>6.3046140246647919</v>
      </c>
      <c r="J6505" s="20">
        <f t="shared" si="611"/>
        <v>0.13939183354620016</v>
      </c>
    </row>
    <row r="6506" spans="3:10" x14ac:dyDescent="0.25">
      <c r="C6506" s="7">
        <v>6495</v>
      </c>
      <c r="D6506" s="8">
        <f t="shared" si="609"/>
        <v>69.554126249999982</v>
      </c>
      <c r="E6506" s="8">
        <f t="shared" si="607"/>
        <v>33.45087375</v>
      </c>
      <c r="F6506" s="19">
        <f t="shared" si="610"/>
        <v>6.3043806198547365</v>
      </c>
      <c r="G6506" s="26">
        <f t="shared" si="608"/>
        <v>2.3792979682666468E-5</v>
      </c>
      <c r="H6506" s="27">
        <f>SUM($G$11:G6506)</f>
        <v>0.13941562652588282</v>
      </c>
      <c r="I6506" s="26">
        <f t="shared" si="606"/>
        <v>6.3043806198547365</v>
      </c>
      <c r="J6506" s="20">
        <f t="shared" si="611"/>
        <v>0.13941562652588282</v>
      </c>
    </row>
    <row r="6507" spans="3:10" x14ac:dyDescent="0.25">
      <c r="C6507" s="7">
        <v>6496</v>
      </c>
      <c r="D6507" s="8">
        <f t="shared" si="609"/>
        <v>69.548975999999982</v>
      </c>
      <c r="E6507" s="8">
        <f t="shared" si="607"/>
        <v>33.456023999999999</v>
      </c>
      <c r="F6507" s="19">
        <f t="shared" si="610"/>
        <v>6.3041472064030986</v>
      </c>
      <c r="G6507" s="26">
        <f t="shared" si="608"/>
        <v>2.3793860626802236E-5</v>
      </c>
      <c r="H6507" s="27">
        <f>SUM($G$11:G6507)</f>
        <v>0.13943942038650964</v>
      </c>
      <c r="I6507" s="26">
        <f t="shared" si="606"/>
        <v>6.3041472064030986</v>
      </c>
      <c r="J6507" s="20">
        <f t="shared" si="611"/>
        <v>0.13943942038650964</v>
      </c>
    </row>
    <row r="6508" spans="3:10" x14ac:dyDescent="0.25">
      <c r="C6508" s="7">
        <v>6497</v>
      </c>
      <c r="D6508" s="8">
        <f t="shared" si="609"/>
        <v>69.543825749999982</v>
      </c>
      <c r="E6508" s="8">
        <f t="shared" si="607"/>
        <v>33.461174249999999</v>
      </c>
      <c r="F6508" s="19">
        <f t="shared" si="610"/>
        <v>6.3039137843089188</v>
      </c>
      <c r="G6508" s="26">
        <f t="shared" si="608"/>
        <v>2.3794741668797123E-5</v>
      </c>
      <c r="H6508" s="27">
        <f>SUM($G$11:G6508)</f>
        <v>0.13946321512817844</v>
      </c>
      <c r="I6508" s="26">
        <f t="shared" si="606"/>
        <v>6.3039137843089188</v>
      </c>
      <c r="J6508" s="20">
        <f t="shared" si="611"/>
        <v>0.13946321512817844</v>
      </c>
    </row>
    <row r="6509" spans="3:10" x14ac:dyDescent="0.25">
      <c r="C6509" s="7">
        <v>6498</v>
      </c>
      <c r="D6509" s="8">
        <f t="shared" si="609"/>
        <v>69.538675499999982</v>
      </c>
      <c r="E6509" s="8">
        <f t="shared" si="607"/>
        <v>33.466324499999999</v>
      </c>
      <c r="F6509" s="19">
        <f t="shared" si="610"/>
        <v>6.3036803535712362</v>
      </c>
      <c r="G6509" s="26">
        <f t="shared" si="608"/>
        <v>2.3795622808669256E-5</v>
      </c>
      <c r="H6509" s="27">
        <f>SUM($G$11:G6509)</f>
        <v>0.1394870107509871</v>
      </c>
      <c r="I6509" s="26">
        <f t="shared" si="606"/>
        <v>6.3036803535712362</v>
      </c>
      <c r="J6509" s="20">
        <f t="shared" si="611"/>
        <v>0.1394870107509871</v>
      </c>
    </row>
    <row r="6510" spans="3:10" x14ac:dyDescent="0.25">
      <c r="C6510" s="7">
        <v>6499</v>
      </c>
      <c r="D6510" s="8">
        <f t="shared" si="609"/>
        <v>69.533525249999983</v>
      </c>
      <c r="E6510" s="8">
        <f t="shared" si="607"/>
        <v>33.471474749999999</v>
      </c>
      <c r="F6510" s="19">
        <f t="shared" si="610"/>
        <v>6.3034469141890916</v>
      </c>
      <c r="G6510" s="26">
        <f t="shared" si="608"/>
        <v>2.3796504046436754E-5</v>
      </c>
      <c r="H6510" s="27">
        <f>SUM($G$11:G6510)</f>
        <v>0.13951080725503354</v>
      </c>
      <c r="I6510" s="26">
        <f t="shared" si="606"/>
        <v>6.3034469141890916</v>
      </c>
      <c r="J6510" s="20">
        <f t="shared" si="611"/>
        <v>0.13951080725503354</v>
      </c>
    </row>
    <row r="6511" spans="3:10" x14ac:dyDescent="0.25">
      <c r="C6511" s="7">
        <v>6500</v>
      </c>
      <c r="D6511" s="8">
        <f t="shared" si="609"/>
        <v>69.528374999999983</v>
      </c>
      <c r="E6511" s="8">
        <f t="shared" si="607"/>
        <v>33.476624999999999</v>
      </c>
      <c r="F6511" s="19">
        <f t="shared" si="610"/>
        <v>6.3032134661615258</v>
      </c>
      <c r="G6511" s="26">
        <f t="shared" si="608"/>
        <v>2.3797385382117741E-5</v>
      </c>
      <c r="H6511" s="27">
        <f>SUM($G$11:G6511)</f>
        <v>0.13953460464041564</v>
      </c>
      <c r="I6511" s="26">
        <f t="shared" si="606"/>
        <v>6.3032134661615258</v>
      </c>
      <c r="J6511" s="20">
        <f t="shared" si="611"/>
        <v>0.13953460464041564</v>
      </c>
    </row>
    <row r="6512" spans="3:10" x14ac:dyDescent="0.25">
      <c r="C6512" s="7">
        <v>6501</v>
      </c>
      <c r="D6512" s="8">
        <f t="shared" si="609"/>
        <v>69.523224749999983</v>
      </c>
      <c r="E6512" s="8">
        <f t="shared" si="607"/>
        <v>33.481775249999998</v>
      </c>
      <c r="F6512" s="19">
        <f t="shared" si="610"/>
        <v>6.302980009487575</v>
      </c>
      <c r="G6512" s="26">
        <f t="shared" si="608"/>
        <v>2.3798266815730359E-5</v>
      </c>
      <c r="H6512" s="27">
        <f>SUM($G$11:G6512)</f>
        <v>0.13955840290723137</v>
      </c>
      <c r="I6512" s="26">
        <f t="shared" si="606"/>
        <v>6.302980009487575</v>
      </c>
      <c r="J6512" s="20">
        <f t="shared" si="611"/>
        <v>0.13955840290723137</v>
      </c>
    </row>
    <row r="6513" spans="3:10" x14ac:dyDescent="0.25">
      <c r="C6513" s="7">
        <v>6502</v>
      </c>
      <c r="D6513" s="8">
        <f t="shared" si="609"/>
        <v>69.518074499999983</v>
      </c>
      <c r="E6513" s="8">
        <f t="shared" si="607"/>
        <v>33.486925499999998</v>
      </c>
      <c r="F6513" s="19">
        <f t="shared" si="610"/>
        <v>6.30274654416628</v>
      </c>
      <c r="G6513" s="26">
        <f t="shared" si="608"/>
        <v>2.3799148347292746E-5</v>
      </c>
      <c r="H6513" s="27">
        <f>SUM($G$11:G6513)</f>
        <v>0.13958220205557867</v>
      </c>
      <c r="I6513" s="26">
        <f t="shared" si="606"/>
        <v>6.30274654416628</v>
      </c>
      <c r="J6513" s="20">
        <f t="shared" si="611"/>
        <v>0.13958220205557867</v>
      </c>
    </row>
    <row r="6514" spans="3:10" x14ac:dyDescent="0.25">
      <c r="C6514" s="7">
        <v>6503</v>
      </c>
      <c r="D6514" s="8">
        <f t="shared" si="609"/>
        <v>69.512924249999983</v>
      </c>
      <c r="E6514" s="8">
        <f t="shared" si="607"/>
        <v>33.492075749999998</v>
      </c>
      <c r="F6514" s="19">
        <f t="shared" si="610"/>
        <v>6.3025130701966807</v>
      </c>
      <c r="G6514" s="26">
        <f t="shared" si="608"/>
        <v>2.3800029976823035E-5</v>
      </c>
      <c r="H6514" s="27">
        <f>SUM($G$11:G6514)</f>
        <v>0.13960600208555549</v>
      </c>
      <c r="I6514" s="26">
        <f t="shared" si="606"/>
        <v>6.3025130701966807</v>
      </c>
      <c r="J6514" s="20">
        <f t="shared" si="611"/>
        <v>0.13960600208555549</v>
      </c>
    </row>
    <row r="6515" spans="3:10" x14ac:dyDescent="0.25">
      <c r="C6515" s="7">
        <v>6504</v>
      </c>
      <c r="D6515" s="8">
        <f t="shared" si="609"/>
        <v>69.507773999999984</v>
      </c>
      <c r="E6515" s="8">
        <f t="shared" si="607"/>
        <v>33.497225999999998</v>
      </c>
      <c r="F6515" s="19">
        <f t="shared" si="610"/>
        <v>6.3022795875778153</v>
      </c>
      <c r="G6515" s="26">
        <f t="shared" si="608"/>
        <v>2.3800911704339379E-5</v>
      </c>
      <c r="H6515" s="27">
        <f>SUM($G$11:G6515)</f>
        <v>0.13962980299725983</v>
      </c>
      <c r="I6515" s="26">
        <f t="shared" si="606"/>
        <v>6.3022795875778153</v>
      </c>
      <c r="J6515" s="20">
        <f t="shared" si="611"/>
        <v>0.13962980299725983</v>
      </c>
    </row>
    <row r="6516" spans="3:10" x14ac:dyDescent="0.25">
      <c r="C6516" s="7">
        <v>6505</v>
      </c>
      <c r="D6516" s="8">
        <f t="shared" si="609"/>
        <v>69.502623749999984</v>
      </c>
      <c r="E6516" s="8">
        <f t="shared" si="607"/>
        <v>33.502376249999998</v>
      </c>
      <c r="F6516" s="19">
        <f t="shared" si="610"/>
        <v>6.3020460963087208</v>
      </c>
      <c r="G6516" s="26">
        <f t="shared" si="608"/>
        <v>2.3801793529859936E-5</v>
      </c>
      <c r="H6516" s="27">
        <f>SUM($G$11:G6516)</f>
        <v>0.1396536047907897</v>
      </c>
      <c r="I6516" s="26">
        <f t="shared" si="606"/>
        <v>6.3020460963087208</v>
      </c>
      <c r="J6516" s="20">
        <f t="shared" si="611"/>
        <v>0.1396536047907897</v>
      </c>
    </row>
    <row r="6517" spans="3:10" x14ac:dyDescent="0.25">
      <c r="C6517" s="7">
        <v>6506</v>
      </c>
      <c r="D6517" s="8">
        <f t="shared" si="609"/>
        <v>69.497473499999984</v>
      </c>
      <c r="E6517" s="8">
        <f t="shared" si="607"/>
        <v>33.507526499999997</v>
      </c>
      <c r="F6517" s="19">
        <f t="shared" si="610"/>
        <v>6.3018125963884382</v>
      </c>
      <c r="G6517" s="26">
        <f t="shared" si="608"/>
        <v>2.3802675453402855E-5</v>
      </c>
      <c r="H6517" s="27">
        <f>SUM($G$11:G6517)</f>
        <v>0.1396774074662431</v>
      </c>
      <c r="I6517" s="26">
        <f t="shared" si="606"/>
        <v>6.3018125963884382</v>
      </c>
      <c r="J6517" s="20">
        <f t="shared" si="611"/>
        <v>0.1396774074662431</v>
      </c>
    </row>
    <row r="6518" spans="3:10" x14ac:dyDescent="0.25">
      <c r="C6518" s="7">
        <v>6507</v>
      </c>
      <c r="D6518" s="8">
        <f t="shared" si="609"/>
        <v>69.492323249999984</v>
      </c>
      <c r="E6518" s="8">
        <f t="shared" si="607"/>
        <v>33.512676749999997</v>
      </c>
      <c r="F6518" s="19">
        <f t="shared" si="610"/>
        <v>6.3015790878160045</v>
      </c>
      <c r="G6518" s="26">
        <f t="shared" si="608"/>
        <v>2.3803557474986298E-5</v>
      </c>
      <c r="H6518" s="27">
        <f>SUM($G$11:G6518)</f>
        <v>0.1397012110237181</v>
      </c>
      <c r="I6518" s="26">
        <f t="shared" si="606"/>
        <v>6.3015790878160045</v>
      </c>
      <c r="J6518" s="20">
        <f t="shared" si="611"/>
        <v>0.1397012110237181</v>
      </c>
    </row>
    <row r="6519" spans="3:10" x14ac:dyDescent="0.25">
      <c r="C6519" s="7">
        <v>6508</v>
      </c>
      <c r="D6519" s="8">
        <f t="shared" si="609"/>
        <v>69.487172999999984</v>
      </c>
      <c r="E6519" s="8">
        <f t="shared" si="607"/>
        <v>33.517826999999997</v>
      </c>
      <c r="F6519" s="19">
        <f t="shared" si="610"/>
        <v>6.3013455705904589</v>
      </c>
      <c r="G6519" s="26">
        <f t="shared" si="608"/>
        <v>2.3804439594628427E-5</v>
      </c>
      <c r="H6519" s="27">
        <f>SUM($G$11:G6519)</f>
        <v>0.13972501546331273</v>
      </c>
      <c r="I6519" s="26">
        <f t="shared" si="606"/>
        <v>6.3013455705904589</v>
      </c>
      <c r="J6519" s="20">
        <f t="shared" si="611"/>
        <v>0.13972501546331273</v>
      </c>
    </row>
    <row r="6520" spans="3:10" x14ac:dyDescent="0.25">
      <c r="C6520" s="7">
        <v>6509</v>
      </c>
      <c r="D6520" s="8">
        <f t="shared" si="609"/>
        <v>69.482022749999985</v>
      </c>
      <c r="E6520" s="8">
        <f t="shared" si="607"/>
        <v>33.522977249999997</v>
      </c>
      <c r="F6520" s="19">
        <f t="shared" si="610"/>
        <v>6.3011120447108375</v>
      </c>
      <c r="G6520" s="26">
        <f t="shared" si="608"/>
        <v>2.3805321812347427E-5</v>
      </c>
      <c r="H6520" s="27">
        <f>SUM($G$11:G6520)</f>
        <v>0.13974882078512507</v>
      </c>
      <c r="I6520" s="26">
        <f t="shared" si="606"/>
        <v>6.3011120447108375</v>
      </c>
      <c r="J6520" s="20">
        <f t="shared" si="611"/>
        <v>0.13974882078512507</v>
      </c>
    </row>
    <row r="6521" spans="3:10" x14ac:dyDescent="0.25">
      <c r="C6521" s="7">
        <v>6510</v>
      </c>
      <c r="D6521" s="8">
        <f t="shared" si="609"/>
        <v>69.476872499999985</v>
      </c>
      <c r="E6521" s="8">
        <f t="shared" si="607"/>
        <v>33.528127499999997</v>
      </c>
      <c r="F6521" s="19">
        <f t="shared" si="610"/>
        <v>6.3008785101761795</v>
      </c>
      <c r="G6521" s="26">
        <f t="shared" si="608"/>
        <v>2.3806204128161459E-5</v>
      </c>
      <c r="H6521" s="27">
        <f>SUM($G$11:G6521)</f>
        <v>0.13977262698925325</v>
      </c>
      <c r="I6521" s="26">
        <f t="shared" si="606"/>
        <v>6.3008785101761795</v>
      </c>
      <c r="J6521" s="20">
        <f t="shared" si="611"/>
        <v>0.13977262698925325</v>
      </c>
    </row>
    <row r="6522" spans="3:10" x14ac:dyDescent="0.25">
      <c r="C6522" s="7">
        <v>6511</v>
      </c>
      <c r="D6522" s="8">
        <f t="shared" si="609"/>
        <v>69.471722249999985</v>
      </c>
      <c r="E6522" s="8">
        <f t="shared" si="607"/>
        <v>33.533277749999996</v>
      </c>
      <c r="F6522" s="19">
        <f t="shared" si="610"/>
        <v>6.300644966985522</v>
      </c>
      <c r="G6522" s="26">
        <f t="shared" si="608"/>
        <v>2.3807086542088709E-5</v>
      </c>
      <c r="H6522" s="27">
        <f>SUM($G$11:G6522)</f>
        <v>0.13979643407579534</v>
      </c>
      <c r="I6522" s="26">
        <f t="shared" si="606"/>
        <v>6.300644966985522</v>
      </c>
      <c r="J6522" s="20">
        <f t="shared" si="611"/>
        <v>0.13979643407579534</v>
      </c>
    </row>
    <row r="6523" spans="3:10" x14ac:dyDescent="0.25">
      <c r="C6523" s="7">
        <v>6512</v>
      </c>
      <c r="D6523" s="8">
        <f t="shared" si="609"/>
        <v>69.466571999999985</v>
      </c>
      <c r="E6523" s="8">
        <f t="shared" si="607"/>
        <v>33.538428000000003</v>
      </c>
      <c r="F6523" s="19">
        <f t="shared" si="610"/>
        <v>6.3004114151379031</v>
      </c>
      <c r="G6523" s="26">
        <f t="shared" si="608"/>
        <v>2.3807969054147362E-5</v>
      </c>
      <c r="H6523" s="27">
        <f>SUM($G$11:G6523)</f>
        <v>0.1398202420448495</v>
      </c>
      <c r="I6523" s="26">
        <f t="shared" si="606"/>
        <v>6.3004114151379031</v>
      </c>
      <c r="J6523" s="20">
        <f t="shared" si="611"/>
        <v>0.1398202420448495</v>
      </c>
    </row>
    <row r="6524" spans="3:10" x14ac:dyDescent="0.25">
      <c r="C6524" s="7">
        <v>6513</v>
      </c>
      <c r="D6524" s="8">
        <f t="shared" si="609"/>
        <v>69.461421749999985</v>
      </c>
      <c r="E6524" s="8">
        <f t="shared" si="607"/>
        <v>33.543578249999996</v>
      </c>
      <c r="F6524" s="19">
        <f t="shared" si="610"/>
        <v>6.3001778546323584</v>
      </c>
      <c r="G6524" s="26">
        <f t="shared" si="608"/>
        <v>2.3808851664355612E-5</v>
      </c>
      <c r="H6524" s="27">
        <f>SUM($G$11:G6524)</f>
        <v>0.13984405089651386</v>
      </c>
      <c r="I6524" s="26">
        <f t="shared" si="606"/>
        <v>6.3001778546323584</v>
      </c>
      <c r="J6524" s="20">
        <f t="shared" si="611"/>
        <v>0.13984405089651386</v>
      </c>
    </row>
    <row r="6525" spans="3:10" x14ac:dyDescent="0.25">
      <c r="C6525" s="7">
        <v>6514</v>
      </c>
      <c r="D6525" s="8">
        <f t="shared" si="609"/>
        <v>69.456271499999986</v>
      </c>
      <c r="E6525" s="8">
        <f t="shared" si="607"/>
        <v>33.548728499999996</v>
      </c>
      <c r="F6525" s="19">
        <f t="shared" si="610"/>
        <v>6.2999442854679275</v>
      </c>
      <c r="G6525" s="26">
        <f t="shared" si="608"/>
        <v>2.3809734372731641E-5</v>
      </c>
      <c r="H6525" s="27">
        <f>SUM($G$11:G6525)</f>
        <v>0.1398678606308866</v>
      </c>
      <c r="I6525" s="26">
        <f t="shared" si="606"/>
        <v>6.2999442854679275</v>
      </c>
      <c r="J6525" s="20">
        <f t="shared" si="611"/>
        <v>0.1398678606308866</v>
      </c>
    </row>
    <row r="6526" spans="3:10" x14ac:dyDescent="0.25">
      <c r="C6526" s="7">
        <v>6515</v>
      </c>
      <c r="D6526" s="8">
        <f t="shared" si="609"/>
        <v>69.451121249999971</v>
      </c>
      <c r="E6526" s="8">
        <f t="shared" si="607"/>
        <v>33.553878750000003</v>
      </c>
      <c r="F6526" s="19">
        <f t="shared" si="610"/>
        <v>6.2997107076436443</v>
      </c>
      <c r="G6526" s="26">
        <f t="shared" si="608"/>
        <v>2.3810617179293661E-5</v>
      </c>
      <c r="H6526" s="27">
        <f>SUM($G$11:G6526)</f>
        <v>0.1398916712480659</v>
      </c>
      <c r="I6526" s="26">
        <f t="shared" si="606"/>
        <v>6.2997107076436443</v>
      </c>
      <c r="J6526" s="20">
        <f t="shared" si="611"/>
        <v>0.1398916712480659</v>
      </c>
    </row>
    <row r="6527" spans="3:10" x14ac:dyDescent="0.25">
      <c r="C6527" s="7">
        <v>6516</v>
      </c>
      <c r="D6527" s="8">
        <f t="shared" si="609"/>
        <v>69.445970999999986</v>
      </c>
      <c r="E6527" s="8">
        <f t="shared" si="607"/>
        <v>33.559029000000002</v>
      </c>
      <c r="F6527" s="19">
        <f t="shared" si="610"/>
        <v>6.2994771211585485</v>
      </c>
      <c r="G6527" s="26">
        <f t="shared" si="608"/>
        <v>2.3811500084059865E-5</v>
      </c>
      <c r="H6527" s="27">
        <f>SUM($G$11:G6527)</f>
        <v>0.13991548274814997</v>
      </c>
      <c r="I6527" s="26">
        <f t="shared" si="606"/>
        <v>6.2994771211585485</v>
      </c>
      <c r="J6527" s="20">
        <f t="shared" si="611"/>
        <v>0.13991548274814997</v>
      </c>
    </row>
    <row r="6528" spans="3:10" x14ac:dyDescent="0.25">
      <c r="C6528" s="7">
        <v>6517</v>
      </c>
      <c r="D6528" s="8">
        <f t="shared" si="609"/>
        <v>69.440820749999986</v>
      </c>
      <c r="E6528" s="8">
        <f t="shared" si="607"/>
        <v>33.564179249999995</v>
      </c>
      <c r="F6528" s="19">
        <f t="shared" si="610"/>
        <v>6.2992435260116748</v>
      </c>
      <c r="G6528" s="26">
        <f t="shared" si="608"/>
        <v>2.3812383087048471E-5</v>
      </c>
      <c r="H6528" s="27">
        <f>SUM($G$11:G6528)</f>
        <v>0.13993929513123701</v>
      </c>
      <c r="I6528" s="26">
        <f t="shared" si="606"/>
        <v>6.2992435260116748</v>
      </c>
      <c r="J6528" s="20">
        <f t="shared" si="611"/>
        <v>0.13993929513123701</v>
      </c>
    </row>
    <row r="6529" spans="3:10" x14ac:dyDescent="0.25">
      <c r="C6529" s="7">
        <v>6518</v>
      </c>
      <c r="D6529" s="8">
        <f t="shared" si="609"/>
        <v>69.435670499999986</v>
      </c>
      <c r="E6529" s="8">
        <f t="shared" si="607"/>
        <v>33.569329499999995</v>
      </c>
      <c r="F6529" s="19">
        <f t="shared" si="610"/>
        <v>6.2990099222020595</v>
      </c>
      <c r="G6529" s="26">
        <f t="shared" si="608"/>
        <v>2.3813266188277689E-5</v>
      </c>
      <c r="H6529" s="27">
        <f>SUM($G$11:G6529)</f>
        <v>0.13996310839742529</v>
      </c>
      <c r="I6529" s="26">
        <f t="shared" si="606"/>
        <v>6.2990099222020595</v>
      </c>
      <c r="J6529" s="20">
        <f t="shared" si="611"/>
        <v>0.13996310839742529</v>
      </c>
    </row>
    <row r="6530" spans="3:10" x14ac:dyDescent="0.25">
      <c r="C6530" s="7">
        <v>6519</v>
      </c>
      <c r="D6530" s="8">
        <f t="shared" si="609"/>
        <v>69.430520249999972</v>
      </c>
      <c r="E6530" s="8">
        <f t="shared" si="607"/>
        <v>33.574479750000002</v>
      </c>
      <c r="F6530" s="19">
        <f t="shared" si="610"/>
        <v>6.2987763097287388</v>
      </c>
      <c r="G6530" s="26">
        <f t="shared" si="608"/>
        <v>2.3814149387765741E-5</v>
      </c>
      <c r="H6530" s="27">
        <f>SUM($G$11:G6530)</f>
        <v>0.13998692254681305</v>
      </c>
      <c r="I6530" s="26">
        <f t="shared" si="606"/>
        <v>6.2987763097287388</v>
      </c>
      <c r="J6530" s="20">
        <f t="shared" si="611"/>
        <v>0.13998692254681305</v>
      </c>
    </row>
    <row r="6531" spans="3:10" x14ac:dyDescent="0.25">
      <c r="C6531" s="7">
        <v>6520</v>
      </c>
      <c r="D6531" s="8">
        <f t="shared" si="609"/>
        <v>69.425369999999987</v>
      </c>
      <c r="E6531" s="8">
        <f t="shared" si="607"/>
        <v>33.579630000000002</v>
      </c>
      <c r="F6531" s="19">
        <f t="shared" si="610"/>
        <v>6.2985426885907501</v>
      </c>
      <c r="G6531" s="26">
        <f t="shared" si="608"/>
        <v>2.3815032685530838E-5</v>
      </c>
      <c r="H6531" s="27">
        <f>SUM($G$11:G6531)</f>
        <v>0.14001073757949858</v>
      </c>
      <c r="I6531" s="26">
        <f t="shared" si="606"/>
        <v>6.2985426885907501</v>
      </c>
      <c r="J6531" s="20">
        <f t="shared" si="611"/>
        <v>0.14001073757949858</v>
      </c>
    </row>
    <row r="6532" spans="3:10" x14ac:dyDescent="0.25">
      <c r="C6532" s="7">
        <v>6521</v>
      </c>
      <c r="D6532" s="8">
        <f t="shared" si="609"/>
        <v>69.420219749999987</v>
      </c>
      <c r="E6532" s="8">
        <f t="shared" si="607"/>
        <v>33.584780249999994</v>
      </c>
      <c r="F6532" s="19">
        <f t="shared" si="610"/>
        <v>6.2983090587871278</v>
      </c>
      <c r="G6532" s="26">
        <f t="shared" si="608"/>
        <v>2.3815916081591215E-5</v>
      </c>
      <c r="H6532" s="27">
        <f>SUM($G$11:G6532)</f>
        <v>0.14003455349558017</v>
      </c>
      <c r="I6532" s="26">
        <f t="shared" si="606"/>
        <v>6.2983090587871278</v>
      </c>
      <c r="J6532" s="20">
        <f t="shared" si="611"/>
        <v>0.14003455349558017</v>
      </c>
    </row>
    <row r="6533" spans="3:10" x14ac:dyDescent="0.25">
      <c r="C6533" s="7">
        <v>6522</v>
      </c>
      <c r="D6533" s="8">
        <f t="shared" si="609"/>
        <v>69.415069499999987</v>
      </c>
      <c r="E6533" s="8">
        <f t="shared" si="607"/>
        <v>33.589930500000001</v>
      </c>
      <c r="F6533" s="19">
        <f t="shared" si="610"/>
        <v>6.2980754203169074</v>
      </c>
      <c r="G6533" s="26">
        <f t="shared" si="608"/>
        <v>2.3816799575965107E-5</v>
      </c>
      <c r="H6533" s="27">
        <f>SUM($G$11:G6533)</f>
        <v>0.14005837029515614</v>
      </c>
      <c r="I6533" s="26">
        <f t="shared" si="606"/>
        <v>6.2980754203169074</v>
      </c>
      <c r="J6533" s="20">
        <f t="shared" si="611"/>
        <v>0.14005837029515614</v>
      </c>
    </row>
    <row r="6534" spans="3:10" x14ac:dyDescent="0.25">
      <c r="C6534" s="7">
        <v>6523</v>
      </c>
      <c r="D6534" s="8">
        <f t="shared" si="609"/>
        <v>69.409919249999973</v>
      </c>
      <c r="E6534" s="8">
        <f t="shared" si="607"/>
        <v>33.595080750000001</v>
      </c>
      <c r="F6534" s="19">
        <f t="shared" si="610"/>
        <v>6.2978417731791252</v>
      </c>
      <c r="G6534" s="26">
        <f t="shared" si="608"/>
        <v>2.3817683168670749E-5</v>
      </c>
      <c r="H6534" s="27">
        <f>SUM($G$11:G6534)</f>
        <v>0.14008218797832481</v>
      </c>
      <c r="I6534" s="26">
        <f t="shared" si="606"/>
        <v>6.2978417731791252</v>
      </c>
      <c r="J6534" s="20">
        <f t="shared" si="611"/>
        <v>0.14008218797832481</v>
      </c>
    </row>
    <row r="6535" spans="3:10" x14ac:dyDescent="0.25">
      <c r="C6535" s="7">
        <v>6524</v>
      </c>
      <c r="D6535" s="8">
        <f t="shared" si="609"/>
        <v>69.404768999999987</v>
      </c>
      <c r="E6535" s="8">
        <f t="shared" si="607"/>
        <v>33.600231000000001</v>
      </c>
      <c r="F6535" s="19">
        <f t="shared" si="610"/>
        <v>6.2976081173728167</v>
      </c>
      <c r="G6535" s="26">
        <f t="shared" si="608"/>
        <v>2.3818566859726376E-5</v>
      </c>
      <c r="H6535" s="27">
        <f>SUM($G$11:G6535)</f>
        <v>0.14010600654518454</v>
      </c>
      <c r="I6535" s="26">
        <f t="shared" si="606"/>
        <v>6.2976081173728167</v>
      </c>
      <c r="J6535" s="20">
        <f t="shared" si="611"/>
        <v>0.14010600654518454</v>
      </c>
    </row>
    <row r="6536" spans="3:10" x14ac:dyDescent="0.25">
      <c r="C6536" s="7">
        <v>6525</v>
      </c>
      <c r="D6536" s="8">
        <f t="shared" si="609"/>
        <v>69.399618749999988</v>
      </c>
      <c r="E6536" s="8">
        <f t="shared" si="607"/>
        <v>33.605381249999994</v>
      </c>
      <c r="F6536" s="19">
        <f t="shared" si="610"/>
        <v>6.2973744528970164</v>
      </c>
      <c r="G6536" s="26">
        <f t="shared" si="608"/>
        <v>2.3819450649150243E-5</v>
      </c>
      <c r="H6536" s="27">
        <f>SUM($G$11:G6536)</f>
        <v>0.14012982599583368</v>
      </c>
      <c r="I6536" s="26">
        <f t="shared" si="606"/>
        <v>6.2973744528970164</v>
      </c>
      <c r="J6536" s="20">
        <f t="shared" si="611"/>
        <v>0.14012982599583368</v>
      </c>
    </row>
    <row r="6537" spans="3:10" x14ac:dyDescent="0.25">
      <c r="C6537" s="7">
        <v>6526</v>
      </c>
      <c r="D6537" s="8">
        <f t="shared" si="609"/>
        <v>69.394468499999988</v>
      </c>
      <c r="E6537" s="8">
        <f t="shared" si="607"/>
        <v>33.6105315</v>
      </c>
      <c r="F6537" s="19">
        <f t="shared" si="610"/>
        <v>6.2971407797507588</v>
      </c>
      <c r="G6537" s="26">
        <f t="shared" si="608"/>
        <v>2.3820334536960598E-5</v>
      </c>
      <c r="H6537" s="27">
        <f>SUM($G$11:G6537)</f>
        <v>0.14015364633037064</v>
      </c>
      <c r="I6537" s="26">
        <f t="shared" si="606"/>
        <v>6.2971407797507588</v>
      </c>
      <c r="J6537" s="20">
        <f t="shared" si="611"/>
        <v>0.14015364633037064</v>
      </c>
    </row>
    <row r="6538" spans="3:10" x14ac:dyDescent="0.25">
      <c r="C6538" s="7">
        <v>6527</v>
      </c>
      <c r="D6538" s="8">
        <f t="shared" si="609"/>
        <v>69.389318249999974</v>
      </c>
      <c r="E6538" s="8">
        <f t="shared" si="607"/>
        <v>33.61568175</v>
      </c>
      <c r="F6538" s="19">
        <f t="shared" si="610"/>
        <v>6.2969070979330786</v>
      </c>
      <c r="G6538" s="26">
        <f t="shared" si="608"/>
        <v>2.3821218523175698E-5</v>
      </c>
      <c r="H6538" s="27">
        <f>SUM($G$11:G6538)</f>
        <v>0.14017746754889382</v>
      </c>
      <c r="I6538" s="26">
        <f t="shared" si="606"/>
        <v>6.2969070979330786</v>
      </c>
      <c r="J6538" s="20">
        <f t="shared" si="611"/>
        <v>0.14017746754889382</v>
      </c>
    </row>
    <row r="6539" spans="3:10" x14ac:dyDescent="0.25">
      <c r="C6539" s="7">
        <v>6528</v>
      </c>
      <c r="D6539" s="8">
        <f t="shared" si="609"/>
        <v>69.384167999999988</v>
      </c>
      <c r="E6539" s="8">
        <f t="shared" si="607"/>
        <v>33.620832</v>
      </c>
      <c r="F6539" s="19">
        <f t="shared" si="610"/>
        <v>6.296673407443012</v>
      </c>
      <c r="G6539" s="26">
        <f t="shared" si="608"/>
        <v>2.38221026078138E-5</v>
      </c>
      <c r="H6539" s="27">
        <f>SUM($G$11:G6539)</f>
        <v>0.14020128965150164</v>
      </c>
      <c r="I6539" s="26">
        <f t="shared" ref="I6539:I6602" si="612">IF($H$7&gt;=H6539,F6539,"")</f>
        <v>6.296673407443012</v>
      </c>
      <c r="J6539" s="20">
        <f t="shared" si="611"/>
        <v>0.14020128965150164</v>
      </c>
    </row>
    <row r="6540" spans="3:10" x14ac:dyDescent="0.25">
      <c r="C6540" s="7">
        <v>6529</v>
      </c>
      <c r="D6540" s="8">
        <f t="shared" si="609"/>
        <v>69.379017749999974</v>
      </c>
      <c r="E6540" s="8">
        <f t="shared" ref="E6540:E6603" si="613">C6540*$D$3*9.81*$D$8</f>
        <v>33.62598225</v>
      </c>
      <c r="F6540" s="19">
        <f t="shared" si="610"/>
        <v>6.2964397082795918</v>
      </c>
      <c r="G6540" s="26">
        <f t="shared" ref="G6540:G6603" si="614">$D$8/F6540</f>
        <v>2.3822986790893176E-5</v>
      </c>
      <c r="H6540" s="27">
        <f>SUM($G$11:G6540)</f>
        <v>0.14022511263829254</v>
      </c>
      <c r="I6540" s="26">
        <f t="shared" si="612"/>
        <v>6.2964397082795918</v>
      </c>
      <c r="J6540" s="20">
        <f t="shared" si="611"/>
        <v>0.14022511263829254</v>
      </c>
    </row>
    <row r="6541" spans="3:10" x14ac:dyDescent="0.25">
      <c r="C6541" s="7">
        <v>6530</v>
      </c>
      <c r="D6541" s="8">
        <f t="shared" ref="D6541:D6604" si="615">$D$11-E6541</f>
        <v>69.373867499999989</v>
      </c>
      <c r="E6541" s="8">
        <f t="shared" si="613"/>
        <v>33.6311325</v>
      </c>
      <c r="F6541" s="19">
        <f t="shared" ref="F6541:F6604" si="616">SQRT(2*D6541/$D$3)</f>
        <v>6.2962060004418525</v>
      </c>
      <c r="G6541" s="26">
        <f t="shared" si="614"/>
        <v>2.3823871072432089E-5</v>
      </c>
      <c r="H6541" s="27">
        <f>SUM($G$11:G6541)</f>
        <v>0.14024893650936499</v>
      </c>
      <c r="I6541" s="26">
        <f t="shared" si="612"/>
        <v>6.2962060004418525</v>
      </c>
      <c r="J6541" s="20">
        <f t="shared" ref="J6541:J6604" si="617">IF(I6541="","",H6541)</f>
        <v>0.14024893650936499</v>
      </c>
    </row>
    <row r="6542" spans="3:10" x14ac:dyDescent="0.25">
      <c r="C6542" s="7">
        <v>6531</v>
      </c>
      <c r="D6542" s="8">
        <f t="shared" si="615"/>
        <v>69.368717249999975</v>
      </c>
      <c r="E6542" s="8">
        <f t="shared" si="613"/>
        <v>33.636282749999999</v>
      </c>
      <c r="F6542" s="19">
        <f t="shared" si="616"/>
        <v>6.2959722839288279</v>
      </c>
      <c r="G6542" s="26">
        <f t="shared" si="614"/>
        <v>2.3824755452448818E-5</v>
      </c>
      <c r="H6542" s="27">
        <f>SUM($G$11:G6542)</f>
        <v>0.14027276126481744</v>
      </c>
      <c r="I6542" s="26">
        <f t="shared" si="612"/>
        <v>6.2959722839288279</v>
      </c>
      <c r="J6542" s="20">
        <f t="shared" si="617"/>
        <v>0.14027276126481744</v>
      </c>
    </row>
    <row r="6543" spans="3:10" x14ac:dyDescent="0.25">
      <c r="C6543" s="7">
        <v>6532</v>
      </c>
      <c r="D6543" s="8">
        <f t="shared" si="615"/>
        <v>69.363566999999989</v>
      </c>
      <c r="E6543" s="8">
        <f t="shared" si="613"/>
        <v>33.641432999999999</v>
      </c>
      <c r="F6543" s="19">
        <f t="shared" si="616"/>
        <v>6.2957385587395542</v>
      </c>
      <c r="G6543" s="26">
        <f t="shared" si="614"/>
        <v>2.3825639930961638E-5</v>
      </c>
      <c r="H6543" s="27">
        <f>SUM($G$11:G6543)</f>
        <v>0.14029658690474842</v>
      </c>
      <c r="I6543" s="26">
        <f t="shared" si="612"/>
        <v>6.2957385587395542</v>
      </c>
      <c r="J6543" s="20">
        <f t="shared" si="617"/>
        <v>0.14029658690474842</v>
      </c>
    </row>
    <row r="6544" spans="3:10" x14ac:dyDescent="0.25">
      <c r="C6544" s="7">
        <v>6533</v>
      </c>
      <c r="D6544" s="8">
        <f t="shared" si="615"/>
        <v>69.358416749999975</v>
      </c>
      <c r="E6544" s="8">
        <f t="shared" si="613"/>
        <v>33.646583249999999</v>
      </c>
      <c r="F6544" s="19">
        <f t="shared" si="616"/>
        <v>6.2955048248730607</v>
      </c>
      <c r="G6544" s="26">
        <f t="shared" si="614"/>
        <v>2.3826524507988842E-5</v>
      </c>
      <c r="H6544" s="27">
        <f>SUM($G$11:G6544)</f>
        <v>0.14032041342925641</v>
      </c>
      <c r="I6544" s="26">
        <f t="shared" si="612"/>
        <v>6.2955048248730607</v>
      </c>
      <c r="J6544" s="20">
        <f t="shared" si="617"/>
        <v>0.14032041342925641</v>
      </c>
    </row>
    <row r="6545" spans="3:10" x14ac:dyDescent="0.25">
      <c r="C6545" s="7">
        <v>6534</v>
      </c>
      <c r="D6545" s="8">
        <f t="shared" si="615"/>
        <v>69.353266499999989</v>
      </c>
      <c r="E6545" s="8">
        <f t="shared" si="613"/>
        <v>33.651733499999999</v>
      </c>
      <c r="F6545" s="19">
        <f t="shared" si="616"/>
        <v>6.2952710823283846</v>
      </c>
      <c r="G6545" s="26">
        <f t="shared" si="614"/>
        <v>2.3827409183548712E-5</v>
      </c>
      <c r="H6545" s="27">
        <f>SUM($G$11:G6545)</f>
        <v>0.14034424083843997</v>
      </c>
      <c r="I6545" s="26">
        <f t="shared" si="612"/>
        <v>6.2952710823283846</v>
      </c>
      <c r="J6545" s="20">
        <f t="shared" si="617"/>
        <v>0.14034424083843997</v>
      </c>
    </row>
    <row r="6546" spans="3:10" x14ac:dyDescent="0.25">
      <c r="C6546" s="7">
        <v>6535</v>
      </c>
      <c r="D6546" s="8">
        <f t="shared" si="615"/>
        <v>69.348116249999975</v>
      </c>
      <c r="E6546" s="8">
        <f t="shared" si="613"/>
        <v>33.656883749999999</v>
      </c>
      <c r="F6546" s="19">
        <f t="shared" si="616"/>
        <v>6.2950373311045578</v>
      </c>
      <c r="G6546" s="26">
        <f t="shared" si="614"/>
        <v>2.3828293957659544E-5</v>
      </c>
      <c r="H6546" s="27">
        <f>SUM($G$11:G6546)</f>
        <v>0.14036806913239763</v>
      </c>
      <c r="I6546" s="26">
        <f t="shared" si="612"/>
        <v>6.2950373311045578</v>
      </c>
      <c r="J6546" s="20">
        <f t="shared" si="617"/>
        <v>0.14036806913239763</v>
      </c>
    </row>
    <row r="6547" spans="3:10" x14ac:dyDescent="0.25">
      <c r="C6547" s="7">
        <v>6536</v>
      </c>
      <c r="D6547" s="8">
        <f t="shared" si="615"/>
        <v>69.34296599999999</v>
      </c>
      <c r="E6547" s="8">
        <f t="shared" si="613"/>
        <v>33.662033999999998</v>
      </c>
      <c r="F6547" s="19">
        <f t="shared" si="616"/>
        <v>6.294803571200613</v>
      </c>
      <c r="G6547" s="26">
        <f t="shared" si="614"/>
        <v>2.3829178830339637E-5</v>
      </c>
      <c r="H6547" s="27">
        <f>SUM($G$11:G6547)</f>
        <v>0.14039189831122798</v>
      </c>
      <c r="I6547" s="26">
        <f t="shared" si="612"/>
        <v>6.294803571200613</v>
      </c>
      <c r="J6547" s="20">
        <f t="shared" si="617"/>
        <v>0.14039189831122798</v>
      </c>
    </row>
    <row r="6548" spans="3:10" x14ac:dyDescent="0.25">
      <c r="C6548" s="7">
        <v>6537</v>
      </c>
      <c r="D6548" s="8">
        <f t="shared" si="615"/>
        <v>69.337815749999976</v>
      </c>
      <c r="E6548" s="8">
        <f t="shared" si="613"/>
        <v>33.667184249999998</v>
      </c>
      <c r="F6548" s="19">
        <f t="shared" si="616"/>
        <v>6.2945698026155839</v>
      </c>
      <c r="G6548" s="26">
        <f t="shared" si="614"/>
        <v>2.3830063801607291E-5</v>
      </c>
      <c r="H6548" s="27">
        <f>SUM($G$11:G6548)</f>
        <v>0.14041572837502958</v>
      </c>
      <c r="I6548" s="26">
        <f t="shared" si="612"/>
        <v>6.2945698026155839</v>
      </c>
      <c r="J6548" s="20">
        <f t="shared" si="617"/>
        <v>0.14041572837502958</v>
      </c>
    </row>
    <row r="6549" spans="3:10" x14ac:dyDescent="0.25">
      <c r="C6549" s="7">
        <v>6538</v>
      </c>
      <c r="D6549" s="8">
        <f t="shared" si="615"/>
        <v>69.33266549999999</v>
      </c>
      <c r="E6549" s="8">
        <f t="shared" si="613"/>
        <v>33.672334499999998</v>
      </c>
      <c r="F6549" s="19">
        <f t="shared" si="616"/>
        <v>6.2943360253485032</v>
      </c>
      <c r="G6549" s="26">
        <f t="shared" si="614"/>
        <v>2.3830948871480819E-5</v>
      </c>
      <c r="H6549" s="27">
        <f>SUM($G$11:G6549)</f>
        <v>0.14043955932390106</v>
      </c>
      <c r="I6549" s="26">
        <f t="shared" si="612"/>
        <v>6.2943360253485032</v>
      </c>
      <c r="J6549" s="20">
        <f t="shared" si="617"/>
        <v>0.14043955932390106</v>
      </c>
    </row>
    <row r="6550" spans="3:10" x14ac:dyDescent="0.25">
      <c r="C6550" s="7">
        <v>6539</v>
      </c>
      <c r="D6550" s="8">
        <f t="shared" si="615"/>
        <v>69.327515249999976</v>
      </c>
      <c r="E6550" s="8">
        <f t="shared" si="613"/>
        <v>33.677484749999998</v>
      </c>
      <c r="F6550" s="19">
        <f t="shared" si="616"/>
        <v>6.294102239398403</v>
      </c>
      <c r="G6550" s="26">
        <f t="shared" si="614"/>
        <v>2.3831834039978536E-5</v>
      </c>
      <c r="H6550" s="27">
        <f>SUM($G$11:G6550)</f>
        <v>0.14046339115794104</v>
      </c>
      <c r="I6550" s="26">
        <f t="shared" si="612"/>
        <v>6.294102239398403</v>
      </c>
      <c r="J6550" s="20">
        <f t="shared" si="617"/>
        <v>0.14046339115794104</v>
      </c>
    </row>
    <row r="6551" spans="3:10" x14ac:dyDescent="0.25">
      <c r="C6551" s="7">
        <v>6540</v>
      </c>
      <c r="D6551" s="8">
        <f t="shared" si="615"/>
        <v>69.322364999999991</v>
      </c>
      <c r="E6551" s="8">
        <f t="shared" si="613"/>
        <v>33.682634999999998</v>
      </c>
      <c r="F6551" s="19">
        <f t="shared" si="616"/>
        <v>6.2938684447643167</v>
      </c>
      <c r="G6551" s="26">
        <f t="shared" si="614"/>
        <v>2.3832719307118749E-5</v>
      </c>
      <c r="H6551" s="27">
        <f>SUM($G$11:G6551)</f>
        <v>0.14048722387724816</v>
      </c>
      <c r="I6551" s="26">
        <f t="shared" si="612"/>
        <v>6.2938684447643167</v>
      </c>
      <c r="J6551" s="20">
        <f t="shared" si="617"/>
        <v>0.14048722387724816</v>
      </c>
    </row>
    <row r="6552" spans="3:10" x14ac:dyDescent="0.25">
      <c r="C6552" s="7">
        <v>6541</v>
      </c>
      <c r="D6552" s="8">
        <f t="shared" si="615"/>
        <v>69.317214749999977</v>
      </c>
      <c r="E6552" s="8">
        <f t="shared" si="613"/>
        <v>33.687785249999997</v>
      </c>
      <c r="F6552" s="19">
        <f t="shared" si="616"/>
        <v>6.2936346414452737</v>
      </c>
      <c r="G6552" s="26">
        <f t="shared" si="614"/>
        <v>2.3833604672919798E-5</v>
      </c>
      <c r="H6552" s="27">
        <f>SUM($G$11:G6552)</f>
        <v>0.14051105748192108</v>
      </c>
      <c r="I6552" s="26">
        <f t="shared" si="612"/>
        <v>6.2936346414452737</v>
      </c>
      <c r="J6552" s="20">
        <f t="shared" si="617"/>
        <v>0.14051105748192108</v>
      </c>
    </row>
    <row r="6553" spans="3:10" x14ac:dyDescent="0.25">
      <c r="C6553" s="7">
        <v>6542</v>
      </c>
      <c r="D6553" s="8">
        <f t="shared" si="615"/>
        <v>69.312064499999991</v>
      </c>
      <c r="E6553" s="8">
        <f t="shared" si="613"/>
        <v>33.692935499999997</v>
      </c>
      <c r="F6553" s="19">
        <f t="shared" si="616"/>
        <v>6.2934008294403112</v>
      </c>
      <c r="G6553" s="26">
        <f t="shared" si="614"/>
        <v>2.3834490137399985E-5</v>
      </c>
      <c r="H6553" s="27">
        <f>SUM($G$11:G6553)</f>
        <v>0.14053489197205848</v>
      </c>
      <c r="I6553" s="26">
        <f t="shared" si="612"/>
        <v>6.2934008294403112</v>
      </c>
      <c r="J6553" s="20">
        <f t="shared" si="617"/>
        <v>0.14053489197205848</v>
      </c>
    </row>
    <row r="6554" spans="3:10" x14ac:dyDescent="0.25">
      <c r="C6554" s="7">
        <v>6543</v>
      </c>
      <c r="D6554" s="8">
        <f t="shared" si="615"/>
        <v>69.306914249999977</v>
      </c>
      <c r="E6554" s="8">
        <f t="shared" si="613"/>
        <v>33.698085749999997</v>
      </c>
      <c r="F6554" s="19">
        <f t="shared" si="616"/>
        <v>6.2931670087484557</v>
      </c>
      <c r="G6554" s="26">
        <f t="shared" si="614"/>
        <v>2.3835375700577668E-5</v>
      </c>
      <c r="H6554" s="27">
        <f>SUM($G$11:G6554)</f>
        <v>0.14055872734775907</v>
      </c>
      <c r="I6554" s="26">
        <f t="shared" si="612"/>
        <v>6.2931670087484557</v>
      </c>
      <c r="J6554" s="20">
        <f t="shared" si="617"/>
        <v>0.14055872734775907</v>
      </c>
    </row>
    <row r="6555" spans="3:10" x14ac:dyDescent="0.25">
      <c r="C6555" s="7">
        <v>6544</v>
      </c>
      <c r="D6555" s="8">
        <f t="shared" si="615"/>
        <v>69.301763999999991</v>
      </c>
      <c r="E6555" s="8">
        <f t="shared" si="613"/>
        <v>33.703235999999997</v>
      </c>
      <c r="F6555" s="19">
        <f t="shared" si="616"/>
        <v>6.2929331793687426</v>
      </c>
      <c r="G6555" s="26">
        <f t="shared" si="614"/>
        <v>2.3836261362471166E-5</v>
      </c>
      <c r="H6555" s="27">
        <f>SUM($G$11:G6555)</f>
        <v>0.14058256360912152</v>
      </c>
      <c r="I6555" s="26">
        <f t="shared" si="612"/>
        <v>6.2929331793687426</v>
      </c>
      <c r="J6555" s="20">
        <f t="shared" si="617"/>
        <v>0.14058256360912152</v>
      </c>
    </row>
    <row r="6556" spans="3:10" x14ac:dyDescent="0.25">
      <c r="C6556" s="7">
        <v>6545</v>
      </c>
      <c r="D6556" s="8">
        <f t="shared" si="615"/>
        <v>69.296613749999977</v>
      </c>
      <c r="E6556" s="8">
        <f t="shared" si="613"/>
        <v>33.708386249999997</v>
      </c>
      <c r="F6556" s="19">
        <f t="shared" si="616"/>
        <v>6.2926993413002013</v>
      </c>
      <c r="G6556" s="26">
        <f t="shared" si="614"/>
        <v>2.3837147123098828E-5</v>
      </c>
      <c r="H6556" s="27">
        <f>SUM($G$11:G6556)</f>
        <v>0.14060640075624461</v>
      </c>
      <c r="I6556" s="26">
        <f t="shared" si="612"/>
        <v>6.2926993413002013</v>
      </c>
      <c r="J6556" s="20">
        <f t="shared" si="617"/>
        <v>0.14060640075624461</v>
      </c>
    </row>
    <row r="6557" spans="3:10" x14ac:dyDescent="0.25">
      <c r="C6557" s="7">
        <v>6546</v>
      </c>
      <c r="D6557" s="8">
        <f t="shared" si="615"/>
        <v>69.291463499999992</v>
      </c>
      <c r="E6557" s="8">
        <f t="shared" si="613"/>
        <v>33.713536499999996</v>
      </c>
      <c r="F6557" s="19">
        <f t="shared" si="616"/>
        <v>6.2924654945418652</v>
      </c>
      <c r="G6557" s="26">
        <f t="shared" si="614"/>
        <v>2.3838032982478996E-5</v>
      </c>
      <c r="H6557" s="27">
        <f>SUM($G$11:G6557)</f>
        <v>0.14063023878922709</v>
      </c>
      <c r="I6557" s="26">
        <f t="shared" si="612"/>
        <v>6.2924654945418652</v>
      </c>
      <c r="J6557" s="20">
        <f t="shared" si="617"/>
        <v>0.14063023878922709</v>
      </c>
    </row>
    <row r="6558" spans="3:10" x14ac:dyDescent="0.25">
      <c r="C6558" s="7">
        <v>6547</v>
      </c>
      <c r="D6558" s="8">
        <f t="shared" si="615"/>
        <v>69.286313249999978</v>
      </c>
      <c r="E6558" s="8">
        <f t="shared" si="613"/>
        <v>33.718686750000003</v>
      </c>
      <c r="F6558" s="19">
        <f t="shared" si="616"/>
        <v>6.292231639092762</v>
      </c>
      <c r="G6558" s="26">
        <f t="shared" si="614"/>
        <v>2.3838918940630029E-5</v>
      </c>
      <c r="H6558" s="27">
        <f>SUM($G$11:G6558)</f>
        <v>0.14065407770816771</v>
      </c>
      <c r="I6558" s="26">
        <f t="shared" si="612"/>
        <v>6.292231639092762</v>
      </c>
      <c r="J6558" s="20">
        <f t="shared" si="617"/>
        <v>0.14065407770816771</v>
      </c>
    </row>
    <row r="6559" spans="3:10" x14ac:dyDescent="0.25">
      <c r="C6559" s="7">
        <v>6548</v>
      </c>
      <c r="D6559" s="8">
        <f t="shared" si="615"/>
        <v>69.281162999999992</v>
      </c>
      <c r="E6559" s="8">
        <f t="shared" si="613"/>
        <v>33.723836999999996</v>
      </c>
      <c r="F6559" s="19">
        <f t="shared" si="616"/>
        <v>6.291997774951926</v>
      </c>
      <c r="G6559" s="26">
        <f t="shared" si="614"/>
        <v>2.3839804997570278E-5</v>
      </c>
      <c r="H6559" s="27">
        <f>SUM($G$11:G6559)</f>
        <v>0.14067791751316527</v>
      </c>
      <c r="I6559" s="26">
        <f t="shared" si="612"/>
        <v>6.291997774951926</v>
      </c>
      <c r="J6559" s="20">
        <f t="shared" si="617"/>
        <v>0.14067791751316527</v>
      </c>
    </row>
    <row r="6560" spans="3:10" x14ac:dyDescent="0.25">
      <c r="C6560" s="7">
        <v>6549</v>
      </c>
      <c r="D6560" s="8">
        <f t="shared" si="615"/>
        <v>69.276012749999978</v>
      </c>
      <c r="E6560" s="8">
        <f t="shared" si="613"/>
        <v>33.728987249999996</v>
      </c>
      <c r="F6560" s="19">
        <f t="shared" si="616"/>
        <v>6.2917639021183867</v>
      </c>
      <c r="G6560" s="26">
        <f t="shared" si="614"/>
        <v>2.3840691153318099E-5</v>
      </c>
      <c r="H6560" s="27">
        <f>SUM($G$11:G6560)</f>
        <v>0.1407017582043186</v>
      </c>
      <c r="I6560" s="26">
        <f t="shared" si="612"/>
        <v>6.2917639021183867</v>
      </c>
      <c r="J6560" s="20">
        <f t="shared" si="617"/>
        <v>0.1407017582043186</v>
      </c>
    </row>
    <row r="6561" spans="3:10" x14ac:dyDescent="0.25">
      <c r="C6561" s="7">
        <v>6550</v>
      </c>
      <c r="D6561" s="8">
        <f t="shared" si="615"/>
        <v>69.270862499999993</v>
      </c>
      <c r="E6561" s="8">
        <f t="shared" si="613"/>
        <v>33.734137499999996</v>
      </c>
      <c r="F6561" s="19">
        <f t="shared" si="616"/>
        <v>6.2915300205911757</v>
      </c>
      <c r="G6561" s="26">
        <f t="shared" si="614"/>
        <v>2.3841577407891859E-5</v>
      </c>
      <c r="H6561" s="27">
        <f>SUM($G$11:G6561)</f>
        <v>0.1407255997817265</v>
      </c>
      <c r="I6561" s="26">
        <f t="shared" si="612"/>
        <v>6.2915300205911757</v>
      </c>
      <c r="J6561" s="20">
        <f t="shared" si="617"/>
        <v>0.1407255997817265</v>
      </c>
    </row>
    <row r="6562" spans="3:10" x14ac:dyDescent="0.25">
      <c r="C6562" s="7">
        <v>6551</v>
      </c>
      <c r="D6562" s="8">
        <f t="shared" si="615"/>
        <v>69.265712249999979</v>
      </c>
      <c r="E6562" s="8">
        <f t="shared" si="613"/>
        <v>33.739287750000003</v>
      </c>
      <c r="F6562" s="19">
        <f t="shared" si="616"/>
        <v>6.2912961303693207</v>
      </c>
      <c r="G6562" s="26">
        <f t="shared" si="614"/>
        <v>2.384246376130994E-5</v>
      </c>
      <c r="H6562" s="27">
        <f>SUM($G$11:G6562)</f>
        <v>0.1407494422454878</v>
      </c>
      <c r="I6562" s="26">
        <f t="shared" si="612"/>
        <v>6.2912961303693207</v>
      </c>
      <c r="J6562" s="20">
        <f t="shared" si="617"/>
        <v>0.1407494422454878</v>
      </c>
    </row>
    <row r="6563" spans="3:10" x14ac:dyDescent="0.25">
      <c r="C6563" s="7">
        <v>6552</v>
      </c>
      <c r="D6563" s="8">
        <f t="shared" si="615"/>
        <v>69.260561999999979</v>
      </c>
      <c r="E6563" s="8">
        <f t="shared" si="613"/>
        <v>33.744438000000002</v>
      </c>
      <c r="F6563" s="19">
        <f t="shared" si="616"/>
        <v>6.2910622314518543</v>
      </c>
      <c r="G6563" s="26">
        <f t="shared" si="614"/>
        <v>2.3843350213590704E-5</v>
      </c>
      <c r="H6563" s="27">
        <f>SUM($G$11:G6563)</f>
        <v>0.1407732855957014</v>
      </c>
      <c r="I6563" s="26">
        <f t="shared" si="612"/>
        <v>6.2910622314518543</v>
      </c>
      <c r="J6563" s="20">
        <f t="shared" si="617"/>
        <v>0.1407732855957014</v>
      </c>
    </row>
    <row r="6564" spans="3:10" x14ac:dyDescent="0.25">
      <c r="C6564" s="7">
        <v>6553</v>
      </c>
      <c r="D6564" s="8">
        <f t="shared" si="615"/>
        <v>69.255411749999979</v>
      </c>
      <c r="E6564" s="8">
        <f t="shared" si="613"/>
        <v>33.749588249999995</v>
      </c>
      <c r="F6564" s="19">
        <f t="shared" si="616"/>
        <v>6.2908283238378067</v>
      </c>
      <c r="G6564" s="26">
        <f t="shared" si="614"/>
        <v>2.3844236764752532E-5</v>
      </c>
      <c r="H6564" s="27">
        <f>SUM($G$11:G6564)</f>
        <v>0.14079712983246614</v>
      </c>
      <c r="I6564" s="26">
        <f t="shared" si="612"/>
        <v>6.2908283238378067</v>
      </c>
      <c r="J6564" s="20">
        <f t="shared" si="617"/>
        <v>0.14079712983246614</v>
      </c>
    </row>
    <row r="6565" spans="3:10" x14ac:dyDescent="0.25">
      <c r="C6565" s="7">
        <v>6554</v>
      </c>
      <c r="D6565" s="8">
        <f t="shared" si="615"/>
        <v>69.250261499999979</v>
      </c>
      <c r="E6565" s="8">
        <f t="shared" si="613"/>
        <v>33.754738500000002</v>
      </c>
      <c r="F6565" s="19">
        <f t="shared" si="616"/>
        <v>6.290594407526207</v>
      </c>
      <c r="G6565" s="26">
        <f t="shared" si="614"/>
        <v>2.3845123414813813E-5</v>
      </c>
      <c r="H6565" s="27">
        <f>SUM($G$11:G6565)</f>
        <v>0.14082097495588095</v>
      </c>
      <c r="I6565" s="26">
        <f t="shared" si="612"/>
        <v>6.290594407526207</v>
      </c>
      <c r="J6565" s="20">
        <f t="shared" si="617"/>
        <v>0.14082097495588095</v>
      </c>
    </row>
    <row r="6566" spans="3:10" x14ac:dyDescent="0.25">
      <c r="C6566" s="7">
        <v>6555</v>
      </c>
      <c r="D6566" s="8">
        <f t="shared" si="615"/>
        <v>69.245111249999979</v>
      </c>
      <c r="E6566" s="8">
        <f t="shared" si="613"/>
        <v>33.759888750000002</v>
      </c>
      <c r="F6566" s="19">
        <f t="shared" si="616"/>
        <v>6.2903604825160846</v>
      </c>
      <c r="G6566" s="26">
        <f t="shared" si="614"/>
        <v>2.3846010163792935E-5</v>
      </c>
      <c r="H6566" s="27">
        <f>SUM($G$11:G6566)</f>
        <v>0.14084482096604473</v>
      </c>
      <c r="I6566" s="26">
        <f t="shared" si="612"/>
        <v>6.2903604825160846</v>
      </c>
      <c r="J6566" s="20">
        <f t="shared" si="617"/>
        <v>0.14084482096604473</v>
      </c>
    </row>
    <row r="6567" spans="3:10" x14ac:dyDescent="0.25">
      <c r="C6567" s="7">
        <v>6556</v>
      </c>
      <c r="D6567" s="8">
        <f t="shared" si="615"/>
        <v>69.23996099999998</v>
      </c>
      <c r="E6567" s="8">
        <f t="shared" si="613"/>
        <v>33.765039000000002</v>
      </c>
      <c r="F6567" s="19">
        <f t="shared" si="616"/>
        <v>6.2901265488064695</v>
      </c>
      <c r="G6567" s="26">
        <f t="shared" si="614"/>
        <v>2.3846897011708291E-5</v>
      </c>
      <c r="H6567" s="27">
        <f>SUM($G$11:G6567)</f>
        <v>0.14086866786305643</v>
      </c>
      <c r="I6567" s="26">
        <f t="shared" si="612"/>
        <v>6.2901265488064695</v>
      </c>
      <c r="J6567" s="20">
        <f t="shared" si="617"/>
        <v>0.14086866786305643</v>
      </c>
    </row>
    <row r="6568" spans="3:10" x14ac:dyDescent="0.25">
      <c r="C6568" s="7">
        <v>6557</v>
      </c>
      <c r="D6568" s="8">
        <f t="shared" si="615"/>
        <v>69.23481074999998</v>
      </c>
      <c r="E6568" s="8">
        <f t="shared" si="613"/>
        <v>33.770189249999994</v>
      </c>
      <c r="F6568" s="19">
        <f t="shared" si="616"/>
        <v>6.2898926063963918</v>
      </c>
      <c r="G6568" s="26">
        <f t="shared" si="614"/>
        <v>2.3847783958578278E-5</v>
      </c>
      <c r="H6568" s="27">
        <f>SUM($G$11:G6568)</f>
        <v>0.14089251564701502</v>
      </c>
      <c r="I6568" s="26">
        <f t="shared" si="612"/>
        <v>6.2898926063963918</v>
      </c>
      <c r="J6568" s="20">
        <f t="shared" si="617"/>
        <v>0.14089251564701502</v>
      </c>
    </row>
    <row r="6569" spans="3:10" x14ac:dyDescent="0.25">
      <c r="C6569" s="7">
        <v>6558</v>
      </c>
      <c r="D6569" s="8">
        <f t="shared" si="615"/>
        <v>69.22966049999998</v>
      </c>
      <c r="E6569" s="8">
        <f t="shared" si="613"/>
        <v>33.775339500000001</v>
      </c>
      <c r="F6569" s="19">
        <f t="shared" si="616"/>
        <v>6.289658655284879</v>
      </c>
      <c r="G6569" s="26">
        <f t="shared" si="614"/>
        <v>2.3848671004421303E-5</v>
      </c>
      <c r="H6569" s="27">
        <f>SUM($G$11:G6569)</f>
        <v>0.14091636431801943</v>
      </c>
      <c r="I6569" s="26">
        <f t="shared" si="612"/>
        <v>6.289658655284879</v>
      </c>
      <c r="J6569" s="20">
        <f t="shared" si="617"/>
        <v>0.14091636431801943</v>
      </c>
    </row>
    <row r="6570" spans="3:10" x14ac:dyDescent="0.25">
      <c r="C6570" s="7">
        <v>6559</v>
      </c>
      <c r="D6570" s="8">
        <f t="shared" si="615"/>
        <v>69.22451024999998</v>
      </c>
      <c r="E6570" s="8">
        <f t="shared" si="613"/>
        <v>33.780489750000001</v>
      </c>
      <c r="F6570" s="19">
        <f t="shared" si="616"/>
        <v>6.2894246954709603</v>
      </c>
      <c r="G6570" s="26">
        <f t="shared" si="614"/>
        <v>2.3849558149255779E-5</v>
      </c>
      <c r="H6570" s="27">
        <f>SUM($G$11:G6570)</f>
        <v>0.1409402138761687</v>
      </c>
      <c r="I6570" s="26">
        <f t="shared" si="612"/>
        <v>6.2894246954709603</v>
      </c>
      <c r="J6570" s="20">
        <f t="shared" si="617"/>
        <v>0.1409402138761687</v>
      </c>
    </row>
    <row r="6571" spans="3:10" x14ac:dyDescent="0.25">
      <c r="C6571" s="7">
        <v>6560</v>
      </c>
      <c r="D6571" s="8">
        <f t="shared" si="615"/>
        <v>69.21935999999998</v>
      </c>
      <c r="E6571" s="8">
        <f t="shared" si="613"/>
        <v>33.785640000000001</v>
      </c>
      <c r="F6571" s="19">
        <f t="shared" si="616"/>
        <v>6.2891907269536667</v>
      </c>
      <c r="G6571" s="26">
        <f t="shared" si="614"/>
        <v>2.3850445393100108E-5</v>
      </c>
      <c r="H6571" s="27">
        <f>SUM($G$11:G6571)</f>
        <v>0.1409640643215618</v>
      </c>
      <c r="I6571" s="26">
        <f t="shared" si="612"/>
        <v>6.2891907269536667</v>
      </c>
      <c r="J6571" s="20">
        <f t="shared" si="617"/>
        <v>0.1409640643215618</v>
      </c>
    </row>
    <row r="6572" spans="3:10" x14ac:dyDescent="0.25">
      <c r="C6572" s="7">
        <v>6561</v>
      </c>
      <c r="D6572" s="8">
        <f t="shared" si="615"/>
        <v>69.214209749999981</v>
      </c>
      <c r="E6572" s="8">
        <f t="shared" si="613"/>
        <v>33.790790249999993</v>
      </c>
      <c r="F6572" s="19">
        <f t="shared" si="616"/>
        <v>6.2889567497320247</v>
      </c>
      <c r="G6572" s="26">
        <f t="shared" si="614"/>
        <v>2.3851332735972712E-5</v>
      </c>
      <c r="H6572" s="27">
        <f>SUM($G$11:G6572)</f>
        <v>0.14098791565429777</v>
      </c>
      <c r="I6572" s="26">
        <f t="shared" si="612"/>
        <v>6.2889567497320247</v>
      </c>
      <c r="J6572" s="20">
        <f t="shared" si="617"/>
        <v>0.14098791565429777</v>
      </c>
    </row>
    <row r="6573" spans="3:10" x14ac:dyDescent="0.25">
      <c r="C6573" s="7">
        <v>6562</v>
      </c>
      <c r="D6573" s="8">
        <f t="shared" si="615"/>
        <v>69.209059499999981</v>
      </c>
      <c r="E6573" s="8">
        <f t="shared" si="613"/>
        <v>33.7959405</v>
      </c>
      <c r="F6573" s="19">
        <f t="shared" si="616"/>
        <v>6.2887227638050627</v>
      </c>
      <c r="G6573" s="26">
        <f t="shared" si="614"/>
        <v>2.385222017789202E-5</v>
      </c>
      <c r="H6573" s="27">
        <f>SUM($G$11:G6573)</f>
        <v>0.14101176787447567</v>
      </c>
      <c r="I6573" s="26">
        <f t="shared" si="612"/>
        <v>6.2887227638050627</v>
      </c>
      <c r="J6573" s="20">
        <f t="shared" si="617"/>
        <v>0.14101176787447567</v>
      </c>
    </row>
    <row r="6574" spans="3:10" x14ac:dyDescent="0.25">
      <c r="C6574" s="7">
        <v>6563</v>
      </c>
      <c r="D6574" s="8">
        <f t="shared" si="615"/>
        <v>69.203909249999981</v>
      </c>
      <c r="E6574" s="8">
        <f t="shared" si="613"/>
        <v>33.80109075</v>
      </c>
      <c r="F6574" s="19">
        <f t="shared" si="616"/>
        <v>6.2884887691718108</v>
      </c>
      <c r="G6574" s="26">
        <f t="shared" si="614"/>
        <v>2.3853107718876448E-5</v>
      </c>
      <c r="H6574" s="27">
        <f>SUM($G$11:G6574)</f>
        <v>0.14103562098219455</v>
      </c>
      <c r="I6574" s="26">
        <f t="shared" si="612"/>
        <v>6.2884887691718108</v>
      </c>
      <c r="J6574" s="20">
        <f t="shared" si="617"/>
        <v>0.14103562098219455</v>
      </c>
    </row>
    <row r="6575" spans="3:10" x14ac:dyDescent="0.25">
      <c r="C6575" s="7">
        <v>6564</v>
      </c>
      <c r="D6575" s="8">
        <f t="shared" si="615"/>
        <v>69.198758999999981</v>
      </c>
      <c r="E6575" s="8">
        <f t="shared" si="613"/>
        <v>33.806241</v>
      </c>
      <c r="F6575" s="19">
        <f t="shared" si="616"/>
        <v>6.2882547658312946</v>
      </c>
      <c r="G6575" s="26">
        <f t="shared" si="614"/>
        <v>2.3853995358944444E-5</v>
      </c>
      <c r="H6575" s="27">
        <f>SUM($G$11:G6575)</f>
        <v>0.1410594749775535</v>
      </c>
      <c r="I6575" s="26">
        <f t="shared" si="612"/>
        <v>6.2882547658312946</v>
      </c>
      <c r="J6575" s="20">
        <f t="shared" si="617"/>
        <v>0.1410594749775535</v>
      </c>
    </row>
    <row r="6576" spans="3:10" x14ac:dyDescent="0.25">
      <c r="C6576" s="7">
        <v>6565</v>
      </c>
      <c r="D6576" s="8">
        <f t="shared" si="615"/>
        <v>69.193608749999981</v>
      </c>
      <c r="E6576" s="8">
        <f t="shared" si="613"/>
        <v>33.81139125</v>
      </c>
      <c r="F6576" s="19">
        <f t="shared" si="616"/>
        <v>6.2880207537825434</v>
      </c>
      <c r="G6576" s="26">
        <f t="shared" si="614"/>
        <v>2.3854883098114436E-5</v>
      </c>
      <c r="H6576" s="27">
        <f>SUM($G$11:G6576)</f>
        <v>0.14108332986065161</v>
      </c>
      <c r="I6576" s="26">
        <f t="shared" si="612"/>
        <v>6.2880207537825434</v>
      </c>
      <c r="J6576" s="20">
        <f t="shared" si="617"/>
        <v>0.14108332986065161</v>
      </c>
    </row>
    <row r="6577" spans="3:10" x14ac:dyDescent="0.25">
      <c r="C6577" s="7">
        <v>6566</v>
      </c>
      <c r="D6577" s="8">
        <f t="shared" si="615"/>
        <v>69.188458499999982</v>
      </c>
      <c r="E6577" s="8">
        <f t="shared" si="613"/>
        <v>33.8165415</v>
      </c>
      <c r="F6577" s="19">
        <f t="shared" si="616"/>
        <v>6.2877867330245856</v>
      </c>
      <c r="G6577" s="26">
        <f t="shared" si="614"/>
        <v>2.3855770936404861E-5</v>
      </c>
      <c r="H6577" s="27">
        <f>SUM($G$11:G6577)</f>
        <v>0.14110718563158803</v>
      </c>
      <c r="I6577" s="26">
        <f t="shared" si="612"/>
        <v>6.2877867330245856</v>
      </c>
      <c r="J6577" s="20">
        <f t="shared" si="617"/>
        <v>0.14110718563158803</v>
      </c>
    </row>
    <row r="6578" spans="3:10" x14ac:dyDescent="0.25">
      <c r="C6578" s="7">
        <v>6567</v>
      </c>
      <c r="D6578" s="8">
        <f t="shared" si="615"/>
        <v>69.183308249999982</v>
      </c>
      <c r="E6578" s="8">
        <f t="shared" si="613"/>
        <v>33.821691749999999</v>
      </c>
      <c r="F6578" s="19">
        <f t="shared" si="616"/>
        <v>6.2875527035564476</v>
      </c>
      <c r="G6578" s="26">
        <f t="shared" si="614"/>
        <v>2.3856658873834174E-5</v>
      </c>
      <c r="H6578" s="27">
        <f>SUM($G$11:G6578)</f>
        <v>0.14113104229046186</v>
      </c>
      <c r="I6578" s="26">
        <f t="shared" si="612"/>
        <v>6.2875527035564476</v>
      </c>
      <c r="J6578" s="20">
        <f t="shared" si="617"/>
        <v>0.14113104229046186</v>
      </c>
    </row>
    <row r="6579" spans="3:10" x14ac:dyDescent="0.25">
      <c r="C6579" s="7">
        <v>6568</v>
      </c>
      <c r="D6579" s="8">
        <f t="shared" si="615"/>
        <v>69.178157999999982</v>
      </c>
      <c r="E6579" s="8">
        <f t="shared" si="613"/>
        <v>33.826841999999999</v>
      </c>
      <c r="F6579" s="19">
        <f t="shared" si="616"/>
        <v>6.2873186653771569</v>
      </c>
      <c r="G6579" s="26">
        <f t="shared" si="614"/>
        <v>2.3857546910420826E-5</v>
      </c>
      <c r="H6579" s="27">
        <f>SUM($G$11:G6579)</f>
        <v>0.14115489983737228</v>
      </c>
      <c r="I6579" s="26">
        <f t="shared" si="612"/>
        <v>6.2873186653771569</v>
      </c>
      <c r="J6579" s="20">
        <f t="shared" si="617"/>
        <v>0.14115489983737228</v>
      </c>
    </row>
    <row r="6580" spans="3:10" x14ac:dyDescent="0.25">
      <c r="C6580" s="7">
        <v>6569</v>
      </c>
      <c r="D6580" s="8">
        <f t="shared" si="615"/>
        <v>69.173007749999982</v>
      </c>
      <c r="E6580" s="8">
        <f t="shared" si="613"/>
        <v>33.831992249999999</v>
      </c>
      <c r="F6580" s="19">
        <f t="shared" si="616"/>
        <v>6.2870846184857401</v>
      </c>
      <c r="G6580" s="26">
        <f t="shared" si="614"/>
        <v>2.3858435046183276E-5</v>
      </c>
      <c r="H6580" s="27">
        <f>SUM($G$11:G6580)</f>
        <v>0.14117875827241846</v>
      </c>
      <c r="I6580" s="26">
        <f t="shared" si="612"/>
        <v>6.2870846184857401</v>
      </c>
      <c r="J6580" s="20">
        <f t="shared" si="617"/>
        <v>0.14117875827241846</v>
      </c>
    </row>
    <row r="6581" spans="3:10" x14ac:dyDescent="0.25">
      <c r="C6581" s="7">
        <v>6570</v>
      </c>
      <c r="D6581" s="8">
        <f t="shared" si="615"/>
        <v>69.167857499999982</v>
      </c>
      <c r="E6581" s="8">
        <f t="shared" si="613"/>
        <v>33.837142499999999</v>
      </c>
      <c r="F6581" s="19">
        <f t="shared" si="616"/>
        <v>6.2868505628812263</v>
      </c>
      <c r="G6581" s="26">
        <f t="shared" si="614"/>
        <v>2.3859323281139973E-5</v>
      </c>
      <c r="H6581" s="27">
        <f>SUM($G$11:G6581)</f>
        <v>0.1412026175956996</v>
      </c>
      <c r="I6581" s="26">
        <f t="shared" si="612"/>
        <v>6.2868505628812263</v>
      </c>
      <c r="J6581" s="20">
        <f t="shared" si="617"/>
        <v>0.1412026175956996</v>
      </c>
    </row>
    <row r="6582" spans="3:10" x14ac:dyDescent="0.25">
      <c r="C6582" s="7">
        <v>6571</v>
      </c>
      <c r="D6582" s="8">
        <f t="shared" si="615"/>
        <v>69.162707249999983</v>
      </c>
      <c r="E6582" s="8">
        <f t="shared" si="613"/>
        <v>33.842292749999999</v>
      </c>
      <c r="F6582" s="19">
        <f t="shared" si="616"/>
        <v>6.2866164985626405</v>
      </c>
      <c r="G6582" s="26">
        <f t="shared" si="614"/>
        <v>2.3860211615309394E-5</v>
      </c>
      <c r="H6582" s="27">
        <f>SUM($G$11:G6582)</f>
        <v>0.14122647780731493</v>
      </c>
      <c r="I6582" s="26">
        <f t="shared" si="612"/>
        <v>6.2866164985626405</v>
      </c>
      <c r="J6582" s="20">
        <f t="shared" si="617"/>
        <v>0.14122647780731493</v>
      </c>
    </row>
    <row r="6583" spans="3:10" x14ac:dyDescent="0.25">
      <c r="C6583" s="7">
        <v>6572</v>
      </c>
      <c r="D6583" s="8">
        <f t="shared" si="615"/>
        <v>69.157556999999983</v>
      </c>
      <c r="E6583" s="8">
        <f t="shared" si="613"/>
        <v>33.847442999999998</v>
      </c>
      <c r="F6583" s="19">
        <f t="shared" si="616"/>
        <v>6.2863824255290091</v>
      </c>
      <c r="G6583" s="26">
        <f t="shared" si="614"/>
        <v>2.386110004871001E-5</v>
      </c>
      <c r="H6583" s="27">
        <f>SUM($G$11:G6583)</f>
        <v>0.14125033890736363</v>
      </c>
      <c r="I6583" s="26">
        <f t="shared" si="612"/>
        <v>6.2863824255290091</v>
      </c>
      <c r="J6583" s="20">
        <f t="shared" si="617"/>
        <v>0.14125033890736363</v>
      </c>
    </row>
    <row r="6584" spans="3:10" x14ac:dyDescent="0.25">
      <c r="C6584" s="7">
        <v>6573</v>
      </c>
      <c r="D6584" s="8">
        <f t="shared" si="615"/>
        <v>69.152406749999983</v>
      </c>
      <c r="E6584" s="8">
        <f t="shared" si="613"/>
        <v>33.852593249999998</v>
      </c>
      <c r="F6584" s="19">
        <f t="shared" si="616"/>
        <v>6.2861483437793595</v>
      </c>
      <c r="G6584" s="26">
        <f t="shared" si="614"/>
        <v>2.3861988581360291E-5</v>
      </c>
      <c r="H6584" s="27">
        <f>SUM($G$11:G6584)</f>
        <v>0.141274200895945</v>
      </c>
      <c r="I6584" s="26">
        <f t="shared" si="612"/>
        <v>6.2861483437793595</v>
      </c>
      <c r="J6584" s="20">
        <f t="shared" si="617"/>
        <v>0.141274200895945</v>
      </c>
    </row>
    <row r="6585" spans="3:10" x14ac:dyDescent="0.25">
      <c r="C6585" s="7">
        <v>6574</v>
      </c>
      <c r="D6585" s="8">
        <f t="shared" si="615"/>
        <v>69.147256499999983</v>
      </c>
      <c r="E6585" s="8">
        <f t="shared" si="613"/>
        <v>33.857743499999998</v>
      </c>
      <c r="F6585" s="19">
        <f t="shared" si="616"/>
        <v>6.2859142533127184</v>
      </c>
      <c r="G6585" s="26">
        <f t="shared" si="614"/>
        <v>2.3862877213278721E-5</v>
      </c>
      <c r="H6585" s="27">
        <f>SUM($G$11:G6585)</f>
        <v>0.14129806377315829</v>
      </c>
      <c r="I6585" s="26">
        <f t="shared" si="612"/>
        <v>6.2859142533127184</v>
      </c>
      <c r="J6585" s="20">
        <f t="shared" si="617"/>
        <v>0.14129806377315829</v>
      </c>
    </row>
    <row r="6586" spans="3:10" x14ac:dyDescent="0.25">
      <c r="C6586" s="7">
        <v>6575</v>
      </c>
      <c r="D6586" s="8">
        <f t="shared" si="615"/>
        <v>69.142106249999983</v>
      </c>
      <c r="E6586" s="8">
        <f t="shared" si="613"/>
        <v>33.862893749999998</v>
      </c>
      <c r="F6586" s="19">
        <f t="shared" si="616"/>
        <v>6.2856801541281104</v>
      </c>
      <c r="G6586" s="26">
        <f t="shared" si="614"/>
        <v>2.3863765944483784E-5</v>
      </c>
      <c r="H6586" s="27">
        <f>SUM($G$11:G6586)</f>
        <v>0.14132192753910278</v>
      </c>
      <c r="I6586" s="26">
        <f t="shared" si="612"/>
        <v>6.2856801541281104</v>
      </c>
      <c r="J6586" s="20">
        <f t="shared" si="617"/>
        <v>0.14132192753910278</v>
      </c>
    </row>
    <row r="6587" spans="3:10" x14ac:dyDescent="0.25">
      <c r="C6587" s="7">
        <v>6576</v>
      </c>
      <c r="D6587" s="8">
        <f t="shared" si="615"/>
        <v>69.136955999999984</v>
      </c>
      <c r="E6587" s="8">
        <f t="shared" si="613"/>
        <v>33.868043999999998</v>
      </c>
      <c r="F6587" s="19">
        <f t="shared" si="616"/>
        <v>6.2854460462245632</v>
      </c>
      <c r="G6587" s="26">
        <f t="shared" si="614"/>
        <v>2.386465477499397E-5</v>
      </c>
      <c r="H6587" s="27">
        <f>SUM($G$11:G6587)</f>
        <v>0.14134579219387777</v>
      </c>
      <c r="I6587" s="26">
        <f t="shared" si="612"/>
        <v>6.2854460462245632</v>
      </c>
      <c r="J6587" s="20">
        <f t="shared" si="617"/>
        <v>0.14134579219387777</v>
      </c>
    </row>
    <row r="6588" spans="3:10" x14ac:dyDescent="0.25">
      <c r="C6588" s="7">
        <v>6577</v>
      </c>
      <c r="D6588" s="8">
        <f t="shared" si="615"/>
        <v>69.131805749999984</v>
      </c>
      <c r="E6588" s="8">
        <f t="shared" si="613"/>
        <v>33.873194249999997</v>
      </c>
      <c r="F6588" s="19">
        <f t="shared" si="616"/>
        <v>6.2852119296011013</v>
      </c>
      <c r="G6588" s="26">
        <f t="shared" si="614"/>
        <v>2.3865543704827772E-5</v>
      </c>
      <c r="H6588" s="27">
        <f>SUM($G$11:G6588)</f>
        <v>0.14136965773758259</v>
      </c>
      <c r="I6588" s="26">
        <f t="shared" si="612"/>
        <v>6.2852119296011013</v>
      </c>
      <c r="J6588" s="20">
        <f t="shared" si="617"/>
        <v>0.14136965773758259</v>
      </c>
    </row>
    <row r="6589" spans="3:10" x14ac:dyDescent="0.25">
      <c r="C6589" s="7">
        <v>6578</v>
      </c>
      <c r="D6589" s="8">
        <f t="shared" si="615"/>
        <v>69.126655499999984</v>
      </c>
      <c r="E6589" s="8">
        <f t="shared" si="613"/>
        <v>33.878344499999997</v>
      </c>
      <c r="F6589" s="19">
        <f t="shared" si="616"/>
        <v>6.2849778042567497</v>
      </c>
      <c r="G6589" s="26">
        <f t="shared" si="614"/>
        <v>2.3866432734003698E-5</v>
      </c>
      <c r="H6589" s="27">
        <f>SUM($G$11:G6589)</f>
        <v>0.14139352417031659</v>
      </c>
      <c r="I6589" s="26">
        <f t="shared" si="612"/>
        <v>6.2849778042567497</v>
      </c>
      <c r="J6589" s="20">
        <f t="shared" si="617"/>
        <v>0.14139352417031659</v>
      </c>
    </row>
    <row r="6590" spans="3:10" x14ac:dyDescent="0.25">
      <c r="C6590" s="7">
        <v>6579</v>
      </c>
      <c r="D6590" s="8">
        <f t="shared" si="615"/>
        <v>69.121505249999984</v>
      </c>
      <c r="E6590" s="8">
        <f t="shared" si="613"/>
        <v>33.883494750000004</v>
      </c>
      <c r="F6590" s="19">
        <f t="shared" si="616"/>
        <v>6.2847436701905348</v>
      </c>
      <c r="G6590" s="26">
        <f t="shared" si="614"/>
        <v>2.3867321862540249E-5</v>
      </c>
      <c r="H6590" s="27">
        <f>SUM($G$11:G6590)</f>
        <v>0.14141739149217913</v>
      </c>
      <c r="I6590" s="26">
        <f t="shared" si="612"/>
        <v>6.2847436701905348</v>
      </c>
      <c r="J6590" s="20">
        <f t="shared" si="617"/>
        <v>0.14141739149217913</v>
      </c>
    </row>
    <row r="6591" spans="3:10" x14ac:dyDescent="0.25">
      <c r="C6591" s="7">
        <v>6580</v>
      </c>
      <c r="D6591" s="8">
        <f t="shared" si="615"/>
        <v>69.116354999999984</v>
      </c>
      <c r="E6591" s="8">
        <f t="shared" si="613"/>
        <v>33.888644999999997</v>
      </c>
      <c r="F6591" s="19">
        <f t="shared" si="616"/>
        <v>6.2845095274014815</v>
      </c>
      <c r="G6591" s="26">
        <f t="shared" si="614"/>
        <v>2.3868211090455929E-5</v>
      </c>
      <c r="H6591" s="27">
        <f>SUM($G$11:G6591)</f>
        <v>0.1414412597032696</v>
      </c>
      <c r="I6591" s="26">
        <f t="shared" si="612"/>
        <v>6.2845095274014815</v>
      </c>
      <c r="J6591" s="20">
        <f t="shared" si="617"/>
        <v>0.1414412597032696</v>
      </c>
    </row>
    <row r="6592" spans="3:10" x14ac:dyDescent="0.25">
      <c r="C6592" s="7">
        <v>6581</v>
      </c>
      <c r="D6592" s="8">
        <f t="shared" si="615"/>
        <v>69.111204749999985</v>
      </c>
      <c r="E6592" s="8">
        <f t="shared" si="613"/>
        <v>33.893795249999997</v>
      </c>
      <c r="F6592" s="19">
        <f t="shared" si="616"/>
        <v>6.2842753758886154</v>
      </c>
      <c r="G6592" s="26">
        <f t="shared" si="614"/>
        <v>2.3869100417769255E-5</v>
      </c>
      <c r="H6592" s="27">
        <f>SUM($G$11:G6592)</f>
        <v>0.14146512880368736</v>
      </c>
      <c r="I6592" s="26">
        <f t="shared" si="612"/>
        <v>6.2842753758886154</v>
      </c>
      <c r="J6592" s="20">
        <f t="shared" si="617"/>
        <v>0.14146512880368736</v>
      </c>
    </row>
    <row r="6593" spans="3:10" x14ac:dyDescent="0.25">
      <c r="C6593" s="7">
        <v>6582</v>
      </c>
      <c r="D6593" s="8">
        <f t="shared" si="615"/>
        <v>69.106054499999985</v>
      </c>
      <c r="E6593" s="8">
        <f t="shared" si="613"/>
        <v>33.898945499999996</v>
      </c>
      <c r="F6593" s="19">
        <f t="shared" si="616"/>
        <v>6.2840412156509595</v>
      </c>
      <c r="G6593" s="26">
        <f t="shared" si="614"/>
        <v>2.386998984449875E-5</v>
      </c>
      <c r="H6593" s="27">
        <f>SUM($G$11:G6593)</f>
        <v>0.14148899879353186</v>
      </c>
      <c r="I6593" s="26">
        <f t="shared" si="612"/>
        <v>6.2840412156509595</v>
      </c>
      <c r="J6593" s="20">
        <f t="shared" si="617"/>
        <v>0.14148899879353186</v>
      </c>
    </row>
    <row r="6594" spans="3:10" x14ac:dyDescent="0.25">
      <c r="C6594" s="7">
        <v>6583</v>
      </c>
      <c r="D6594" s="8">
        <f t="shared" si="615"/>
        <v>69.100904249999985</v>
      </c>
      <c r="E6594" s="8">
        <f t="shared" si="613"/>
        <v>33.904095750000003</v>
      </c>
      <c r="F6594" s="19">
        <f t="shared" si="616"/>
        <v>6.2838070466875404</v>
      </c>
      <c r="G6594" s="26">
        <f t="shared" si="614"/>
        <v>2.3870879370662934E-5</v>
      </c>
      <c r="H6594" s="27">
        <f>SUM($G$11:G6594)</f>
        <v>0.14151286967290252</v>
      </c>
      <c r="I6594" s="26">
        <f t="shared" si="612"/>
        <v>6.2838070466875404</v>
      </c>
      <c r="J6594" s="20">
        <f t="shared" si="617"/>
        <v>0.14151286967290252</v>
      </c>
    </row>
    <row r="6595" spans="3:10" x14ac:dyDescent="0.25">
      <c r="C6595" s="7">
        <v>6584</v>
      </c>
      <c r="D6595" s="8">
        <f t="shared" si="615"/>
        <v>69.095753999999985</v>
      </c>
      <c r="E6595" s="8">
        <f t="shared" si="613"/>
        <v>33.909245999999996</v>
      </c>
      <c r="F6595" s="19">
        <f t="shared" si="616"/>
        <v>6.283572868997382</v>
      </c>
      <c r="G6595" s="26">
        <f t="shared" si="614"/>
        <v>2.3871768996280335E-5</v>
      </c>
      <c r="H6595" s="27">
        <f>SUM($G$11:G6595)</f>
        <v>0.14153674144189882</v>
      </c>
      <c r="I6595" s="26">
        <f t="shared" si="612"/>
        <v>6.283572868997382</v>
      </c>
      <c r="J6595" s="20">
        <f t="shared" si="617"/>
        <v>0.14153674144189882</v>
      </c>
    </row>
    <row r="6596" spans="3:10" x14ac:dyDescent="0.25">
      <c r="C6596" s="7">
        <v>6585</v>
      </c>
      <c r="D6596" s="8">
        <f t="shared" si="615"/>
        <v>69.090603749999985</v>
      </c>
      <c r="E6596" s="8">
        <f t="shared" si="613"/>
        <v>33.914396249999996</v>
      </c>
      <c r="F6596" s="19">
        <f t="shared" si="616"/>
        <v>6.2833386825795081</v>
      </c>
      <c r="G6596" s="26">
        <f t="shared" si="614"/>
        <v>2.3872658721369492E-5</v>
      </c>
      <c r="H6596" s="27">
        <f>SUM($G$11:G6596)</f>
        <v>0.14156061410062018</v>
      </c>
      <c r="I6596" s="26">
        <f t="shared" si="612"/>
        <v>6.2833386825795081</v>
      </c>
      <c r="J6596" s="20">
        <f t="shared" si="617"/>
        <v>0.14156061410062018</v>
      </c>
    </row>
    <row r="6597" spans="3:10" x14ac:dyDescent="0.25">
      <c r="C6597" s="7">
        <v>6586</v>
      </c>
      <c r="D6597" s="8">
        <f t="shared" si="615"/>
        <v>69.085453499999986</v>
      </c>
      <c r="E6597" s="8">
        <f t="shared" si="613"/>
        <v>33.919546499999996</v>
      </c>
      <c r="F6597" s="19">
        <f t="shared" si="616"/>
        <v>6.2831044874329436</v>
      </c>
      <c r="G6597" s="26">
        <f t="shared" si="614"/>
        <v>2.3873548545948936E-5</v>
      </c>
      <c r="H6597" s="27">
        <f>SUM($G$11:G6597)</f>
        <v>0.14158448764916612</v>
      </c>
      <c r="I6597" s="26">
        <f t="shared" si="612"/>
        <v>6.2831044874329436</v>
      </c>
      <c r="J6597" s="20">
        <f t="shared" si="617"/>
        <v>0.14158448764916612</v>
      </c>
    </row>
    <row r="6598" spans="3:10" x14ac:dyDescent="0.25">
      <c r="C6598" s="7">
        <v>6587</v>
      </c>
      <c r="D6598" s="8">
        <f t="shared" si="615"/>
        <v>69.080303249999986</v>
      </c>
      <c r="E6598" s="8">
        <f t="shared" si="613"/>
        <v>33.924696750000003</v>
      </c>
      <c r="F6598" s="19">
        <f t="shared" si="616"/>
        <v>6.2828702835567114</v>
      </c>
      <c r="G6598" s="26">
        <f t="shared" si="614"/>
        <v>2.3874438470037217E-5</v>
      </c>
      <c r="H6598" s="27">
        <f>SUM($G$11:G6598)</f>
        <v>0.14160836208763616</v>
      </c>
      <c r="I6598" s="26">
        <f t="shared" si="612"/>
        <v>6.2828702835567114</v>
      </c>
      <c r="J6598" s="20">
        <f t="shared" si="617"/>
        <v>0.14160836208763616</v>
      </c>
    </row>
    <row r="6599" spans="3:10" x14ac:dyDescent="0.25">
      <c r="C6599" s="7">
        <v>6588</v>
      </c>
      <c r="D6599" s="8">
        <f t="shared" si="615"/>
        <v>69.075152999999986</v>
      </c>
      <c r="E6599" s="8">
        <f t="shared" si="613"/>
        <v>33.929846999999995</v>
      </c>
      <c r="F6599" s="19">
        <f t="shared" si="616"/>
        <v>6.2826360709498363</v>
      </c>
      <c r="G6599" s="26">
        <f t="shared" si="614"/>
        <v>2.3875328493652877E-5</v>
      </c>
      <c r="H6599" s="27">
        <f>SUM($G$11:G6599)</f>
        <v>0.14163223741612982</v>
      </c>
      <c r="I6599" s="26">
        <f t="shared" si="612"/>
        <v>6.2826360709498363</v>
      </c>
      <c r="J6599" s="20">
        <f t="shared" si="617"/>
        <v>0.14163223741612982</v>
      </c>
    </row>
    <row r="6600" spans="3:10" x14ac:dyDescent="0.25">
      <c r="C6600" s="7">
        <v>6589</v>
      </c>
      <c r="D6600" s="8">
        <f t="shared" si="615"/>
        <v>69.070002749999986</v>
      </c>
      <c r="E6600" s="8">
        <f t="shared" si="613"/>
        <v>33.934997249999995</v>
      </c>
      <c r="F6600" s="19">
        <f t="shared" si="616"/>
        <v>6.2824018496113405</v>
      </c>
      <c r="G6600" s="26">
        <f t="shared" si="614"/>
        <v>2.3876218616814477E-5</v>
      </c>
      <c r="H6600" s="27">
        <f>SUM($G$11:G6600)</f>
        <v>0.14165611363474664</v>
      </c>
      <c r="I6600" s="26">
        <f t="shared" si="612"/>
        <v>6.2824018496113405</v>
      </c>
      <c r="J6600" s="20">
        <f t="shared" si="617"/>
        <v>0.14165611363474664</v>
      </c>
    </row>
    <row r="6601" spans="3:10" x14ac:dyDescent="0.25">
      <c r="C6601" s="7">
        <v>6590</v>
      </c>
      <c r="D6601" s="8">
        <f t="shared" si="615"/>
        <v>69.064852499999972</v>
      </c>
      <c r="E6601" s="8">
        <f t="shared" si="613"/>
        <v>33.940147500000002</v>
      </c>
      <c r="F6601" s="19">
        <f t="shared" si="616"/>
        <v>6.2821676195402478</v>
      </c>
      <c r="G6601" s="26">
        <f t="shared" si="614"/>
        <v>2.3877108839540569E-5</v>
      </c>
      <c r="H6601" s="27">
        <f>SUM($G$11:G6601)</f>
        <v>0.1416799907435862</v>
      </c>
      <c r="I6601" s="26">
        <f t="shared" si="612"/>
        <v>6.2821676195402478</v>
      </c>
      <c r="J6601" s="20">
        <f t="shared" si="617"/>
        <v>0.1416799907435862</v>
      </c>
    </row>
    <row r="6602" spans="3:10" x14ac:dyDescent="0.25">
      <c r="C6602" s="7">
        <v>6591</v>
      </c>
      <c r="D6602" s="8">
        <f t="shared" si="615"/>
        <v>69.059702249999987</v>
      </c>
      <c r="E6602" s="8">
        <f t="shared" si="613"/>
        <v>33.945297750000002</v>
      </c>
      <c r="F6602" s="19">
        <f t="shared" si="616"/>
        <v>6.2819333807355831</v>
      </c>
      <c r="G6602" s="26">
        <f t="shared" si="614"/>
        <v>2.3877999161849712E-5</v>
      </c>
      <c r="H6602" s="27">
        <f>SUM($G$11:G6602)</f>
        <v>0.14170386874274804</v>
      </c>
      <c r="I6602" s="26">
        <f t="shared" si="612"/>
        <v>6.2819333807355831</v>
      </c>
      <c r="J6602" s="20">
        <f t="shared" si="617"/>
        <v>0.14170386874274804</v>
      </c>
    </row>
    <row r="6603" spans="3:10" x14ac:dyDescent="0.25">
      <c r="C6603" s="7">
        <v>6592</v>
      </c>
      <c r="D6603" s="8">
        <f t="shared" si="615"/>
        <v>69.054551999999973</v>
      </c>
      <c r="E6603" s="8">
        <f t="shared" si="613"/>
        <v>33.950448000000002</v>
      </c>
      <c r="F6603" s="19">
        <f t="shared" si="616"/>
        <v>6.2816991331963665</v>
      </c>
      <c r="G6603" s="26">
        <f t="shared" si="614"/>
        <v>2.3878889583760487E-5</v>
      </c>
      <c r="H6603" s="27">
        <f>SUM($G$11:G6603)</f>
        <v>0.14172774763233181</v>
      </c>
      <c r="I6603" s="26">
        <f t="shared" ref="I6603:I6666" si="618">IF($H$7&gt;=H6603,F6603,"")</f>
        <v>6.2816991331963665</v>
      </c>
      <c r="J6603" s="20">
        <f t="shared" si="617"/>
        <v>0.14172774763233181</v>
      </c>
    </row>
    <row r="6604" spans="3:10" x14ac:dyDescent="0.25">
      <c r="C6604" s="7">
        <v>6593</v>
      </c>
      <c r="D6604" s="8">
        <f t="shared" si="615"/>
        <v>69.049401749999987</v>
      </c>
      <c r="E6604" s="8">
        <f t="shared" ref="E6604:E6667" si="619">C6604*$D$3*9.81*$D$8</f>
        <v>33.955598249999994</v>
      </c>
      <c r="F6604" s="19">
        <f t="shared" si="616"/>
        <v>6.2814648769216239</v>
      </c>
      <c r="G6604" s="26">
        <f t="shared" ref="G6604:G6667" si="620">$D$8/F6604</f>
        <v>2.3879780105291447E-5</v>
      </c>
      <c r="H6604" s="27">
        <f>SUM($G$11:G6604)</f>
        <v>0.1417516274124371</v>
      </c>
      <c r="I6604" s="26">
        <f t="shared" si="618"/>
        <v>6.2814648769216239</v>
      </c>
      <c r="J6604" s="20">
        <f t="shared" si="617"/>
        <v>0.1417516274124371</v>
      </c>
    </row>
    <row r="6605" spans="3:10" x14ac:dyDescent="0.25">
      <c r="C6605" s="7">
        <v>6594</v>
      </c>
      <c r="D6605" s="8">
        <f t="shared" ref="D6605:D6668" si="621">$D$11-E6605</f>
        <v>69.044251499999973</v>
      </c>
      <c r="E6605" s="8">
        <f t="shared" si="619"/>
        <v>33.960748500000001</v>
      </c>
      <c r="F6605" s="19">
        <f t="shared" ref="F6605:F6668" si="622">SQRT(2*D6605/$D$3)</f>
        <v>6.2812306119103747</v>
      </c>
      <c r="G6605" s="26">
        <f t="shared" si="620"/>
        <v>2.388067072646119E-5</v>
      </c>
      <c r="H6605" s="27">
        <f>SUM($G$11:G6605)</f>
        <v>0.14177550808316355</v>
      </c>
      <c r="I6605" s="26">
        <f t="shared" si="618"/>
        <v>6.2812306119103747</v>
      </c>
      <c r="J6605" s="20">
        <f t="shared" ref="J6605:J6668" si="623">IF(I6605="","",H6605)</f>
        <v>0.14177550808316355</v>
      </c>
    </row>
    <row r="6606" spans="3:10" x14ac:dyDescent="0.25">
      <c r="C6606" s="7">
        <v>6595</v>
      </c>
      <c r="D6606" s="8">
        <f t="shared" si="621"/>
        <v>69.039101249999987</v>
      </c>
      <c r="E6606" s="8">
        <f t="shared" si="619"/>
        <v>33.965898750000001</v>
      </c>
      <c r="F6606" s="19">
        <f t="shared" si="622"/>
        <v>6.2809963381616454</v>
      </c>
      <c r="G6606" s="26">
        <f t="shared" si="620"/>
        <v>2.3881561447288276E-5</v>
      </c>
      <c r="H6606" s="27">
        <f>SUM($G$11:G6606)</f>
        <v>0.14179938964461083</v>
      </c>
      <c r="I6606" s="26">
        <f t="shared" si="618"/>
        <v>6.2809963381616454</v>
      </c>
      <c r="J6606" s="20">
        <f t="shared" si="623"/>
        <v>0.14179938964461083</v>
      </c>
    </row>
    <row r="6607" spans="3:10" x14ac:dyDescent="0.25">
      <c r="C6607" s="7">
        <v>6596</v>
      </c>
      <c r="D6607" s="8">
        <f t="shared" si="621"/>
        <v>69.033950999999973</v>
      </c>
      <c r="E6607" s="8">
        <f t="shared" si="619"/>
        <v>33.971049000000001</v>
      </c>
      <c r="F6607" s="19">
        <f t="shared" si="622"/>
        <v>6.2807620556744537</v>
      </c>
      <c r="G6607" s="26">
        <f t="shared" si="620"/>
        <v>2.3882452267791312E-5</v>
      </c>
      <c r="H6607" s="27">
        <f>SUM($G$11:G6607)</f>
        <v>0.14182327209687862</v>
      </c>
      <c r="I6607" s="26">
        <f t="shared" si="618"/>
        <v>6.2807620556744537</v>
      </c>
      <c r="J6607" s="20">
        <f t="shared" si="623"/>
        <v>0.14182327209687862</v>
      </c>
    </row>
    <row r="6608" spans="3:10" x14ac:dyDescent="0.25">
      <c r="C6608" s="7">
        <v>6597</v>
      </c>
      <c r="D6608" s="8">
        <f t="shared" si="621"/>
        <v>69.028800749999988</v>
      </c>
      <c r="E6608" s="8">
        <f t="shared" si="619"/>
        <v>33.976199250000001</v>
      </c>
      <c r="F6608" s="19">
        <f t="shared" si="622"/>
        <v>6.2805277644478243</v>
      </c>
      <c r="G6608" s="26">
        <f t="shared" si="620"/>
        <v>2.3883343187988883E-5</v>
      </c>
      <c r="H6608" s="27">
        <f>SUM($G$11:G6608)</f>
        <v>0.1418471554400666</v>
      </c>
      <c r="I6608" s="26">
        <f t="shared" si="618"/>
        <v>6.2805277644478243</v>
      </c>
      <c r="J6608" s="20">
        <f t="shared" si="623"/>
        <v>0.1418471554400666</v>
      </c>
    </row>
    <row r="6609" spans="3:10" x14ac:dyDescent="0.25">
      <c r="C6609" s="7">
        <v>6598</v>
      </c>
      <c r="D6609" s="8">
        <f t="shared" si="621"/>
        <v>69.023650499999974</v>
      </c>
      <c r="E6609" s="8">
        <f t="shared" si="619"/>
        <v>33.9813495</v>
      </c>
      <c r="F6609" s="19">
        <f t="shared" si="622"/>
        <v>6.2802934644807786</v>
      </c>
      <c r="G6609" s="26">
        <f t="shared" si="620"/>
        <v>2.3884234207899582E-5</v>
      </c>
      <c r="H6609" s="27">
        <f>SUM($G$11:G6609)</f>
        <v>0.1418710396742745</v>
      </c>
      <c r="I6609" s="26">
        <f t="shared" si="618"/>
        <v>6.2802934644807786</v>
      </c>
      <c r="J6609" s="20">
        <f t="shared" si="623"/>
        <v>0.1418710396742745</v>
      </c>
    </row>
    <row r="6610" spans="3:10" x14ac:dyDescent="0.25">
      <c r="C6610" s="7">
        <v>6599</v>
      </c>
      <c r="D6610" s="8">
        <f t="shared" si="621"/>
        <v>69.018500249999988</v>
      </c>
      <c r="E6610" s="8">
        <f t="shared" si="619"/>
        <v>33.98649975</v>
      </c>
      <c r="F6610" s="19">
        <f t="shared" si="622"/>
        <v>6.2800591557723395</v>
      </c>
      <c r="G6610" s="26">
        <f t="shared" si="620"/>
        <v>2.3885125327542007E-5</v>
      </c>
      <c r="H6610" s="27">
        <f>SUM($G$11:G6610)</f>
        <v>0.14189492479960206</v>
      </c>
      <c r="I6610" s="26">
        <f t="shared" si="618"/>
        <v>6.2800591557723395</v>
      </c>
      <c r="J6610" s="20">
        <f t="shared" si="623"/>
        <v>0.14189492479960206</v>
      </c>
    </row>
    <row r="6611" spans="3:10" x14ac:dyDescent="0.25">
      <c r="C6611" s="7">
        <v>6600</v>
      </c>
      <c r="D6611" s="8">
        <f t="shared" si="621"/>
        <v>69.013349999999974</v>
      </c>
      <c r="E6611" s="8">
        <f t="shared" si="619"/>
        <v>33.99165</v>
      </c>
      <c r="F6611" s="19">
        <f t="shared" si="622"/>
        <v>6.2798248383215265</v>
      </c>
      <c r="G6611" s="26">
        <f t="shared" si="620"/>
        <v>2.3886016546934776E-5</v>
      </c>
      <c r="H6611" s="27">
        <f>SUM($G$11:G6611)</f>
        <v>0.14191881081614899</v>
      </c>
      <c r="I6611" s="26">
        <f t="shared" si="618"/>
        <v>6.2798248383215265</v>
      </c>
      <c r="J6611" s="20">
        <f t="shared" si="623"/>
        <v>0.14191881081614899</v>
      </c>
    </row>
    <row r="6612" spans="3:10" x14ac:dyDescent="0.25">
      <c r="C6612" s="7">
        <v>6601</v>
      </c>
      <c r="D6612" s="8">
        <f t="shared" si="621"/>
        <v>69.008199749999989</v>
      </c>
      <c r="E6612" s="8">
        <f t="shared" si="619"/>
        <v>33.99680025</v>
      </c>
      <c r="F6612" s="19">
        <f t="shared" si="622"/>
        <v>6.2795905121273625</v>
      </c>
      <c r="G6612" s="26">
        <f t="shared" si="620"/>
        <v>2.388690786609649E-5</v>
      </c>
      <c r="H6612" s="27">
        <f>SUM($G$11:G6612)</f>
        <v>0.14194269772401508</v>
      </c>
      <c r="I6612" s="26">
        <f t="shared" si="618"/>
        <v>6.2795905121273625</v>
      </c>
      <c r="J6612" s="20">
        <f t="shared" si="623"/>
        <v>0.14194269772401508</v>
      </c>
    </row>
    <row r="6613" spans="3:10" x14ac:dyDescent="0.25">
      <c r="C6613" s="7">
        <v>6602</v>
      </c>
      <c r="D6613" s="8">
        <f t="shared" si="621"/>
        <v>69.003049499999975</v>
      </c>
      <c r="E6613" s="8">
        <f t="shared" si="619"/>
        <v>34.0019505</v>
      </c>
      <c r="F6613" s="19">
        <f t="shared" si="622"/>
        <v>6.279356177188868</v>
      </c>
      <c r="G6613" s="26">
        <f t="shared" si="620"/>
        <v>2.3887799285045769E-5</v>
      </c>
      <c r="H6613" s="27">
        <f>SUM($G$11:G6613)</f>
        <v>0.14196658552330013</v>
      </c>
      <c r="I6613" s="26">
        <f t="shared" si="618"/>
        <v>6.279356177188868</v>
      </c>
      <c r="J6613" s="20">
        <f t="shared" si="623"/>
        <v>0.14196658552330013</v>
      </c>
    </row>
    <row r="6614" spans="3:10" x14ac:dyDescent="0.25">
      <c r="C6614" s="7">
        <v>6603</v>
      </c>
      <c r="D6614" s="8">
        <f t="shared" si="621"/>
        <v>68.997899249999989</v>
      </c>
      <c r="E6614" s="8">
        <f t="shared" si="619"/>
        <v>34.007100749999999</v>
      </c>
      <c r="F6614" s="19">
        <f t="shared" si="622"/>
        <v>6.279121833505064</v>
      </c>
      <c r="G6614" s="26">
        <f t="shared" si="620"/>
        <v>2.3888690803801236E-5</v>
      </c>
      <c r="H6614" s="27">
        <f>SUM($G$11:G6614)</f>
        <v>0.14199047421410393</v>
      </c>
      <c r="I6614" s="26">
        <f t="shared" si="618"/>
        <v>6.279121833505064</v>
      </c>
      <c r="J6614" s="20">
        <f t="shared" si="623"/>
        <v>0.14199047421410393</v>
      </c>
    </row>
    <row r="6615" spans="3:10" x14ac:dyDescent="0.25">
      <c r="C6615" s="7">
        <v>6604</v>
      </c>
      <c r="D6615" s="8">
        <f t="shared" si="621"/>
        <v>68.992748999999975</v>
      </c>
      <c r="E6615" s="8">
        <f t="shared" si="619"/>
        <v>34.012250999999999</v>
      </c>
      <c r="F6615" s="19">
        <f t="shared" si="622"/>
        <v>6.2788874810749702</v>
      </c>
      <c r="G6615" s="26">
        <f t="shared" si="620"/>
        <v>2.388958242238152E-5</v>
      </c>
      <c r="H6615" s="27">
        <f>SUM($G$11:G6615)</f>
        <v>0.14201436379652632</v>
      </c>
      <c r="I6615" s="26">
        <f t="shared" si="618"/>
        <v>6.2788874810749702</v>
      </c>
      <c r="J6615" s="20">
        <f t="shared" si="623"/>
        <v>0.14201436379652632</v>
      </c>
    </row>
    <row r="6616" spans="3:10" x14ac:dyDescent="0.25">
      <c r="C6616" s="7">
        <v>6605</v>
      </c>
      <c r="D6616" s="8">
        <f t="shared" si="621"/>
        <v>68.987598749999989</v>
      </c>
      <c r="E6616" s="8">
        <f t="shared" si="619"/>
        <v>34.017401249999999</v>
      </c>
      <c r="F6616" s="19">
        <f t="shared" si="622"/>
        <v>6.2786531198976103</v>
      </c>
      <c r="G6616" s="26">
        <f t="shared" si="620"/>
        <v>2.3890474140805238E-5</v>
      </c>
      <c r="H6616" s="27">
        <f>SUM($G$11:G6616)</f>
        <v>0.14203825427066713</v>
      </c>
      <c r="I6616" s="26">
        <f t="shared" si="618"/>
        <v>6.2786531198976103</v>
      </c>
      <c r="J6616" s="20">
        <f t="shared" si="623"/>
        <v>0.14203825427066713</v>
      </c>
    </row>
    <row r="6617" spans="3:10" x14ac:dyDescent="0.25">
      <c r="C6617" s="7">
        <v>6606</v>
      </c>
      <c r="D6617" s="8">
        <f t="shared" si="621"/>
        <v>68.982448499999975</v>
      </c>
      <c r="E6617" s="8">
        <f t="shared" si="619"/>
        <v>34.022551499999999</v>
      </c>
      <c r="F6617" s="19">
        <f t="shared" si="622"/>
        <v>6.2784187499720012</v>
      </c>
      <c r="G6617" s="26">
        <f t="shared" si="620"/>
        <v>2.3891365959091039E-5</v>
      </c>
      <c r="H6617" s="27">
        <f>SUM($G$11:G6617)</f>
        <v>0.14206214563662622</v>
      </c>
      <c r="I6617" s="26">
        <f t="shared" si="618"/>
        <v>6.2784187499720012</v>
      </c>
      <c r="J6617" s="20">
        <f t="shared" si="623"/>
        <v>0.14206214563662622</v>
      </c>
    </row>
    <row r="6618" spans="3:10" x14ac:dyDescent="0.25">
      <c r="C6618" s="7">
        <v>6607</v>
      </c>
      <c r="D6618" s="8">
        <f t="shared" si="621"/>
        <v>68.97729824999999</v>
      </c>
      <c r="E6618" s="8">
        <f t="shared" si="619"/>
        <v>34.027701749999999</v>
      </c>
      <c r="F6618" s="19">
        <f t="shared" si="622"/>
        <v>6.2781843712971659</v>
      </c>
      <c r="G6618" s="26">
        <f t="shared" si="620"/>
        <v>2.3892257877257557E-5</v>
      </c>
      <c r="H6618" s="27">
        <f>SUM($G$11:G6618)</f>
        <v>0.14208603789450347</v>
      </c>
      <c r="I6618" s="26">
        <f t="shared" si="618"/>
        <v>6.2781843712971659</v>
      </c>
      <c r="J6618" s="20">
        <f t="shared" si="623"/>
        <v>0.14208603789450347</v>
      </c>
    </row>
    <row r="6619" spans="3:10" x14ac:dyDescent="0.25">
      <c r="C6619" s="7">
        <v>6608</v>
      </c>
      <c r="D6619" s="8">
        <f t="shared" si="621"/>
        <v>68.972147999999976</v>
      </c>
      <c r="E6619" s="8">
        <f t="shared" si="619"/>
        <v>34.032851999999998</v>
      </c>
      <c r="F6619" s="19">
        <f t="shared" si="622"/>
        <v>6.2779499838721229</v>
      </c>
      <c r="G6619" s="26">
        <f t="shared" si="620"/>
        <v>2.3893149895323438E-5</v>
      </c>
      <c r="H6619" s="27">
        <f>SUM($G$11:G6619)</f>
        <v>0.14210993104439879</v>
      </c>
      <c r="I6619" s="26">
        <f t="shared" si="618"/>
        <v>6.2779499838721229</v>
      </c>
      <c r="J6619" s="20">
        <f t="shared" si="623"/>
        <v>0.14210993104439879</v>
      </c>
    </row>
    <row r="6620" spans="3:10" x14ac:dyDescent="0.25">
      <c r="C6620" s="7">
        <v>6609</v>
      </c>
      <c r="D6620" s="8">
        <f t="shared" si="621"/>
        <v>68.96699774999999</v>
      </c>
      <c r="E6620" s="8">
        <f t="shared" si="619"/>
        <v>34.038002249999998</v>
      </c>
      <c r="F6620" s="19">
        <f t="shared" si="622"/>
        <v>6.2777155876958934</v>
      </c>
      <c r="G6620" s="26">
        <f t="shared" si="620"/>
        <v>2.3894042013307328E-5</v>
      </c>
      <c r="H6620" s="27">
        <f>SUM($G$11:G6620)</f>
        <v>0.14213382508641209</v>
      </c>
      <c r="I6620" s="26">
        <f t="shared" si="618"/>
        <v>6.2777155876958934</v>
      </c>
      <c r="J6620" s="20">
        <f t="shared" si="623"/>
        <v>0.14213382508641209</v>
      </c>
    </row>
    <row r="6621" spans="3:10" x14ac:dyDescent="0.25">
      <c r="C6621" s="7">
        <v>6610</v>
      </c>
      <c r="D6621" s="8">
        <f t="shared" si="621"/>
        <v>68.961847499999976</v>
      </c>
      <c r="E6621" s="8">
        <f t="shared" si="619"/>
        <v>34.043152499999998</v>
      </c>
      <c r="F6621" s="19">
        <f t="shared" si="622"/>
        <v>6.2774811827674952</v>
      </c>
      <c r="G6621" s="26">
        <f t="shared" si="620"/>
        <v>2.3894934231227892E-5</v>
      </c>
      <c r="H6621" s="27">
        <f>SUM($G$11:G6621)</f>
        <v>0.14215772002064331</v>
      </c>
      <c r="I6621" s="26">
        <f t="shared" si="618"/>
        <v>6.2774811827674952</v>
      </c>
      <c r="J6621" s="20">
        <f t="shared" si="623"/>
        <v>0.14215772002064331</v>
      </c>
    </row>
    <row r="6622" spans="3:10" x14ac:dyDescent="0.25">
      <c r="C6622" s="7">
        <v>6611</v>
      </c>
      <c r="D6622" s="8">
        <f t="shared" si="621"/>
        <v>68.956697249999991</v>
      </c>
      <c r="E6622" s="8">
        <f t="shared" si="619"/>
        <v>34.048302749999998</v>
      </c>
      <c r="F6622" s="19">
        <f t="shared" si="622"/>
        <v>6.2772467690859495</v>
      </c>
      <c r="G6622" s="26">
        <f t="shared" si="620"/>
        <v>2.3895826549103786E-5</v>
      </c>
      <c r="H6622" s="27">
        <f>SUM($G$11:G6622)</f>
        <v>0.14218161584719241</v>
      </c>
      <c r="I6622" s="26">
        <f t="shared" si="618"/>
        <v>6.2772467690859495</v>
      </c>
      <c r="J6622" s="20">
        <f t="shared" si="623"/>
        <v>0.14218161584719241</v>
      </c>
    </row>
    <row r="6623" spans="3:10" x14ac:dyDescent="0.25">
      <c r="C6623" s="7">
        <v>6612</v>
      </c>
      <c r="D6623" s="8">
        <f t="shared" si="621"/>
        <v>68.951546999999977</v>
      </c>
      <c r="E6623" s="8">
        <f t="shared" si="619"/>
        <v>34.053452999999998</v>
      </c>
      <c r="F6623" s="19">
        <f t="shared" si="622"/>
        <v>6.2770123466502747</v>
      </c>
      <c r="G6623" s="26">
        <f t="shared" si="620"/>
        <v>2.389671896695367E-5</v>
      </c>
      <c r="H6623" s="27">
        <f>SUM($G$11:G6623)</f>
        <v>0.14220551256615938</v>
      </c>
      <c r="I6623" s="26">
        <f t="shared" si="618"/>
        <v>6.2770123466502747</v>
      </c>
      <c r="J6623" s="20">
        <f t="shared" si="623"/>
        <v>0.14220551256615938</v>
      </c>
    </row>
    <row r="6624" spans="3:10" x14ac:dyDescent="0.25">
      <c r="C6624" s="7">
        <v>6613</v>
      </c>
      <c r="D6624" s="8">
        <f t="shared" si="621"/>
        <v>68.946396749999991</v>
      </c>
      <c r="E6624" s="8">
        <f t="shared" si="619"/>
        <v>34.058603249999997</v>
      </c>
      <c r="F6624" s="19">
        <f t="shared" si="622"/>
        <v>6.2767779154594914</v>
      </c>
      <c r="G6624" s="26">
        <f t="shared" si="620"/>
        <v>2.3897611484796214E-5</v>
      </c>
      <c r="H6624" s="27">
        <f>SUM($G$11:G6624)</f>
        <v>0.14222941017764418</v>
      </c>
      <c r="I6624" s="26">
        <f t="shared" si="618"/>
        <v>6.2767779154594914</v>
      </c>
      <c r="J6624" s="20">
        <f t="shared" si="623"/>
        <v>0.14222941017764418</v>
      </c>
    </row>
    <row r="6625" spans="3:10" x14ac:dyDescent="0.25">
      <c r="C6625" s="7">
        <v>6614</v>
      </c>
      <c r="D6625" s="8">
        <f t="shared" si="621"/>
        <v>68.941246499999977</v>
      </c>
      <c r="E6625" s="8">
        <f t="shared" si="619"/>
        <v>34.063753499999997</v>
      </c>
      <c r="F6625" s="19">
        <f t="shared" si="622"/>
        <v>6.2765434755126162</v>
      </c>
      <c r="G6625" s="26">
        <f t="shared" si="620"/>
        <v>2.3898504102650103E-5</v>
      </c>
      <c r="H6625" s="27">
        <f>SUM($G$11:G6625)</f>
        <v>0.14225330868174682</v>
      </c>
      <c r="I6625" s="26">
        <f t="shared" si="618"/>
        <v>6.2765434755126162</v>
      </c>
      <c r="J6625" s="20">
        <f t="shared" si="623"/>
        <v>0.14225330868174682</v>
      </c>
    </row>
    <row r="6626" spans="3:10" x14ac:dyDescent="0.25">
      <c r="C6626" s="7">
        <v>6615</v>
      </c>
      <c r="D6626" s="8">
        <f t="shared" si="621"/>
        <v>68.936096249999977</v>
      </c>
      <c r="E6626" s="8">
        <f t="shared" si="619"/>
        <v>34.068903750000004</v>
      </c>
      <c r="F6626" s="19">
        <f t="shared" si="622"/>
        <v>6.2763090268086694</v>
      </c>
      <c r="G6626" s="26">
        <f t="shared" si="620"/>
        <v>2.3899396820534005E-5</v>
      </c>
      <c r="H6626" s="27">
        <f>SUM($G$11:G6626)</f>
        <v>0.14227720807856736</v>
      </c>
      <c r="I6626" s="26">
        <f t="shared" si="618"/>
        <v>6.2763090268086694</v>
      </c>
      <c r="J6626" s="20">
        <f t="shared" si="623"/>
        <v>0.14227720807856736</v>
      </c>
    </row>
    <row r="6627" spans="3:10" x14ac:dyDescent="0.25">
      <c r="C6627" s="7">
        <v>6616</v>
      </c>
      <c r="D6627" s="8">
        <f t="shared" si="621"/>
        <v>68.930945999999977</v>
      </c>
      <c r="E6627" s="8">
        <f t="shared" si="619"/>
        <v>34.074053999999997</v>
      </c>
      <c r="F6627" s="19">
        <f t="shared" si="622"/>
        <v>6.2760745693466697</v>
      </c>
      <c r="G6627" s="26">
        <f t="shared" si="620"/>
        <v>2.3900289638466607E-5</v>
      </c>
      <c r="H6627" s="27">
        <f>SUM($G$11:G6627)</f>
        <v>0.14230110836820584</v>
      </c>
      <c r="I6627" s="26">
        <f t="shared" si="618"/>
        <v>6.2760745693466697</v>
      </c>
      <c r="J6627" s="20">
        <f t="shared" si="623"/>
        <v>0.14230110836820584</v>
      </c>
    </row>
    <row r="6628" spans="3:10" x14ac:dyDescent="0.25">
      <c r="C6628" s="7">
        <v>6617</v>
      </c>
      <c r="D6628" s="8">
        <f t="shared" si="621"/>
        <v>68.925795749999992</v>
      </c>
      <c r="E6628" s="8">
        <f t="shared" si="619"/>
        <v>34.079204249999997</v>
      </c>
      <c r="F6628" s="19">
        <f t="shared" si="622"/>
        <v>6.2758401031256366</v>
      </c>
      <c r="G6628" s="26">
        <f t="shared" si="620"/>
        <v>2.3901182556466597E-5</v>
      </c>
      <c r="H6628" s="27">
        <f>SUM($G$11:G6628)</f>
        <v>0.1423250095507623</v>
      </c>
      <c r="I6628" s="26">
        <f t="shared" si="618"/>
        <v>6.2758401031256366</v>
      </c>
      <c r="J6628" s="20">
        <f t="shared" si="623"/>
        <v>0.1423250095507623</v>
      </c>
    </row>
    <row r="6629" spans="3:10" x14ac:dyDescent="0.25">
      <c r="C6629" s="7">
        <v>6618</v>
      </c>
      <c r="D6629" s="8">
        <f t="shared" si="621"/>
        <v>68.920645499999978</v>
      </c>
      <c r="E6629" s="8">
        <f t="shared" si="619"/>
        <v>34.084354499999996</v>
      </c>
      <c r="F6629" s="19">
        <f t="shared" si="622"/>
        <v>6.2756056281445849</v>
      </c>
      <c r="G6629" s="26">
        <f t="shared" si="620"/>
        <v>2.3902075574552675E-5</v>
      </c>
      <c r="H6629" s="27">
        <f>SUM($G$11:G6629)</f>
        <v>0.14234891162633684</v>
      </c>
      <c r="I6629" s="26">
        <f t="shared" si="618"/>
        <v>6.2756056281445849</v>
      </c>
      <c r="J6629" s="20">
        <f t="shared" si="623"/>
        <v>0.14234891162633684</v>
      </c>
    </row>
    <row r="6630" spans="3:10" x14ac:dyDescent="0.25">
      <c r="C6630" s="7">
        <v>6619</v>
      </c>
      <c r="D6630" s="8">
        <f t="shared" si="621"/>
        <v>68.915495249999978</v>
      </c>
      <c r="E6630" s="8">
        <f t="shared" si="619"/>
        <v>34.089504750000003</v>
      </c>
      <c r="F6630" s="19">
        <f t="shared" si="622"/>
        <v>6.2753711444025351</v>
      </c>
      <c r="G6630" s="26">
        <f t="shared" si="620"/>
        <v>2.3902968692743538E-5</v>
      </c>
      <c r="H6630" s="27">
        <f>SUM($G$11:G6630)</f>
        <v>0.1423728145950296</v>
      </c>
      <c r="I6630" s="26">
        <f t="shared" si="618"/>
        <v>6.2753711444025351</v>
      </c>
      <c r="J6630" s="20">
        <f t="shared" si="623"/>
        <v>0.1423728145950296</v>
      </c>
    </row>
    <row r="6631" spans="3:10" x14ac:dyDescent="0.25">
      <c r="C6631" s="7">
        <v>6620</v>
      </c>
      <c r="D6631" s="8">
        <f t="shared" si="621"/>
        <v>68.910344999999978</v>
      </c>
      <c r="E6631" s="8">
        <f t="shared" si="619"/>
        <v>34.094654999999996</v>
      </c>
      <c r="F6631" s="19">
        <f t="shared" si="622"/>
        <v>6.2751366518985057</v>
      </c>
      <c r="G6631" s="26">
        <f t="shared" si="620"/>
        <v>2.3903861911057884E-5</v>
      </c>
      <c r="H6631" s="27">
        <f>SUM($G$11:G6631)</f>
        <v>0.14239671845694066</v>
      </c>
      <c r="I6631" s="26">
        <f t="shared" si="618"/>
        <v>6.2751366518985057</v>
      </c>
      <c r="J6631" s="20">
        <f t="shared" si="623"/>
        <v>0.14239671845694066</v>
      </c>
    </row>
    <row r="6632" spans="3:10" x14ac:dyDescent="0.25">
      <c r="C6632" s="7">
        <v>6621</v>
      </c>
      <c r="D6632" s="8">
        <f t="shared" si="621"/>
        <v>68.905194749999993</v>
      </c>
      <c r="E6632" s="8">
        <f t="shared" si="619"/>
        <v>34.099805249999996</v>
      </c>
      <c r="F6632" s="19">
        <f t="shared" si="622"/>
        <v>6.2749021506315135</v>
      </c>
      <c r="G6632" s="26">
        <f t="shared" si="620"/>
        <v>2.3904755229514425E-5</v>
      </c>
      <c r="H6632" s="27">
        <f>SUM($G$11:G6632)</f>
        <v>0.14242062321217017</v>
      </c>
      <c r="I6632" s="26">
        <f t="shared" si="618"/>
        <v>6.2749021506315135</v>
      </c>
      <c r="J6632" s="20">
        <f t="shared" si="623"/>
        <v>0.14242062321217017</v>
      </c>
    </row>
    <row r="6633" spans="3:10" x14ac:dyDescent="0.25">
      <c r="C6633" s="7">
        <v>6622</v>
      </c>
      <c r="D6633" s="8">
        <f t="shared" si="621"/>
        <v>68.900044499999979</v>
      </c>
      <c r="E6633" s="8">
        <f t="shared" si="619"/>
        <v>34.104955500000003</v>
      </c>
      <c r="F6633" s="19">
        <f t="shared" si="622"/>
        <v>6.2746676406005752</v>
      </c>
      <c r="G6633" s="26">
        <f t="shared" si="620"/>
        <v>2.3905648648131879E-5</v>
      </c>
      <c r="H6633" s="27">
        <f>SUM($G$11:G6633)</f>
        <v>0.14244452886081829</v>
      </c>
      <c r="I6633" s="26">
        <f t="shared" si="618"/>
        <v>6.2746676406005752</v>
      </c>
      <c r="J6633" s="20">
        <f t="shared" si="623"/>
        <v>0.14244452886081829</v>
      </c>
    </row>
    <row r="6634" spans="3:10" x14ac:dyDescent="0.25">
      <c r="C6634" s="7">
        <v>6623</v>
      </c>
      <c r="D6634" s="8">
        <f t="shared" si="621"/>
        <v>68.894894249999979</v>
      </c>
      <c r="E6634" s="8">
        <f t="shared" si="619"/>
        <v>34.110105750000002</v>
      </c>
      <c r="F6634" s="19">
        <f t="shared" si="622"/>
        <v>6.2744331218047096</v>
      </c>
      <c r="G6634" s="26">
        <f t="shared" si="620"/>
        <v>2.3906542166928958E-5</v>
      </c>
      <c r="H6634" s="27">
        <f>SUM($G$11:G6634)</f>
        <v>0.14246843540298523</v>
      </c>
      <c r="I6634" s="26">
        <f t="shared" si="618"/>
        <v>6.2744331218047096</v>
      </c>
      <c r="J6634" s="20">
        <f t="shared" si="623"/>
        <v>0.14246843540298523</v>
      </c>
    </row>
    <row r="6635" spans="3:10" x14ac:dyDescent="0.25">
      <c r="C6635" s="7">
        <v>6624</v>
      </c>
      <c r="D6635" s="8">
        <f t="shared" si="621"/>
        <v>68.889743999999979</v>
      </c>
      <c r="E6635" s="8">
        <f t="shared" si="619"/>
        <v>34.115255999999995</v>
      </c>
      <c r="F6635" s="19">
        <f t="shared" si="622"/>
        <v>6.2741985942429324</v>
      </c>
      <c r="G6635" s="26">
        <f t="shared" si="620"/>
        <v>2.3907435785924392E-5</v>
      </c>
      <c r="H6635" s="27">
        <f>SUM($G$11:G6635)</f>
        <v>0.14249234283877116</v>
      </c>
      <c r="I6635" s="26">
        <f t="shared" si="618"/>
        <v>6.2741985942429324</v>
      </c>
      <c r="J6635" s="20">
        <f t="shared" si="623"/>
        <v>0.14249234283877116</v>
      </c>
    </row>
    <row r="6636" spans="3:10" x14ac:dyDescent="0.25">
      <c r="C6636" s="7">
        <v>6625</v>
      </c>
      <c r="D6636" s="8">
        <f t="shared" si="621"/>
        <v>68.884593749999993</v>
      </c>
      <c r="E6636" s="8">
        <f t="shared" si="619"/>
        <v>34.120406249999995</v>
      </c>
      <c r="F6636" s="19">
        <f t="shared" si="622"/>
        <v>6.2739640579142621</v>
      </c>
      <c r="G6636" s="26">
        <f t="shared" si="620"/>
        <v>2.3908329505136899E-5</v>
      </c>
      <c r="H6636" s="27">
        <f>SUM($G$11:G6636)</f>
        <v>0.14251625116827629</v>
      </c>
      <c r="I6636" s="26">
        <f t="shared" si="618"/>
        <v>6.2739640579142621</v>
      </c>
      <c r="J6636" s="20">
        <f t="shared" si="623"/>
        <v>0.14251625116827629</v>
      </c>
    </row>
    <row r="6637" spans="3:10" x14ac:dyDescent="0.25">
      <c r="C6637" s="7">
        <v>6626</v>
      </c>
      <c r="D6637" s="8">
        <f t="shared" si="621"/>
        <v>68.879443499999979</v>
      </c>
      <c r="E6637" s="8">
        <f t="shared" si="619"/>
        <v>34.125556500000002</v>
      </c>
      <c r="F6637" s="19">
        <f t="shared" si="622"/>
        <v>6.273729512817714</v>
      </c>
      <c r="G6637" s="26">
        <f t="shared" si="620"/>
        <v>2.3909223324585225E-5</v>
      </c>
      <c r="H6637" s="27">
        <f>SUM($G$11:G6637)</f>
        <v>0.14254016039160089</v>
      </c>
      <c r="I6637" s="26">
        <f t="shared" si="618"/>
        <v>6.273729512817714</v>
      </c>
      <c r="J6637" s="20">
        <f t="shared" si="623"/>
        <v>0.14254016039160089</v>
      </c>
    </row>
    <row r="6638" spans="3:10" x14ac:dyDescent="0.25">
      <c r="C6638" s="7">
        <v>6627</v>
      </c>
      <c r="D6638" s="8">
        <f t="shared" si="621"/>
        <v>68.87429324999998</v>
      </c>
      <c r="E6638" s="8">
        <f t="shared" si="619"/>
        <v>34.130706750000002</v>
      </c>
      <c r="F6638" s="19">
        <f t="shared" si="622"/>
        <v>6.2734949589523055</v>
      </c>
      <c r="G6638" s="26">
        <f t="shared" si="620"/>
        <v>2.39101172442881E-5</v>
      </c>
      <c r="H6638" s="27">
        <f>SUM($G$11:G6638)</f>
        <v>0.14256407050884518</v>
      </c>
      <c r="I6638" s="26">
        <f t="shared" si="618"/>
        <v>6.2734949589523055</v>
      </c>
      <c r="J6638" s="20">
        <f t="shared" si="623"/>
        <v>0.14256407050884518</v>
      </c>
    </row>
    <row r="6639" spans="3:10" x14ac:dyDescent="0.25">
      <c r="C6639" s="7">
        <v>6628</v>
      </c>
      <c r="D6639" s="8">
        <f t="shared" si="621"/>
        <v>68.86914299999998</v>
      </c>
      <c r="E6639" s="8">
        <f t="shared" si="619"/>
        <v>34.135856999999994</v>
      </c>
      <c r="F6639" s="19">
        <f t="shared" si="622"/>
        <v>6.2732603963170526</v>
      </c>
      <c r="G6639" s="26">
        <f t="shared" si="620"/>
        <v>2.391101126426427E-5</v>
      </c>
      <c r="H6639" s="27">
        <f>SUM($G$11:G6639)</f>
        <v>0.14258798152010943</v>
      </c>
      <c r="I6639" s="26">
        <f t="shared" si="618"/>
        <v>6.2732603963170526</v>
      </c>
      <c r="J6639" s="20">
        <f t="shared" si="623"/>
        <v>0.14258798152010943</v>
      </c>
    </row>
    <row r="6640" spans="3:10" x14ac:dyDescent="0.25">
      <c r="C6640" s="7">
        <v>6629</v>
      </c>
      <c r="D6640" s="8">
        <f t="shared" si="621"/>
        <v>68.86399274999998</v>
      </c>
      <c r="E6640" s="8">
        <f t="shared" si="619"/>
        <v>34.141007250000001</v>
      </c>
      <c r="F6640" s="19">
        <f t="shared" si="622"/>
        <v>6.273025824910972</v>
      </c>
      <c r="G6640" s="26">
        <f t="shared" si="620"/>
        <v>2.3911905384532481E-5</v>
      </c>
      <c r="H6640" s="27">
        <f>SUM($G$11:G6640)</f>
        <v>0.14261189342549396</v>
      </c>
      <c r="I6640" s="26">
        <f t="shared" si="618"/>
        <v>6.273025824910972</v>
      </c>
      <c r="J6640" s="20">
        <f t="shared" si="623"/>
        <v>0.14261189342549396</v>
      </c>
    </row>
    <row r="6641" spans="3:10" x14ac:dyDescent="0.25">
      <c r="C6641" s="7">
        <v>6630</v>
      </c>
      <c r="D6641" s="8">
        <f t="shared" si="621"/>
        <v>68.85884249999998</v>
      </c>
      <c r="E6641" s="8">
        <f t="shared" si="619"/>
        <v>34.146157500000001</v>
      </c>
      <c r="F6641" s="19">
        <f t="shared" si="622"/>
        <v>6.2727912447330807</v>
      </c>
      <c r="G6641" s="26">
        <f t="shared" si="620"/>
        <v>2.3912799605111484E-5</v>
      </c>
      <c r="H6641" s="27">
        <f>SUM($G$11:G6641)</f>
        <v>0.14263580622509908</v>
      </c>
      <c r="I6641" s="26">
        <f t="shared" si="618"/>
        <v>6.2727912447330807</v>
      </c>
      <c r="J6641" s="20">
        <f t="shared" si="623"/>
        <v>0.14263580622509908</v>
      </c>
    </row>
    <row r="6642" spans="3:10" x14ac:dyDescent="0.25">
      <c r="C6642" s="7">
        <v>6631</v>
      </c>
      <c r="D6642" s="8">
        <f t="shared" si="621"/>
        <v>68.85369224999998</v>
      </c>
      <c r="E6642" s="8">
        <f t="shared" si="619"/>
        <v>34.151307750000001</v>
      </c>
      <c r="F6642" s="19">
        <f t="shared" si="622"/>
        <v>6.2725566557823926</v>
      </c>
      <c r="G6642" s="26">
        <f t="shared" si="620"/>
        <v>2.3913693926020042E-5</v>
      </c>
      <c r="H6642" s="27">
        <f>SUM($G$11:G6642)</f>
        <v>0.1426597199190251</v>
      </c>
      <c r="I6642" s="26">
        <f t="shared" si="618"/>
        <v>6.2725566557823926</v>
      </c>
      <c r="J6642" s="20">
        <f t="shared" si="623"/>
        <v>0.1426597199190251</v>
      </c>
    </row>
    <row r="6643" spans="3:10" x14ac:dyDescent="0.25">
      <c r="C6643" s="7">
        <v>6632</v>
      </c>
      <c r="D6643" s="8">
        <f t="shared" si="621"/>
        <v>68.848541999999981</v>
      </c>
      <c r="E6643" s="8">
        <f t="shared" si="619"/>
        <v>34.156458000000001</v>
      </c>
      <c r="F6643" s="19">
        <f t="shared" si="622"/>
        <v>6.2723220580579238</v>
      </c>
      <c r="G6643" s="26">
        <f t="shared" si="620"/>
        <v>2.3914588347276915E-5</v>
      </c>
      <c r="H6643" s="27">
        <f>SUM($G$11:G6643)</f>
        <v>0.14268363450737237</v>
      </c>
      <c r="I6643" s="26">
        <f t="shared" si="618"/>
        <v>6.2723220580579238</v>
      </c>
      <c r="J6643" s="20">
        <f t="shared" si="623"/>
        <v>0.14268363450737237</v>
      </c>
    </row>
    <row r="6644" spans="3:10" x14ac:dyDescent="0.25">
      <c r="C6644" s="7">
        <v>6633</v>
      </c>
      <c r="D6644" s="8">
        <f t="shared" si="621"/>
        <v>68.843391749999981</v>
      </c>
      <c r="E6644" s="8">
        <f t="shared" si="619"/>
        <v>34.16160825</v>
      </c>
      <c r="F6644" s="19">
        <f t="shared" si="622"/>
        <v>6.27208745155869</v>
      </c>
      <c r="G6644" s="26">
        <f t="shared" si="620"/>
        <v>2.3915482868900874E-5</v>
      </c>
      <c r="H6644" s="27">
        <f>SUM($G$11:G6644)</f>
        <v>0.14270754999024127</v>
      </c>
      <c r="I6644" s="26">
        <f t="shared" si="618"/>
        <v>6.27208745155869</v>
      </c>
      <c r="J6644" s="20">
        <f t="shared" si="623"/>
        <v>0.14270754999024127</v>
      </c>
    </row>
    <row r="6645" spans="3:10" x14ac:dyDescent="0.25">
      <c r="C6645" s="7">
        <v>6634</v>
      </c>
      <c r="D6645" s="8">
        <f t="shared" si="621"/>
        <v>68.838241499999981</v>
      </c>
      <c r="E6645" s="8">
        <f t="shared" si="619"/>
        <v>34.1667585</v>
      </c>
      <c r="F6645" s="19">
        <f t="shared" si="622"/>
        <v>6.271852836283708</v>
      </c>
      <c r="G6645" s="26">
        <f t="shared" si="620"/>
        <v>2.3916377490910681E-5</v>
      </c>
      <c r="H6645" s="27">
        <f>SUM($G$11:G6645)</f>
        <v>0.14273146636773218</v>
      </c>
      <c r="I6645" s="26">
        <f t="shared" si="618"/>
        <v>6.271852836283708</v>
      </c>
      <c r="J6645" s="20">
        <f t="shared" si="623"/>
        <v>0.14273146636773218</v>
      </c>
    </row>
    <row r="6646" spans="3:10" x14ac:dyDescent="0.25">
      <c r="C6646" s="7">
        <v>6635</v>
      </c>
      <c r="D6646" s="8">
        <f t="shared" si="621"/>
        <v>68.833091249999981</v>
      </c>
      <c r="E6646" s="8">
        <f t="shared" si="619"/>
        <v>34.17190875</v>
      </c>
      <c r="F6646" s="19">
        <f t="shared" si="622"/>
        <v>6.2716182122319903</v>
      </c>
      <c r="G6646" s="26">
        <f t="shared" si="620"/>
        <v>2.3917272213325125E-5</v>
      </c>
      <c r="H6646" s="27">
        <f>SUM($G$11:G6646)</f>
        <v>0.1427553836399455</v>
      </c>
      <c r="I6646" s="26">
        <f t="shared" si="618"/>
        <v>6.2716182122319903</v>
      </c>
      <c r="J6646" s="20">
        <f t="shared" si="623"/>
        <v>0.1427553836399455</v>
      </c>
    </row>
    <row r="6647" spans="3:10" x14ac:dyDescent="0.25">
      <c r="C6647" s="7">
        <v>6636</v>
      </c>
      <c r="D6647" s="8">
        <f t="shared" si="621"/>
        <v>68.827940999999981</v>
      </c>
      <c r="E6647" s="8">
        <f t="shared" si="619"/>
        <v>34.177059</v>
      </c>
      <c r="F6647" s="19">
        <f t="shared" si="622"/>
        <v>6.2713835794025536</v>
      </c>
      <c r="G6647" s="26">
        <f t="shared" si="620"/>
        <v>2.3918167036162985E-5</v>
      </c>
      <c r="H6647" s="27">
        <f>SUM($G$11:G6647)</f>
        <v>0.14277930180698167</v>
      </c>
      <c r="I6647" s="26">
        <f t="shared" si="618"/>
        <v>6.2713835794025536</v>
      </c>
      <c r="J6647" s="20">
        <f t="shared" si="623"/>
        <v>0.14277930180698167</v>
      </c>
    </row>
    <row r="6648" spans="3:10" x14ac:dyDescent="0.25">
      <c r="C6648" s="7">
        <v>6637</v>
      </c>
      <c r="D6648" s="8">
        <f t="shared" si="621"/>
        <v>68.822790749999982</v>
      </c>
      <c r="E6648" s="8">
        <f t="shared" si="619"/>
        <v>34.18220925</v>
      </c>
      <c r="F6648" s="19">
        <f t="shared" si="622"/>
        <v>6.271148937794413</v>
      </c>
      <c r="G6648" s="26">
        <f t="shared" si="620"/>
        <v>2.3919061959443041E-5</v>
      </c>
      <c r="H6648" s="27">
        <f>SUM($G$11:G6648)</f>
        <v>0.14280322086894112</v>
      </c>
      <c r="I6648" s="26">
        <f t="shared" si="618"/>
        <v>6.271148937794413</v>
      </c>
      <c r="J6648" s="20">
        <f t="shared" si="623"/>
        <v>0.14280322086894112</v>
      </c>
    </row>
    <row r="6649" spans="3:10" x14ac:dyDescent="0.25">
      <c r="C6649" s="7">
        <v>6638</v>
      </c>
      <c r="D6649" s="8">
        <f t="shared" si="621"/>
        <v>68.817640499999982</v>
      </c>
      <c r="E6649" s="8">
        <f t="shared" si="619"/>
        <v>34.187359499999999</v>
      </c>
      <c r="F6649" s="19">
        <f t="shared" si="622"/>
        <v>6.2709142874065815</v>
      </c>
      <c r="G6649" s="26">
        <f t="shared" si="620"/>
        <v>2.3919956983184096E-5</v>
      </c>
      <c r="H6649" s="27">
        <f>SUM($G$11:G6649)</f>
        <v>0.14282714082592429</v>
      </c>
      <c r="I6649" s="26">
        <f t="shared" si="618"/>
        <v>6.2709142874065815</v>
      </c>
      <c r="J6649" s="20">
        <f t="shared" si="623"/>
        <v>0.14282714082592429</v>
      </c>
    </row>
    <row r="6650" spans="3:10" x14ac:dyDescent="0.25">
      <c r="C6650" s="7">
        <v>6639</v>
      </c>
      <c r="D6650" s="8">
        <f t="shared" si="621"/>
        <v>68.812490249999982</v>
      </c>
      <c r="E6650" s="8">
        <f t="shared" si="619"/>
        <v>34.192509749999999</v>
      </c>
      <c r="F6650" s="19">
        <f t="shared" si="622"/>
        <v>6.2706796282380743</v>
      </c>
      <c r="G6650" s="26">
        <f t="shared" si="620"/>
        <v>2.3920852107404942E-5</v>
      </c>
      <c r="H6650" s="27">
        <f>SUM($G$11:G6650)</f>
        <v>0.14285106167803169</v>
      </c>
      <c r="I6650" s="26">
        <f t="shared" si="618"/>
        <v>6.2706796282380743</v>
      </c>
      <c r="J6650" s="20">
        <f t="shared" si="623"/>
        <v>0.14285106167803169</v>
      </c>
    </row>
    <row r="6651" spans="3:10" x14ac:dyDescent="0.25">
      <c r="C6651" s="7">
        <v>6640</v>
      </c>
      <c r="D6651" s="8">
        <f t="shared" si="621"/>
        <v>68.807339999999982</v>
      </c>
      <c r="E6651" s="8">
        <f t="shared" si="619"/>
        <v>34.197659999999999</v>
      </c>
      <c r="F6651" s="19">
        <f t="shared" si="622"/>
        <v>6.2704449602879047</v>
      </c>
      <c r="G6651" s="26">
        <f t="shared" si="620"/>
        <v>2.3921747332124387E-5</v>
      </c>
      <c r="H6651" s="27">
        <f>SUM($G$11:G6651)</f>
        <v>0.14287498342536381</v>
      </c>
      <c r="I6651" s="26">
        <f t="shared" si="618"/>
        <v>6.2704449602879047</v>
      </c>
      <c r="J6651" s="20">
        <f t="shared" si="623"/>
        <v>0.14287498342536381</v>
      </c>
    </row>
    <row r="6652" spans="3:10" x14ac:dyDescent="0.25">
      <c r="C6652" s="7">
        <v>6641</v>
      </c>
      <c r="D6652" s="8">
        <f t="shared" si="621"/>
        <v>68.802189749999982</v>
      </c>
      <c r="E6652" s="8">
        <f t="shared" si="619"/>
        <v>34.202810249999999</v>
      </c>
      <c r="F6652" s="19">
        <f t="shared" si="622"/>
        <v>6.2702102835550892</v>
      </c>
      <c r="G6652" s="26">
        <f t="shared" si="620"/>
        <v>2.3922642657361222E-5</v>
      </c>
      <c r="H6652" s="27">
        <f>SUM($G$11:G6652)</f>
        <v>0.14289890606802116</v>
      </c>
      <c r="I6652" s="26">
        <f t="shared" si="618"/>
        <v>6.2702102835550892</v>
      </c>
      <c r="J6652" s="20">
        <f t="shared" si="623"/>
        <v>0.14289890606802116</v>
      </c>
    </row>
    <row r="6653" spans="3:10" x14ac:dyDescent="0.25">
      <c r="C6653" s="7">
        <v>6642</v>
      </c>
      <c r="D6653" s="8">
        <f t="shared" si="621"/>
        <v>68.797039499999983</v>
      </c>
      <c r="E6653" s="8">
        <f t="shared" si="619"/>
        <v>34.207960499999999</v>
      </c>
      <c r="F6653" s="19">
        <f t="shared" si="622"/>
        <v>6.2699755980386387</v>
      </c>
      <c r="G6653" s="26">
        <f t="shared" si="620"/>
        <v>2.3923538083134278E-5</v>
      </c>
      <c r="H6653" s="27">
        <f>SUM($G$11:G6653)</f>
        <v>0.14292282960610431</v>
      </c>
      <c r="I6653" s="26">
        <f t="shared" si="618"/>
        <v>6.2699755980386387</v>
      </c>
      <c r="J6653" s="20">
        <f t="shared" si="623"/>
        <v>0.14292282960610431</v>
      </c>
    </row>
    <row r="6654" spans="3:10" x14ac:dyDescent="0.25">
      <c r="C6654" s="7">
        <v>6643</v>
      </c>
      <c r="D6654" s="8">
        <f t="shared" si="621"/>
        <v>68.791889249999983</v>
      </c>
      <c r="E6654" s="8">
        <f t="shared" si="619"/>
        <v>34.213110749999998</v>
      </c>
      <c r="F6654" s="19">
        <f t="shared" si="622"/>
        <v>6.2697409037375689</v>
      </c>
      <c r="G6654" s="26">
        <f t="shared" si="620"/>
        <v>2.3924433609462358E-5</v>
      </c>
      <c r="H6654" s="27">
        <f>SUM($G$11:G6654)</f>
        <v>0.14294675403971377</v>
      </c>
      <c r="I6654" s="26">
        <f t="shared" si="618"/>
        <v>6.2697409037375689</v>
      </c>
      <c r="J6654" s="20">
        <f t="shared" si="623"/>
        <v>0.14294675403971377</v>
      </c>
    </row>
    <row r="6655" spans="3:10" x14ac:dyDescent="0.25">
      <c r="C6655" s="7">
        <v>6644</v>
      </c>
      <c r="D6655" s="8">
        <f t="shared" si="621"/>
        <v>68.786738999999983</v>
      </c>
      <c r="E6655" s="8">
        <f t="shared" si="619"/>
        <v>34.218260999999998</v>
      </c>
      <c r="F6655" s="19">
        <f t="shared" si="622"/>
        <v>6.269506200650893</v>
      </c>
      <c r="G6655" s="26">
        <f t="shared" si="620"/>
        <v>2.3925329236364285E-5</v>
      </c>
      <c r="H6655" s="27">
        <f>SUM($G$11:G6655)</f>
        <v>0.14297067936895014</v>
      </c>
      <c r="I6655" s="26">
        <f t="shared" si="618"/>
        <v>6.269506200650893</v>
      </c>
      <c r="J6655" s="20">
        <f t="shared" si="623"/>
        <v>0.14297067936895014</v>
      </c>
    </row>
    <row r="6656" spans="3:10" x14ac:dyDescent="0.25">
      <c r="C6656" s="7">
        <v>6645</v>
      </c>
      <c r="D6656" s="8">
        <f t="shared" si="621"/>
        <v>68.781588749999983</v>
      </c>
      <c r="E6656" s="8">
        <f t="shared" si="619"/>
        <v>34.223411249999998</v>
      </c>
      <c r="F6656" s="19">
        <f t="shared" si="622"/>
        <v>6.2692714887776226</v>
      </c>
      <c r="G6656" s="26">
        <f t="shared" si="620"/>
        <v>2.3926224963858896E-5</v>
      </c>
      <c r="H6656" s="27">
        <f>SUM($G$11:G6656)</f>
        <v>0.142994605593914</v>
      </c>
      <c r="I6656" s="26">
        <f t="shared" si="618"/>
        <v>6.2692714887776226</v>
      </c>
      <c r="J6656" s="20">
        <f t="shared" si="623"/>
        <v>0.142994605593914</v>
      </c>
    </row>
    <row r="6657" spans="3:10" x14ac:dyDescent="0.25">
      <c r="C6657" s="7">
        <v>6646</v>
      </c>
      <c r="D6657" s="8">
        <f t="shared" si="621"/>
        <v>68.776438499999983</v>
      </c>
      <c r="E6657" s="8">
        <f t="shared" si="619"/>
        <v>34.228561499999998</v>
      </c>
      <c r="F6657" s="19">
        <f t="shared" si="622"/>
        <v>6.2690367681167727</v>
      </c>
      <c r="G6657" s="26">
        <f t="shared" si="620"/>
        <v>2.3927120791965012E-5</v>
      </c>
      <c r="H6657" s="27">
        <f>SUM($G$11:G6657)</f>
        <v>0.14301853271470596</v>
      </c>
      <c r="I6657" s="26">
        <f t="shared" si="618"/>
        <v>6.2690367681167727</v>
      </c>
      <c r="J6657" s="20">
        <f t="shared" si="623"/>
        <v>0.14301853271470596</v>
      </c>
    </row>
    <row r="6658" spans="3:10" x14ac:dyDescent="0.25">
      <c r="C6658" s="7">
        <v>6647</v>
      </c>
      <c r="D6658" s="8">
        <f t="shared" si="621"/>
        <v>68.771288249999984</v>
      </c>
      <c r="E6658" s="8">
        <f t="shared" si="619"/>
        <v>34.233711749999998</v>
      </c>
      <c r="F6658" s="19">
        <f t="shared" si="622"/>
        <v>6.2688020386673555</v>
      </c>
      <c r="G6658" s="26">
        <f t="shared" si="620"/>
        <v>2.3928016720701475E-5</v>
      </c>
      <c r="H6658" s="27">
        <f>SUM($G$11:G6658)</f>
        <v>0.14304246073142668</v>
      </c>
      <c r="I6658" s="26">
        <f t="shared" si="618"/>
        <v>6.2688020386673555</v>
      </c>
      <c r="J6658" s="20">
        <f t="shared" si="623"/>
        <v>0.14304246073142668</v>
      </c>
    </row>
    <row r="6659" spans="3:10" x14ac:dyDescent="0.25">
      <c r="C6659" s="7">
        <v>6648</v>
      </c>
      <c r="D6659" s="8">
        <f t="shared" si="621"/>
        <v>68.766137999999984</v>
      </c>
      <c r="E6659" s="8">
        <f t="shared" si="619"/>
        <v>34.238861999999997</v>
      </c>
      <c r="F6659" s="19">
        <f t="shared" si="622"/>
        <v>6.2685673004283835</v>
      </c>
      <c r="G6659" s="26">
        <f t="shared" si="620"/>
        <v>2.3928912750087126E-5</v>
      </c>
      <c r="H6659" s="27">
        <f>SUM($G$11:G6659)</f>
        <v>0.14306638964417676</v>
      </c>
      <c r="I6659" s="26">
        <f t="shared" si="618"/>
        <v>6.2685673004283835</v>
      </c>
      <c r="J6659" s="20">
        <f t="shared" si="623"/>
        <v>0.14306638964417676</v>
      </c>
    </row>
    <row r="6660" spans="3:10" x14ac:dyDescent="0.25">
      <c r="C6660" s="7">
        <v>6649</v>
      </c>
      <c r="D6660" s="8">
        <f t="shared" si="621"/>
        <v>68.760987749999984</v>
      </c>
      <c r="E6660" s="8">
        <f t="shared" si="619"/>
        <v>34.244012249999997</v>
      </c>
      <c r="F6660" s="19">
        <f t="shared" si="622"/>
        <v>6.2683325533988699</v>
      </c>
      <c r="G6660" s="26">
        <f t="shared" si="620"/>
        <v>2.392980888014081E-5</v>
      </c>
      <c r="H6660" s="27">
        <f>SUM($G$11:G6660)</f>
        <v>0.14309031945305689</v>
      </c>
      <c r="I6660" s="26">
        <f t="shared" si="618"/>
        <v>6.2683325533988699</v>
      </c>
      <c r="J6660" s="20">
        <f t="shared" si="623"/>
        <v>0.14309031945305689</v>
      </c>
    </row>
    <row r="6661" spans="3:10" x14ac:dyDescent="0.25">
      <c r="C6661" s="7">
        <v>6650</v>
      </c>
      <c r="D6661" s="8">
        <f t="shared" si="621"/>
        <v>68.755837499999984</v>
      </c>
      <c r="E6661" s="8">
        <f t="shared" si="619"/>
        <v>34.249162499999997</v>
      </c>
      <c r="F6661" s="19">
        <f t="shared" si="622"/>
        <v>6.268097797577826</v>
      </c>
      <c r="G6661" s="26">
        <f t="shared" si="620"/>
        <v>2.3930705110881378E-5</v>
      </c>
      <c r="H6661" s="27">
        <f>SUM($G$11:G6661)</f>
        <v>0.14311425015816778</v>
      </c>
      <c r="I6661" s="26">
        <f t="shared" si="618"/>
        <v>6.268097797577826</v>
      </c>
      <c r="J6661" s="20">
        <f t="shared" si="623"/>
        <v>0.14311425015816778</v>
      </c>
    </row>
    <row r="6662" spans="3:10" x14ac:dyDescent="0.25">
      <c r="C6662" s="7">
        <v>6651</v>
      </c>
      <c r="D6662" s="8">
        <f t="shared" si="621"/>
        <v>68.750687249999984</v>
      </c>
      <c r="E6662" s="8">
        <f t="shared" si="619"/>
        <v>34.254312749999997</v>
      </c>
      <c r="F6662" s="19">
        <f t="shared" si="622"/>
        <v>6.2678630329642653</v>
      </c>
      <c r="G6662" s="26">
        <f t="shared" si="620"/>
        <v>2.3931601442327685E-5</v>
      </c>
      <c r="H6662" s="27">
        <f>SUM($G$11:G6662)</f>
        <v>0.1431381817596101</v>
      </c>
      <c r="I6662" s="26">
        <f t="shared" si="618"/>
        <v>6.2678630329642653</v>
      </c>
      <c r="J6662" s="20">
        <f t="shared" si="623"/>
        <v>0.1431381817596101</v>
      </c>
    </row>
    <row r="6663" spans="3:10" x14ac:dyDescent="0.25">
      <c r="C6663" s="7">
        <v>6652</v>
      </c>
      <c r="D6663" s="8">
        <f t="shared" si="621"/>
        <v>68.745536999999985</v>
      </c>
      <c r="E6663" s="8">
        <f t="shared" si="619"/>
        <v>34.259462999999997</v>
      </c>
      <c r="F6663" s="19">
        <f t="shared" si="622"/>
        <v>6.2676282595571982</v>
      </c>
      <c r="G6663" s="26">
        <f t="shared" si="620"/>
        <v>2.3932497874498597E-5</v>
      </c>
      <c r="H6663" s="27">
        <f>SUM($G$11:G6663)</f>
        <v>0.1431621142574846</v>
      </c>
      <c r="I6663" s="26">
        <f t="shared" si="618"/>
        <v>6.2676282595571982</v>
      </c>
      <c r="J6663" s="20">
        <f t="shared" si="623"/>
        <v>0.1431621142574846</v>
      </c>
    </row>
    <row r="6664" spans="3:10" x14ac:dyDescent="0.25">
      <c r="C6664" s="7">
        <v>6653</v>
      </c>
      <c r="D6664" s="8">
        <f t="shared" si="621"/>
        <v>68.740386749999985</v>
      </c>
      <c r="E6664" s="8">
        <f t="shared" si="619"/>
        <v>34.264613249999996</v>
      </c>
      <c r="F6664" s="19">
        <f t="shared" si="622"/>
        <v>6.2673934773556379</v>
      </c>
      <c r="G6664" s="26">
        <f t="shared" si="620"/>
        <v>2.3933394407412975E-5</v>
      </c>
      <c r="H6664" s="27">
        <f>SUM($G$11:G6664)</f>
        <v>0.143186047651892</v>
      </c>
      <c r="I6664" s="26">
        <f t="shared" si="618"/>
        <v>6.2673934773556379</v>
      </c>
      <c r="J6664" s="20">
        <f t="shared" si="623"/>
        <v>0.143186047651892</v>
      </c>
    </row>
    <row r="6665" spans="3:10" x14ac:dyDescent="0.25">
      <c r="C6665" s="7">
        <v>6654</v>
      </c>
      <c r="D6665" s="8">
        <f t="shared" si="621"/>
        <v>68.735236499999985</v>
      </c>
      <c r="E6665" s="8">
        <f t="shared" si="619"/>
        <v>34.269763500000003</v>
      </c>
      <c r="F6665" s="19">
        <f t="shared" si="622"/>
        <v>6.2671586863585951</v>
      </c>
      <c r="G6665" s="26">
        <f t="shared" si="620"/>
        <v>2.3934291041089695E-5</v>
      </c>
      <c r="H6665" s="27">
        <f>SUM($G$11:G6665)</f>
        <v>0.14320998194293308</v>
      </c>
      <c r="I6665" s="26">
        <f t="shared" si="618"/>
        <v>6.2671586863585951</v>
      </c>
      <c r="J6665" s="20">
        <f t="shared" si="623"/>
        <v>0.14320998194293308</v>
      </c>
    </row>
    <row r="6666" spans="3:10" x14ac:dyDescent="0.25">
      <c r="C6666" s="7">
        <v>6655</v>
      </c>
      <c r="D6666" s="8">
        <f t="shared" si="621"/>
        <v>68.730086249999985</v>
      </c>
      <c r="E6666" s="8">
        <f t="shared" si="619"/>
        <v>34.274913749999996</v>
      </c>
      <c r="F6666" s="19">
        <f t="shared" si="622"/>
        <v>6.266923886565082</v>
      </c>
      <c r="G6666" s="26">
        <f t="shared" si="620"/>
        <v>2.3935187775547627E-5</v>
      </c>
      <c r="H6666" s="27">
        <f>SUM($G$11:G6666)</f>
        <v>0.14323391713070863</v>
      </c>
      <c r="I6666" s="26">
        <f t="shared" si="618"/>
        <v>6.266923886565082</v>
      </c>
      <c r="J6666" s="20">
        <f t="shared" si="623"/>
        <v>0.14323391713070863</v>
      </c>
    </row>
    <row r="6667" spans="3:10" x14ac:dyDescent="0.25">
      <c r="C6667" s="7">
        <v>6656</v>
      </c>
      <c r="D6667" s="8">
        <f t="shared" si="621"/>
        <v>68.724935999999985</v>
      </c>
      <c r="E6667" s="8">
        <f t="shared" si="619"/>
        <v>34.280063999999996</v>
      </c>
      <c r="F6667" s="19">
        <f t="shared" si="622"/>
        <v>6.2666890779741093</v>
      </c>
      <c r="G6667" s="26">
        <f t="shared" si="620"/>
        <v>2.3936084610805659E-5</v>
      </c>
      <c r="H6667" s="27">
        <f>SUM($G$11:G6667)</f>
        <v>0.14325785321531942</v>
      </c>
      <c r="I6667" s="26">
        <f t="shared" ref="I6667:I6730" si="624">IF($H$7&gt;=H6667,F6667,"")</f>
        <v>6.2666890779741093</v>
      </c>
      <c r="J6667" s="20">
        <f t="shared" si="623"/>
        <v>0.14325785321531942</v>
      </c>
    </row>
    <row r="6668" spans="3:10" x14ac:dyDescent="0.25">
      <c r="C6668" s="7">
        <v>6657</v>
      </c>
      <c r="D6668" s="8">
        <f t="shared" si="621"/>
        <v>68.719785749999986</v>
      </c>
      <c r="E6668" s="8">
        <f t="shared" ref="E6668:E6731" si="625">C6668*$D$3*9.81*$D$8</f>
        <v>34.285214249999996</v>
      </c>
      <c r="F6668" s="19">
        <f t="shared" si="622"/>
        <v>6.2664542605846885</v>
      </c>
      <c r="G6668" s="26">
        <f t="shared" ref="G6668:G6731" si="626">$D$8/F6668</f>
        <v>2.3936981546882671E-5</v>
      </c>
      <c r="H6668" s="27">
        <f>SUM($G$11:G6668)</f>
        <v>0.14328179019686629</v>
      </c>
      <c r="I6668" s="26">
        <f t="shared" si="624"/>
        <v>6.2664542605846885</v>
      </c>
      <c r="J6668" s="20">
        <f t="shared" si="623"/>
        <v>0.14328179019686629</v>
      </c>
    </row>
    <row r="6669" spans="3:10" x14ac:dyDescent="0.25">
      <c r="C6669" s="7">
        <v>6658</v>
      </c>
      <c r="D6669" s="8">
        <f t="shared" ref="D6669:D6732" si="627">$D$11-E6669</f>
        <v>68.714635499999986</v>
      </c>
      <c r="E6669" s="8">
        <f t="shared" si="625"/>
        <v>34.290364500000003</v>
      </c>
      <c r="F6669" s="19">
        <f t="shared" ref="F6669:F6732" si="628">SQRT(2*D6669/$D$3)</f>
        <v>6.26621943439583</v>
      </c>
      <c r="G6669" s="26">
        <f t="shared" si="626"/>
        <v>2.3937878583797557E-5</v>
      </c>
      <c r="H6669" s="27">
        <f>SUM($G$11:G6669)</f>
        <v>0.14330572807545008</v>
      </c>
      <c r="I6669" s="26">
        <f t="shared" si="624"/>
        <v>6.26621943439583</v>
      </c>
      <c r="J6669" s="20">
        <f t="shared" ref="J6669:J6732" si="629">IF(I6669="","",H6669)</f>
        <v>0.14330572807545008</v>
      </c>
    </row>
    <row r="6670" spans="3:10" x14ac:dyDescent="0.25">
      <c r="C6670" s="7">
        <v>6659</v>
      </c>
      <c r="D6670" s="8">
        <f t="shared" si="627"/>
        <v>68.709485249999972</v>
      </c>
      <c r="E6670" s="8">
        <f t="shared" si="625"/>
        <v>34.295514750000002</v>
      </c>
      <c r="F6670" s="19">
        <f t="shared" si="628"/>
        <v>6.2659845994065435</v>
      </c>
      <c r="G6670" s="26">
        <f t="shared" si="626"/>
        <v>2.3938775721569218E-5</v>
      </c>
      <c r="H6670" s="27">
        <f>SUM($G$11:G6670)</f>
        <v>0.14332966685117166</v>
      </c>
      <c r="I6670" s="26">
        <f t="shared" si="624"/>
        <v>6.2659845994065435</v>
      </c>
      <c r="J6670" s="20">
        <f t="shared" si="629"/>
        <v>0.14332966685117166</v>
      </c>
    </row>
    <row r="6671" spans="3:10" x14ac:dyDescent="0.25">
      <c r="C6671" s="7">
        <v>6660</v>
      </c>
      <c r="D6671" s="8">
        <f t="shared" si="627"/>
        <v>68.704334999999986</v>
      </c>
      <c r="E6671" s="8">
        <f t="shared" si="625"/>
        <v>34.300664999999995</v>
      </c>
      <c r="F6671" s="19">
        <f t="shared" si="628"/>
        <v>6.2657497556158424</v>
      </c>
      <c r="G6671" s="26">
        <f t="shared" si="626"/>
        <v>2.3939672960216543E-5</v>
      </c>
      <c r="H6671" s="27">
        <f>SUM($G$11:G6671)</f>
        <v>0.14335360652413187</v>
      </c>
      <c r="I6671" s="26">
        <f t="shared" si="624"/>
        <v>6.2657497556158424</v>
      </c>
      <c r="J6671" s="20">
        <f t="shared" si="629"/>
        <v>0.14335360652413187</v>
      </c>
    </row>
    <row r="6672" spans="3:10" x14ac:dyDescent="0.25">
      <c r="C6672" s="7">
        <v>6661</v>
      </c>
      <c r="D6672" s="8">
        <f t="shared" si="627"/>
        <v>68.699184749999986</v>
      </c>
      <c r="E6672" s="8">
        <f t="shared" si="625"/>
        <v>34.305815249999995</v>
      </c>
      <c r="F6672" s="19">
        <f t="shared" si="628"/>
        <v>6.2655149030227344</v>
      </c>
      <c r="G6672" s="26">
        <f t="shared" si="626"/>
        <v>2.3940570299758445E-5</v>
      </c>
      <c r="H6672" s="27">
        <f>SUM($G$11:G6672)</f>
        <v>0.14337754709443162</v>
      </c>
      <c r="I6672" s="26">
        <f t="shared" si="624"/>
        <v>6.2655149030227344</v>
      </c>
      <c r="J6672" s="20">
        <f t="shared" si="629"/>
        <v>0.14337754709443162</v>
      </c>
    </row>
    <row r="6673" spans="3:10" x14ac:dyDescent="0.25">
      <c r="C6673" s="7">
        <v>6662</v>
      </c>
      <c r="D6673" s="8">
        <f t="shared" si="627"/>
        <v>68.694034499999987</v>
      </c>
      <c r="E6673" s="8">
        <f t="shared" si="625"/>
        <v>34.310965500000002</v>
      </c>
      <c r="F6673" s="19">
        <f t="shared" si="628"/>
        <v>6.265280041626232</v>
      </c>
      <c r="G6673" s="26">
        <f t="shared" si="626"/>
        <v>2.394146774021383E-5</v>
      </c>
      <c r="H6673" s="27">
        <f>SUM($G$11:G6673)</f>
        <v>0.14340148856217183</v>
      </c>
      <c r="I6673" s="26">
        <f t="shared" si="624"/>
        <v>6.265280041626232</v>
      </c>
      <c r="J6673" s="20">
        <f t="shared" si="629"/>
        <v>0.14340148856217183</v>
      </c>
    </row>
    <row r="6674" spans="3:10" x14ac:dyDescent="0.25">
      <c r="C6674" s="7">
        <v>6663</v>
      </c>
      <c r="D6674" s="8">
        <f t="shared" si="627"/>
        <v>68.688884249999973</v>
      </c>
      <c r="E6674" s="8">
        <f t="shared" si="625"/>
        <v>34.316115750000002</v>
      </c>
      <c r="F6674" s="19">
        <f t="shared" si="628"/>
        <v>6.2650451714253412</v>
      </c>
      <c r="G6674" s="26">
        <f t="shared" si="626"/>
        <v>2.3942365281601623E-5</v>
      </c>
      <c r="H6674" s="27">
        <f>SUM($G$11:G6674)</f>
        <v>0.14342543092745344</v>
      </c>
      <c r="I6674" s="26">
        <f t="shared" si="624"/>
        <v>6.2650451714253412</v>
      </c>
      <c r="J6674" s="20">
        <f t="shared" si="629"/>
        <v>0.14342543092745344</v>
      </c>
    </row>
    <row r="6675" spans="3:10" x14ac:dyDescent="0.25">
      <c r="C6675" s="7">
        <v>6664</v>
      </c>
      <c r="D6675" s="8">
        <f t="shared" si="627"/>
        <v>68.683733999999987</v>
      </c>
      <c r="E6675" s="8">
        <f t="shared" si="625"/>
        <v>34.321265999999994</v>
      </c>
      <c r="F6675" s="19">
        <f t="shared" si="628"/>
        <v>6.2648102924190763</v>
      </c>
      <c r="G6675" s="26">
        <f t="shared" si="626"/>
        <v>2.3943262923940735E-5</v>
      </c>
      <c r="H6675" s="27">
        <f>SUM($G$11:G6675)</f>
        <v>0.14344937419037737</v>
      </c>
      <c r="I6675" s="26">
        <f t="shared" si="624"/>
        <v>6.2648102924190763</v>
      </c>
      <c r="J6675" s="20">
        <f t="shared" si="629"/>
        <v>0.14344937419037737</v>
      </c>
    </row>
    <row r="6676" spans="3:10" x14ac:dyDescent="0.25">
      <c r="C6676" s="7">
        <v>6665</v>
      </c>
      <c r="D6676" s="8">
        <f t="shared" si="627"/>
        <v>68.678583749999973</v>
      </c>
      <c r="E6676" s="8">
        <f t="shared" si="625"/>
        <v>34.326416250000001</v>
      </c>
      <c r="F6676" s="19">
        <f t="shared" si="628"/>
        <v>6.2645754046064432</v>
      </c>
      <c r="G6676" s="26">
        <f t="shared" si="626"/>
        <v>2.39441606672501E-5</v>
      </c>
      <c r="H6676" s="27">
        <f>SUM($G$11:G6676)</f>
        <v>0.14347331835104463</v>
      </c>
      <c r="I6676" s="26">
        <f t="shared" si="624"/>
        <v>6.2645754046064432</v>
      </c>
      <c r="J6676" s="20">
        <f t="shared" si="629"/>
        <v>0.14347331835104463</v>
      </c>
    </row>
    <row r="6677" spans="3:10" x14ac:dyDescent="0.25">
      <c r="C6677" s="7">
        <v>6666</v>
      </c>
      <c r="D6677" s="8">
        <f t="shared" si="627"/>
        <v>68.673433499999987</v>
      </c>
      <c r="E6677" s="8">
        <f t="shared" si="625"/>
        <v>34.331566500000001</v>
      </c>
      <c r="F6677" s="19">
        <f t="shared" si="628"/>
        <v>6.2643405079864545</v>
      </c>
      <c r="G6677" s="26">
        <f t="shared" si="626"/>
        <v>2.3945058511548639E-5</v>
      </c>
      <c r="H6677" s="27">
        <f>SUM($G$11:G6677)</f>
        <v>0.14349726340955618</v>
      </c>
      <c r="I6677" s="26">
        <f t="shared" si="624"/>
        <v>6.2643405079864545</v>
      </c>
      <c r="J6677" s="20">
        <f t="shared" si="629"/>
        <v>0.14349726340955618</v>
      </c>
    </row>
    <row r="6678" spans="3:10" x14ac:dyDescent="0.25">
      <c r="C6678" s="7">
        <v>6667</v>
      </c>
      <c r="D6678" s="8">
        <f t="shared" si="627"/>
        <v>68.668283249999973</v>
      </c>
      <c r="E6678" s="8">
        <f t="shared" si="625"/>
        <v>34.336716750000001</v>
      </c>
      <c r="F6678" s="19">
        <f t="shared" si="628"/>
        <v>6.264105602558117</v>
      </c>
      <c r="G6678" s="26">
        <f t="shared" si="626"/>
        <v>2.3945956456855298E-5</v>
      </c>
      <c r="H6678" s="27">
        <f>SUM($G$11:G6678)</f>
        <v>0.14352120936601304</v>
      </c>
      <c r="I6678" s="26">
        <f t="shared" si="624"/>
        <v>6.264105602558117</v>
      </c>
      <c r="J6678" s="20">
        <f t="shared" si="629"/>
        <v>0.14352120936601304</v>
      </c>
    </row>
    <row r="6679" spans="3:10" x14ac:dyDescent="0.25">
      <c r="C6679" s="7">
        <v>6668</v>
      </c>
      <c r="D6679" s="8">
        <f t="shared" si="627"/>
        <v>68.663132999999988</v>
      </c>
      <c r="E6679" s="8">
        <f t="shared" si="625"/>
        <v>34.341866999999993</v>
      </c>
      <c r="F6679" s="19">
        <f t="shared" si="628"/>
        <v>6.2638706883204405</v>
      </c>
      <c r="G6679" s="26">
        <f t="shared" si="626"/>
        <v>2.394685450318901E-5</v>
      </c>
      <c r="H6679" s="27">
        <f>SUM($G$11:G6679)</f>
        <v>0.14354515622051622</v>
      </c>
      <c r="I6679" s="26">
        <f t="shared" si="624"/>
        <v>6.2638706883204405</v>
      </c>
      <c r="J6679" s="20">
        <f t="shared" si="629"/>
        <v>0.14354515622051622</v>
      </c>
    </row>
    <row r="6680" spans="3:10" x14ac:dyDescent="0.25">
      <c r="C6680" s="7">
        <v>6669</v>
      </c>
      <c r="D6680" s="8">
        <f t="shared" si="627"/>
        <v>68.657982749999974</v>
      </c>
      <c r="E6680" s="8">
        <f t="shared" si="625"/>
        <v>34.34701725</v>
      </c>
      <c r="F6680" s="19">
        <f t="shared" si="628"/>
        <v>6.2636357652724337</v>
      </c>
      <c r="G6680" s="26">
        <f t="shared" si="626"/>
        <v>2.3947752650568724E-5</v>
      </c>
      <c r="H6680" s="27">
        <f>SUM($G$11:G6680)</f>
        <v>0.1435691039731668</v>
      </c>
      <c r="I6680" s="26">
        <f t="shared" si="624"/>
        <v>6.2636357652724337</v>
      </c>
      <c r="J6680" s="20">
        <f t="shared" si="629"/>
        <v>0.1435691039731668</v>
      </c>
    </row>
    <row r="6681" spans="3:10" x14ac:dyDescent="0.25">
      <c r="C6681" s="7">
        <v>6670</v>
      </c>
      <c r="D6681" s="8">
        <f t="shared" si="627"/>
        <v>68.652832499999988</v>
      </c>
      <c r="E6681" s="8">
        <f t="shared" si="625"/>
        <v>34.3521675</v>
      </c>
      <c r="F6681" s="19">
        <f t="shared" si="628"/>
        <v>6.2634008334131064</v>
      </c>
      <c r="G6681" s="26">
        <f t="shared" si="626"/>
        <v>2.3948650899013387E-5</v>
      </c>
      <c r="H6681" s="27">
        <f>SUM($G$11:G6681)</f>
        <v>0.14359305262406583</v>
      </c>
      <c r="I6681" s="26">
        <f t="shared" si="624"/>
        <v>6.2634008334131064</v>
      </c>
      <c r="J6681" s="20">
        <f t="shared" si="629"/>
        <v>0.14359305262406583</v>
      </c>
    </row>
    <row r="6682" spans="3:10" x14ac:dyDescent="0.25">
      <c r="C6682" s="7">
        <v>6671</v>
      </c>
      <c r="D6682" s="8">
        <f t="shared" si="627"/>
        <v>68.647682249999974</v>
      </c>
      <c r="E6682" s="8">
        <f t="shared" si="625"/>
        <v>34.35731775</v>
      </c>
      <c r="F6682" s="19">
        <f t="shared" si="628"/>
        <v>6.2631658927414646</v>
      </c>
      <c r="G6682" s="26">
        <f t="shared" si="626"/>
        <v>2.3949549248541963E-5</v>
      </c>
      <c r="H6682" s="27">
        <f>SUM($G$11:G6682)</f>
        <v>0.14361700217331436</v>
      </c>
      <c r="I6682" s="26">
        <f t="shared" si="624"/>
        <v>6.2631658927414646</v>
      </c>
      <c r="J6682" s="20">
        <f t="shared" si="629"/>
        <v>0.14361700217331436</v>
      </c>
    </row>
    <row r="6683" spans="3:10" x14ac:dyDescent="0.25">
      <c r="C6683" s="7">
        <v>6672</v>
      </c>
      <c r="D6683" s="8">
        <f t="shared" si="627"/>
        <v>68.642531999999989</v>
      </c>
      <c r="E6683" s="8">
        <f t="shared" si="625"/>
        <v>34.362468</v>
      </c>
      <c r="F6683" s="19">
        <f t="shared" si="628"/>
        <v>6.2629309432565199</v>
      </c>
      <c r="G6683" s="26">
        <f t="shared" si="626"/>
        <v>2.3950447699173398E-5</v>
      </c>
      <c r="H6683" s="27">
        <f>SUM($G$11:G6683)</f>
        <v>0.14364095262101353</v>
      </c>
      <c r="I6683" s="26">
        <f t="shared" si="624"/>
        <v>6.2629309432565199</v>
      </c>
      <c r="J6683" s="20">
        <f t="shared" si="629"/>
        <v>0.14364095262101353</v>
      </c>
    </row>
    <row r="6684" spans="3:10" x14ac:dyDescent="0.25">
      <c r="C6684" s="7">
        <v>6673</v>
      </c>
      <c r="D6684" s="8">
        <f t="shared" si="627"/>
        <v>68.637381749999975</v>
      </c>
      <c r="E6684" s="8">
        <f t="shared" si="625"/>
        <v>34.36761825</v>
      </c>
      <c r="F6684" s="19">
        <f t="shared" si="628"/>
        <v>6.2626959849572765</v>
      </c>
      <c r="G6684" s="26">
        <f t="shared" si="626"/>
        <v>2.3951346250926671E-5</v>
      </c>
      <c r="H6684" s="27">
        <f>SUM($G$11:G6684)</f>
        <v>0.14366490396726447</v>
      </c>
      <c r="I6684" s="26">
        <f t="shared" si="624"/>
        <v>6.2626959849572765</v>
      </c>
      <c r="J6684" s="20">
        <f t="shared" si="629"/>
        <v>0.14366490396726447</v>
      </c>
    </row>
    <row r="6685" spans="3:10" x14ac:dyDescent="0.25">
      <c r="C6685" s="7">
        <v>6674</v>
      </c>
      <c r="D6685" s="8">
        <f t="shared" si="627"/>
        <v>68.632231499999989</v>
      </c>
      <c r="E6685" s="8">
        <f t="shared" si="625"/>
        <v>34.372768499999999</v>
      </c>
      <c r="F6685" s="19">
        <f t="shared" si="628"/>
        <v>6.2624610178427451</v>
      </c>
      <c r="G6685" s="26">
        <f t="shared" si="626"/>
        <v>2.3952244903820748E-5</v>
      </c>
      <c r="H6685" s="27">
        <f>SUM($G$11:G6685)</f>
        <v>0.14368885621216829</v>
      </c>
      <c r="I6685" s="26">
        <f t="shared" si="624"/>
        <v>6.2624610178427451</v>
      </c>
      <c r="J6685" s="20">
        <f t="shared" si="629"/>
        <v>0.14368885621216829</v>
      </c>
    </row>
    <row r="6686" spans="3:10" x14ac:dyDescent="0.25">
      <c r="C6686" s="7">
        <v>6675</v>
      </c>
      <c r="D6686" s="8">
        <f t="shared" si="627"/>
        <v>68.627081249999975</v>
      </c>
      <c r="E6686" s="8">
        <f t="shared" si="625"/>
        <v>34.377918749999999</v>
      </c>
      <c r="F6686" s="19">
        <f t="shared" si="628"/>
        <v>6.2622260419119318</v>
      </c>
      <c r="G6686" s="26">
        <f t="shared" si="626"/>
        <v>2.3953143657874607E-5</v>
      </c>
      <c r="H6686" s="27">
        <f>SUM($G$11:G6686)</f>
        <v>0.14371280935582617</v>
      </c>
      <c r="I6686" s="26">
        <f t="shared" si="624"/>
        <v>6.2622260419119318</v>
      </c>
      <c r="J6686" s="20">
        <f t="shared" si="629"/>
        <v>0.14371280935582617</v>
      </c>
    </row>
    <row r="6687" spans="3:10" x14ac:dyDescent="0.25">
      <c r="C6687" s="7">
        <v>6676</v>
      </c>
      <c r="D6687" s="8">
        <f t="shared" si="627"/>
        <v>68.621930999999989</v>
      </c>
      <c r="E6687" s="8">
        <f t="shared" si="625"/>
        <v>34.383068999999999</v>
      </c>
      <c r="F6687" s="19">
        <f t="shared" si="628"/>
        <v>6.2619910571638471</v>
      </c>
      <c r="G6687" s="26">
        <f t="shared" si="626"/>
        <v>2.3954042513107216E-5</v>
      </c>
      <c r="H6687" s="27">
        <f>SUM($G$11:G6687)</f>
        <v>0.14373676339833927</v>
      </c>
      <c r="I6687" s="26">
        <f t="shared" si="624"/>
        <v>6.2619910571638471</v>
      </c>
      <c r="J6687" s="20">
        <f t="shared" si="629"/>
        <v>0.14373676339833927</v>
      </c>
    </row>
    <row r="6688" spans="3:10" x14ac:dyDescent="0.25">
      <c r="C6688" s="7">
        <v>6677</v>
      </c>
      <c r="D6688" s="8">
        <f t="shared" si="627"/>
        <v>68.616780749999975</v>
      </c>
      <c r="E6688" s="8">
        <f t="shared" si="625"/>
        <v>34.388219249999999</v>
      </c>
      <c r="F6688" s="19">
        <f t="shared" si="628"/>
        <v>6.2617560635974945</v>
      </c>
      <c r="G6688" s="26">
        <f t="shared" si="626"/>
        <v>2.3954941469537575E-5</v>
      </c>
      <c r="H6688" s="27">
        <f>SUM($G$11:G6688)</f>
        <v>0.1437607183398088</v>
      </c>
      <c r="I6688" s="26">
        <f t="shared" si="624"/>
        <v>6.2617560635974945</v>
      </c>
      <c r="J6688" s="20">
        <f t="shared" si="629"/>
        <v>0.1437607183398088</v>
      </c>
    </row>
    <row r="6689" spans="3:10" x14ac:dyDescent="0.25">
      <c r="C6689" s="7">
        <v>6678</v>
      </c>
      <c r="D6689" s="8">
        <f t="shared" si="627"/>
        <v>68.61163049999999</v>
      </c>
      <c r="E6689" s="8">
        <f t="shared" si="625"/>
        <v>34.393369499999999</v>
      </c>
      <c r="F6689" s="19">
        <f t="shared" si="628"/>
        <v>6.2615210612118837</v>
      </c>
      <c r="G6689" s="26">
        <f t="shared" si="626"/>
        <v>2.3955840527184668E-5</v>
      </c>
      <c r="H6689" s="27">
        <f>SUM($G$11:G6689)</f>
        <v>0.143784674180336</v>
      </c>
      <c r="I6689" s="26">
        <f t="shared" si="624"/>
        <v>6.2615210612118837</v>
      </c>
      <c r="J6689" s="20">
        <f t="shared" si="629"/>
        <v>0.143784674180336</v>
      </c>
    </row>
    <row r="6690" spans="3:10" x14ac:dyDescent="0.25">
      <c r="C6690" s="7">
        <v>6679</v>
      </c>
      <c r="D6690" s="8">
        <f t="shared" si="627"/>
        <v>68.606480249999976</v>
      </c>
      <c r="E6690" s="8">
        <f t="shared" si="625"/>
        <v>34.398519749999998</v>
      </c>
      <c r="F6690" s="19">
        <f t="shared" si="628"/>
        <v>6.2612860500060199</v>
      </c>
      <c r="G6690" s="26">
        <f t="shared" si="626"/>
        <v>2.3956739686067492E-5</v>
      </c>
      <c r="H6690" s="27">
        <f>SUM($G$11:G6690)</f>
        <v>0.14380863092002205</v>
      </c>
      <c r="I6690" s="26">
        <f t="shared" si="624"/>
        <v>6.2612860500060199</v>
      </c>
      <c r="J6690" s="20">
        <f t="shared" si="629"/>
        <v>0.14380863092002205</v>
      </c>
    </row>
    <row r="6691" spans="3:10" x14ac:dyDescent="0.25">
      <c r="C6691" s="7">
        <v>6680</v>
      </c>
      <c r="D6691" s="8">
        <f t="shared" si="627"/>
        <v>68.60132999999999</v>
      </c>
      <c r="E6691" s="8">
        <f t="shared" si="625"/>
        <v>34.403669999999998</v>
      </c>
      <c r="F6691" s="19">
        <f t="shared" si="628"/>
        <v>6.2610510299789119</v>
      </c>
      <c r="G6691" s="26">
        <f t="shared" si="626"/>
        <v>2.3957638946205045E-5</v>
      </c>
      <c r="H6691" s="27">
        <f>SUM($G$11:G6691)</f>
        <v>0.14383258855896824</v>
      </c>
      <c r="I6691" s="26">
        <f t="shared" si="624"/>
        <v>6.2610510299789119</v>
      </c>
      <c r="J6691" s="20">
        <f t="shared" si="629"/>
        <v>0.14383258855896824</v>
      </c>
    </row>
    <row r="6692" spans="3:10" x14ac:dyDescent="0.25">
      <c r="C6692" s="7">
        <v>6681</v>
      </c>
      <c r="D6692" s="8">
        <f t="shared" si="627"/>
        <v>68.596179749999976</v>
      </c>
      <c r="E6692" s="8">
        <f t="shared" si="625"/>
        <v>34.408820249999998</v>
      </c>
      <c r="F6692" s="19">
        <f t="shared" si="628"/>
        <v>6.2608160011295642</v>
      </c>
      <c r="G6692" s="26">
        <f t="shared" si="626"/>
        <v>2.3958538307616337E-5</v>
      </c>
      <c r="H6692" s="27">
        <f>SUM($G$11:G6692)</f>
        <v>0.14385654709727586</v>
      </c>
      <c r="I6692" s="26">
        <f t="shared" si="624"/>
        <v>6.2608160011295642</v>
      </c>
      <c r="J6692" s="20">
        <f t="shared" si="629"/>
        <v>0.14385654709727586</v>
      </c>
    </row>
    <row r="6693" spans="3:10" x14ac:dyDescent="0.25">
      <c r="C6693" s="7">
        <v>6682</v>
      </c>
      <c r="D6693" s="8">
        <f t="shared" si="627"/>
        <v>68.591029499999991</v>
      </c>
      <c r="E6693" s="8">
        <f t="shared" si="625"/>
        <v>34.413970499999998</v>
      </c>
      <c r="F6693" s="19">
        <f t="shared" si="628"/>
        <v>6.2605809634569853</v>
      </c>
      <c r="G6693" s="26">
        <f t="shared" si="626"/>
        <v>2.3959437770320369E-5</v>
      </c>
      <c r="H6693" s="27">
        <f>SUM($G$11:G6693)</f>
        <v>0.14388050653504617</v>
      </c>
      <c r="I6693" s="26">
        <f t="shared" si="624"/>
        <v>6.2605809634569853</v>
      </c>
      <c r="J6693" s="20">
        <f t="shared" si="629"/>
        <v>0.14388050653504617</v>
      </c>
    </row>
    <row r="6694" spans="3:10" x14ac:dyDescent="0.25">
      <c r="C6694" s="7">
        <v>6683</v>
      </c>
      <c r="D6694" s="8">
        <f t="shared" si="627"/>
        <v>68.585879249999977</v>
      </c>
      <c r="E6694" s="8">
        <f t="shared" si="625"/>
        <v>34.419120749999998</v>
      </c>
      <c r="F6694" s="19">
        <f t="shared" si="628"/>
        <v>6.2603459169601798</v>
      </c>
      <c r="G6694" s="26">
        <f t="shared" si="626"/>
        <v>2.3960337334336169E-5</v>
      </c>
      <c r="H6694" s="27">
        <f>SUM($G$11:G6694)</f>
        <v>0.14390446687238051</v>
      </c>
      <c r="I6694" s="26">
        <f t="shared" si="624"/>
        <v>6.2603459169601798</v>
      </c>
      <c r="J6694" s="20">
        <f t="shared" si="629"/>
        <v>0.14390446687238051</v>
      </c>
    </row>
    <row r="6695" spans="3:10" x14ac:dyDescent="0.25">
      <c r="C6695" s="7">
        <v>6684</v>
      </c>
      <c r="D6695" s="8">
        <f t="shared" si="627"/>
        <v>68.580728999999991</v>
      </c>
      <c r="E6695" s="8">
        <f t="shared" si="625"/>
        <v>34.424270999999997</v>
      </c>
      <c r="F6695" s="19">
        <f t="shared" si="628"/>
        <v>6.2601108616381547</v>
      </c>
      <c r="G6695" s="26">
        <f t="shared" si="626"/>
        <v>2.3961236999682747E-5</v>
      </c>
      <c r="H6695" s="27">
        <f>SUM($G$11:G6695)</f>
        <v>0.1439284281093802</v>
      </c>
      <c r="I6695" s="26">
        <f t="shared" si="624"/>
        <v>6.2601108616381547</v>
      </c>
      <c r="J6695" s="20">
        <f t="shared" si="629"/>
        <v>0.1439284281093802</v>
      </c>
    </row>
    <row r="6696" spans="3:10" x14ac:dyDescent="0.25">
      <c r="C6696" s="7">
        <v>6685</v>
      </c>
      <c r="D6696" s="8">
        <f t="shared" si="627"/>
        <v>68.575578749999977</v>
      </c>
      <c r="E6696" s="8">
        <f t="shared" si="625"/>
        <v>34.429421249999997</v>
      </c>
      <c r="F6696" s="19">
        <f t="shared" si="628"/>
        <v>6.2598757974899142</v>
      </c>
      <c r="G6696" s="26">
        <f t="shared" si="626"/>
        <v>2.3962136766379135E-5</v>
      </c>
      <c r="H6696" s="27">
        <f>SUM($G$11:G6696)</f>
        <v>0.14395239024614659</v>
      </c>
      <c r="I6696" s="26">
        <f t="shared" si="624"/>
        <v>6.2598757974899142</v>
      </c>
      <c r="J6696" s="20">
        <f t="shared" si="629"/>
        <v>0.14395239024614659</v>
      </c>
    </row>
    <row r="6697" spans="3:10" x14ac:dyDescent="0.25">
      <c r="C6697" s="7">
        <v>6686</v>
      </c>
      <c r="D6697" s="8">
        <f t="shared" si="627"/>
        <v>68.570428499999991</v>
      </c>
      <c r="E6697" s="8">
        <f t="shared" si="625"/>
        <v>34.434571499999997</v>
      </c>
      <c r="F6697" s="19">
        <f t="shared" si="628"/>
        <v>6.2596407245144672</v>
      </c>
      <c r="G6697" s="26">
        <f t="shared" si="626"/>
        <v>2.3963036634444357E-5</v>
      </c>
      <c r="H6697" s="27">
        <f>SUM($G$11:G6697)</f>
        <v>0.14397635328278102</v>
      </c>
      <c r="I6697" s="26">
        <f t="shared" si="624"/>
        <v>6.2596407245144672</v>
      </c>
      <c r="J6697" s="20">
        <f t="shared" si="629"/>
        <v>0.14397635328278102</v>
      </c>
    </row>
    <row r="6698" spans="3:10" x14ac:dyDescent="0.25">
      <c r="C6698" s="7">
        <v>6687</v>
      </c>
      <c r="D6698" s="8">
        <f t="shared" si="627"/>
        <v>68.565278249999977</v>
      </c>
      <c r="E6698" s="8">
        <f t="shared" si="625"/>
        <v>34.439721749999997</v>
      </c>
      <c r="F6698" s="19">
        <f t="shared" si="628"/>
        <v>6.2594056427108145</v>
      </c>
      <c r="G6698" s="26">
        <f t="shared" si="626"/>
        <v>2.396393660389746E-5</v>
      </c>
      <c r="H6698" s="27">
        <f>SUM($G$11:G6698)</f>
        <v>0.14400031721938492</v>
      </c>
      <c r="I6698" s="26">
        <f t="shared" si="624"/>
        <v>6.2594056427108145</v>
      </c>
      <c r="J6698" s="20">
        <f t="shared" si="629"/>
        <v>0.14400031721938492</v>
      </c>
    </row>
    <row r="6699" spans="3:10" x14ac:dyDescent="0.25">
      <c r="C6699" s="7">
        <v>6688</v>
      </c>
      <c r="D6699" s="8">
        <f t="shared" si="627"/>
        <v>68.560127999999992</v>
      </c>
      <c r="E6699" s="8">
        <f t="shared" si="625"/>
        <v>34.444871999999997</v>
      </c>
      <c r="F6699" s="19">
        <f t="shared" si="628"/>
        <v>6.2591705520779666</v>
      </c>
      <c r="G6699" s="26">
        <f t="shared" si="626"/>
        <v>2.3964836674757467E-5</v>
      </c>
      <c r="H6699" s="27">
        <f>SUM($G$11:G6699)</f>
        <v>0.14402428205605966</v>
      </c>
      <c r="I6699" s="26">
        <f t="shared" si="624"/>
        <v>6.2591705520779666</v>
      </c>
      <c r="J6699" s="20">
        <f t="shared" si="629"/>
        <v>0.14402428205605966</v>
      </c>
    </row>
    <row r="6700" spans="3:10" x14ac:dyDescent="0.25">
      <c r="C6700" s="7">
        <v>6689</v>
      </c>
      <c r="D6700" s="8">
        <f t="shared" si="627"/>
        <v>68.554977749999978</v>
      </c>
      <c r="E6700" s="8">
        <f t="shared" si="625"/>
        <v>34.450022249999996</v>
      </c>
      <c r="F6700" s="19">
        <f t="shared" si="628"/>
        <v>6.2589354526149243</v>
      </c>
      <c r="G6700" s="26">
        <f t="shared" si="626"/>
        <v>2.3965736847043439E-5</v>
      </c>
      <c r="H6700" s="27">
        <f>SUM($G$11:G6700)</f>
        <v>0.1440482477929067</v>
      </c>
      <c r="I6700" s="26">
        <f t="shared" si="624"/>
        <v>6.2589354526149243</v>
      </c>
      <c r="J6700" s="20">
        <f t="shared" si="629"/>
        <v>0.1440482477929067</v>
      </c>
    </row>
    <row r="6701" spans="3:10" x14ac:dyDescent="0.25">
      <c r="C6701" s="7">
        <v>6690</v>
      </c>
      <c r="D6701" s="8">
        <f t="shared" si="627"/>
        <v>68.549827499999978</v>
      </c>
      <c r="E6701" s="8">
        <f t="shared" si="625"/>
        <v>34.455172500000003</v>
      </c>
      <c r="F6701" s="19">
        <f t="shared" si="628"/>
        <v>6.2587003443206957</v>
      </c>
      <c r="G6701" s="26">
        <f t="shared" si="626"/>
        <v>2.3966637120774413E-5</v>
      </c>
      <c r="H6701" s="27">
        <f>SUM($G$11:G6701)</f>
        <v>0.14407221443002749</v>
      </c>
      <c r="I6701" s="26">
        <f t="shared" si="624"/>
        <v>6.2587003443206957</v>
      </c>
      <c r="J6701" s="20">
        <f t="shared" si="629"/>
        <v>0.14407221443002749</v>
      </c>
    </row>
    <row r="6702" spans="3:10" x14ac:dyDescent="0.25">
      <c r="C6702" s="7">
        <v>6691</v>
      </c>
      <c r="D6702" s="8">
        <f t="shared" si="627"/>
        <v>68.544677249999978</v>
      </c>
      <c r="E6702" s="8">
        <f t="shared" si="625"/>
        <v>34.460322749999996</v>
      </c>
      <c r="F6702" s="19">
        <f t="shared" si="628"/>
        <v>6.2584652271942831</v>
      </c>
      <c r="G6702" s="26">
        <f t="shared" si="626"/>
        <v>2.3967537495969458E-5</v>
      </c>
      <c r="H6702" s="27">
        <f>SUM($G$11:G6702)</f>
        <v>0.14409618196752347</v>
      </c>
      <c r="I6702" s="26">
        <f t="shared" si="624"/>
        <v>6.2584652271942831</v>
      </c>
      <c r="J6702" s="20">
        <f t="shared" si="629"/>
        <v>0.14409618196752347</v>
      </c>
    </row>
    <row r="6703" spans="3:10" x14ac:dyDescent="0.25">
      <c r="C6703" s="7">
        <v>6692</v>
      </c>
      <c r="D6703" s="8">
        <f t="shared" si="627"/>
        <v>68.539526999999993</v>
      </c>
      <c r="E6703" s="8">
        <f t="shared" si="625"/>
        <v>34.465472999999996</v>
      </c>
      <c r="F6703" s="19">
        <f t="shared" si="628"/>
        <v>6.2582301012346928</v>
      </c>
      <c r="G6703" s="26">
        <f t="shared" si="626"/>
        <v>2.3968437972647622E-5</v>
      </c>
      <c r="H6703" s="27">
        <f>SUM($G$11:G6703)</f>
        <v>0.14412015040549611</v>
      </c>
      <c r="I6703" s="26">
        <f t="shared" si="624"/>
        <v>6.2582301012346928</v>
      </c>
      <c r="J6703" s="20">
        <f t="shared" si="629"/>
        <v>0.14412015040549611</v>
      </c>
    </row>
    <row r="6704" spans="3:10" x14ac:dyDescent="0.25">
      <c r="C6704" s="7">
        <v>6693</v>
      </c>
      <c r="D6704" s="8">
        <f t="shared" si="627"/>
        <v>68.534376749999979</v>
      </c>
      <c r="E6704" s="8">
        <f t="shared" si="625"/>
        <v>34.470623249999996</v>
      </c>
      <c r="F6704" s="19">
        <f t="shared" si="628"/>
        <v>6.2579949664409273</v>
      </c>
      <c r="G6704" s="26">
        <f t="shared" si="626"/>
        <v>2.3969338550827984E-5</v>
      </c>
      <c r="H6704" s="27">
        <f>SUM($G$11:G6704)</f>
        <v>0.14414411974404695</v>
      </c>
      <c r="I6704" s="26">
        <f t="shared" si="624"/>
        <v>6.2579949664409273</v>
      </c>
      <c r="J6704" s="20">
        <f t="shared" si="629"/>
        <v>0.14414411974404695</v>
      </c>
    </row>
    <row r="6705" spans="3:10" x14ac:dyDescent="0.25">
      <c r="C6705" s="7">
        <v>6694</v>
      </c>
      <c r="D6705" s="8">
        <f t="shared" si="627"/>
        <v>68.529226499999979</v>
      </c>
      <c r="E6705" s="8">
        <f t="shared" si="625"/>
        <v>34.475773500000003</v>
      </c>
      <c r="F6705" s="19">
        <f t="shared" si="628"/>
        <v>6.2577598228119937</v>
      </c>
      <c r="G6705" s="26">
        <f t="shared" si="626"/>
        <v>2.3970239230529598E-5</v>
      </c>
      <c r="H6705" s="27">
        <f>SUM($G$11:G6705)</f>
        <v>0.14416808998327749</v>
      </c>
      <c r="I6705" s="26">
        <f t="shared" si="624"/>
        <v>6.2577598228119937</v>
      </c>
      <c r="J6705" s="20">
        <f t="shared" si="629"/>
        <v>0.14416808998327749</v>
      </c>
    </row>
    <row r="6706" spans="3:10" x14ac:dyDescent="0.25">
      <c r="C6706" s="7">
        <v>6695</v>
      </c>
      <c r="D6706" s="8">
        <f t="shared" si="627"/>
        <v>68.524076249999979</v>
      </c>
      <c r="E6706" s="8">
        <f t="shared" si="625"/>
        <v>34.480923749999995</v>
      </c>
      <c r="F6706" s="19">
        <f t="shared" si="628"/>
        <v>6.2575246703468927</v>
      </c>
      <c r="G6706" s="26">
        <f t="shared" si="626"/>
        <v>2.397114001177155E-5</v>
      </c>
      <c r="H6706" s="27">
        <f>SUM($G$11:G6706)</f>
        <v>0.14419206112328925</v>
      </c>
      <c r="I6706" s="26">
        <f t="shared" si="624"/>
        <v>6.2575246703468927</v>
      </c>
      <c r="J6706" s="20">
        <f t="shared" si="629"/>
        <v>0.14419206112328925</v>
      </c>
    </row>
    <row r="6707" spans="3:10" x14ac:dyDescent="0.25">
      <c r="C6707" s="7">
        <v>6696</v>
      </c>
      <c r="D6707" s="8">
        <f t="shared" si="627"/>
        <v>68.518925999999993</v>
      </c>
      <c r="E6707" s="8">
        <f t="shared" si="625"/>
        <v>34.486073999999995</v>
      </c>
      <c r="F6707" s="19">
        <f t="shared" si="628"/>
        <v>6.2572895090446305</v>
      </c>
      <c r="G6707" s="26">
        <f t="shared" si="626"/>
        <v>2.3972040894572918E-5</v>
      </c>
      <c r="H6707" s="27">
        <f>SUM($G$11:G6707)</f>
        <v>0.14421603316418383</v>
      </c>
      <c r="I6707" s="26">
        <f t="shared" si="624"/>
        <v>6.2572895090446305</v>
      </c>
      <c r="J6707" s="20">
        <f t="shared" si="629"/>
        <v>0.14421603316418383</v>
      </c>
    </row>
    <row r="6708" spans="3:10" x14ac:dyDescent="0.25">
      <c r="C6708" s="7">
        <v>6697</v>
      </c>
      <c r="D6708" s="8">
        <f t="shared" si="627"/>
        <v>68.513775749999979</v>
      </c>
      <c r="E6708" s="8">
        <f t="shared" si="625"/>
        <v>34.491224250000002</v>
      </c>
      <c r="F6708" s="19">
        <f t="shared" si="628"/>
        <v>6.2570543389042097</v>
      </c>
      <c r="G6708" s="26">
        <f t="shared" si="626"/>
        <v>2.3972941878952789E-5</v>
      </c>
      <c r="H6708" s="27">
        <f>SUM($G$11:G6708)</f>
        <v>0.14424000610606277</v>
      </c>
      <c r="I6708" s="26">
        <f t="shared" si="624"/>
        <v>6.2570543389042097</v>
      </c>
      <c r="J6708" s="20">
        <f t="shared" si="629"/>
        <v>0.14424000610606277</v>
      </c>
    </row>
    <row r="6709" spans="3:10" x14ac:dyDescent="0.25">
      <c r="C6709" s="7">
        <v>6698</v>
      </c>
      <c r="D6709" s="8">
        <f t="shared" si="627"/>
        <v>68.50862549999998</v>
      </c>
      <c r="E6709" s="8">
        <f t="shared" si="625"/>
        <v>34.496374500000002</v>
      </c>
      <c r="F6709" s="19">
        <f t="shared" si="628"/>
        <v>6.2568191599246328</v>
      </c>
      <c r="G6709" s="26">
        <f t="shared" si="626"/>
        <v>2.3973842964930256E-5</v>
      </c>
      <c r="H6709" s="27">
        <f>SUM($G$11:G6709)</f>
        <v>0.1442639799490277</v>
      </c>
      <c r="I6709" s="26">
        <f t="shared" si="624"/>
        <v>6.2568191599246328</v>
      </c>
      <c r="J6709" s="20">
        <f t="shared" si="629"/>
        <v>0.1442639799490277</v>
      </c>
    </row>
    <row r="6710" spans="3:10" x14ac:dyDescent="0.25">
      <c r="C6710" s="7">
        <v>6699</v>
      </c>
      <c r="D6710" s="8">
        <f t="shared" si="627"/>
        <v>68.50347524999998</v>
      </c>
      <c r="E6710" s="8">
        <f t="shared" si="625"/>
        <v>34.501524750000002</v>
      </c>
      <c r="F6710" s="19">
        <f t="shared" si="628"/>
        <v>6.256583972104905</v>
      </c>
      <c r="G6710" s="26">
        <f t="shared" si="626"/>
        <v>2.3974744152524406E-5</v>
      </c>
      <c r="H6710" s="27">
        <f>SUM($G$11:G6710)</f>
        <v>0.14428795469318023</v>
      </c>
      <c r="I6710" s="26">
        <f t="shared" si="624"/>
        <v>6.256583972104905</v>
      </c>
      <c r="J6710" s="20">
        <f t="shared" si="629"/>
        <v>0.14428795469318023</v>
      </c>
    </row>
    <row r="6711" spans="3:10" x14ac:dyDescent="0.25">
      <c r="C6711" s="7">
        <v>6700</v>
      </c>
      <c r="D6711" s="8">
        <f t="shared" si="627"/>
        <v>68.498324999999994</v>
      </c>
      <c r="E6711" s="8">
        <f t="shared" si="625"/>
        <v>34.506674999999994</v>
      </c>
      <c r="F6711" s="19">
        <f t="shared" si="628"/>
        <v>6.256348775444029</v>
      </c>
      <c r="G6711" s="26">
        <f t="shared" si="626"/>
        <v>2.3975645441754341E-5</v>
      </c>
      <c r="H6711" s="27">
        <f>SUM($G$11:G6711)</f>
        <v>0.144311930338622</v>
      </c>
      <c r="I6711" s="26">
        <f t="shared" si="624"/>
        <v>6.256348775444029</v>
      </c>
      <c r="J6711" s="20">
        <f t="shared" si="629"/>
        <v>0.144311930338622</v>
      </c>
    </row>
    <row r="6712" spans="3:10" x14ac:dyDescent="0.25">
      <c r="C6712" s="7">
        <v>6701</v>
      </c>
      <c r="D6712" s="8">
        <f t="shared" si="627"/>
        <v>68.49317474999998</v>
      </c>
      <c r="E6712" s="8">
        <f t="shared" si="625"/>
        <v>34.511825250000001</v>
      </c>
      <c r="F6712" s="19">
        <f t="shared" si="628"/>
        <v>6.2561135699410055</v>
      </c>
      <c r="G6712" s="26">
        <f t="shared" si="626"/>
        <v>2.3976546832639177E-5</v>
      </c>
      <c r="H6712" s="27">
        <f>SUM($G$11:G6712)</f>
        <v>0.14433590688545464</v>
      </c>
      <c r="I6712" s="26">
        <f t="shared" si="624"/>
        <v>6.2561135699410055</v>
      </c>
      <c r="J6712" s="20">
        <f t="shared" si="629"/>
        <v>0.14433590688545464</v>
      </c>
    </row>
    <row r="6713" spans="3:10" x14ac:dyDescent="0.25">
      <c r="C6713" s="7">
        <v>6702</v>
      </c>
      <c r="D6713" s="8">
        <f t="shared" si="627"/>
        <v>68.48802449999998</v>
      </c>
      <c r="E6713" s="8">
        <f t="shared" si="625"/>
        <v>34.516975500000001</v>
      </c>
      <c r="F6713" s="19">
        <f t="shared" si="628"/>
        <v>6.255878355594839</v>
      </c>
      <c r="G6713" s="26">
        <f t="shared" si="626"/>
        <v>2.3977448325198015E-5</v>
      </c>
      <c r="H6713" s="27">
        <f>SUM($G$11:G6713)</f>
        <v>0.14435988433377983</v>
      </c>
      <c r="I6713" s="26">
        <f t="shared" si="624"/>
        <v>6.255878355594839</v>
      </c>
      <c r="J6713" s="20">
        <f t="shared" si="629"/>
        <v>0.14435988433377983</v>
      </c>
    </row>
    <row r="6714" spans="3:10" x14ac:dyDescent="0.25">
      <c r="C6714" s="7">
        <v>6703</v>
      </c>
      <c r="D6714" s="8">
        <f t="shared" si="627"/>
        <v>68.482874249999981</v>
      </c>
      <c r="E6714" s="8">
        <f t="shared" si="625"/>
        <v>34.522125750000001</v>
      </c>
      <c r="F6714" s="19">
        <f t="shared" si="628"/>
        <v>6.2556431324045318</v>
      </c>
      <c r="G6714" s="26">
        <f t="shared" si="626"/>
        <v>2.3978349919449973E-5</v>
      </c>
      <c r="H6714" s="27">
        <f>SUM($G$11:G6714)</f>
        <v>0.14438386268369929</v>
      </c>
      <c r="I6714" s="26">
        <f t="shared" si="624"/>
        <v>6.2556431324045318</v>
      </c>
      <c r="J6714" s="20">
        <f t="shared" si="629"/>
        <v>0.14438386268369929</v>
      </c>
    </row>
    <row r="6715" spans="3:10" x14ac:dyDescent="0.25">
      <c r="C6715" s="7">
        <v>6704</v>
      </c>
      <c r="D6715" s="8">
        <f t="shared" si="627"/>
        <v>68.477723999999981</v>
      </c>
      <c r="E6715" s="8">
        <f t="shared" si="625"/>
        <v>34.527276000000001</v>
      </c>
      <c r="F6715" s="19">
        <f t="shared" si="628"/>
        <v>6.2554079003690868</v>
      </c>
      <c r="G6715" s="26">
        <f t="shared" si="626"/>
        <v>2.3979251615414172E-5</v>
      </c>
      <c r="H6715" s="27">
        <f>SUM($G$11:G6715)</f>
        <v>0.1444078419353147</v>
      </c>
      <c r="I6715" s="26">
        <f t="shared" si="624"/>
        <v>6.2554079003690868</v>
      </c>
      <c r="J6715" s="20">
        <f t="shared" si="629"/>
        <v>0.1444078419353147</v>
      </c>
    </row>
    <row r="6716" spans="3:10" x14ac:dyDescent="0.25">
      <c r="C6716" s="7">
        <v>6705</v>
      </c>
      <c r="D6716" s="8">
        <f t="shared" si="627"/>
        <v>68.472573749999981</v>
      </c>
      <c r="E6716" s="8">
        <f t="shared" si="625"/>
        <v>34.53242625</v>
      </c>
      <c r="F6716" s="19">
        <f t="shared" si="628"/>
        <v>6.2551726594875054</v>
      </c>
      <c r="G6716" s="26">
        <f t="shared" si="626"/>
        <v>2.3980153413109731E-5</v>
      </c>
      <c r="H6716" s="27">
        <f>SUM($G$11:G6716)</f>
        <v>0.14443182208872782</v>
      </c>
      <c r="I6716" s="26">
        <f t="shared" si="624"/>
        <v>6.2551726594875054</v>
      </c>
      <c r="J6716" s="20">
        <f t="shared" si="629"/>
        <v>0.14443182208872782</v>
      </c>
    </row>
    <row r="6717" spans="3:10" x14ac:dyDescent="0.25">
      <c r="C6717" s="7">
        <v>6706</v>
      </c>
      <c r="D6717" s="8">
        <f t="shared" si="627"/>
        <v>68.467423499999981</v>
      </c>
      <c r="E6717" s="8">
        <f t="shared" si="625"/>
        <v>34.5375765</v>
      </c>
      <c r="F6717" s="19">
        <f t="shared" si="628"/>
        <v>6.2549374097587886</v>
      </c>
      <c r="G6717" s="26">
        <f t="shared" si="626"/>
        <v>2.3981055312555795E-5</v>
      </c>
      <c r="H6717" s="27">
        <f>SUM($G$11:G6717)</f>
        <v>0.14445580314404038</v>
      </c>
      <c r="I6717" s="26">
        <f t="shared" si="624"/>
        <v>6.2549374097587886</v>
      </c>
      <c r="J6717" s="20">
        <f t="shared" si="629"/>
        <v>0.14445580314404038</v>
      </c>
    </row>
    <row r="6718" spans="3:10" x14ac:dyDescent="0.25">
      <c r="C6718" s="7">
        <v>6707</v>
      </c>
      <c r="D6718" s="8">
        <f t="shared" si="627"/>
        <v>68.462273249999981</v>
      </c>
      <c r="E6718" s="8">
        <f t="shared" si="625"/>
        <v>34.54272675</v>
      </c>
      <c r="F6718" s="19">
        <f t="shared" si="628"/>
        <v>6.2547021511819398</v>
      </c>
      <c r="G6718" s="26">
        <f t="shared" si="626"/>
        <v>2.3981957313771488E-5</v>
      </c>
      <c r="H6718" s="27">
        <f>SUM($G$11:G6718)</f>
        <v>0.14447978510135415</v>
      </c>
      <c r="I6718" s="26">
        <f t="shared" si="624"/>
        <v>6.2547021511819398</v>
      </c>
      <c r="J6718" s="20">
        <f t="shared" si="629"/>
        <v>0.14447978510135415</v>
      </c>
    </row>
    <row r="6719" spans="3:10" x14ac:dyDescent="0.25">
      <c r="C6719" s="7">
        <v>6708</v>
      </c>
      <c r="D6719" s="8">
        <f t="shared" si="627"/>
        <v>68.457122999999982</v>
      </c>
      <c r="E6719" s="8">
        <f t="shared" si="625"/>
        <v>34.547877</v>
      </c>
      <c r="F6719" s="19">
        <f t="shared" si="628"/>
        <v>6.2544668837559598</v>
      </c>
      <c r="G6719" s="26">
        <f t="shared" si="626"/>
        <v>2.3982859416775956E-5</v>
      </c>
      <c r="H6719" s="27">
        <f>SUM($G$11:G6719)</f>
        <v>0.14450376796077091</v>
      </c>
      <c r="I6719" s="26">
        <f t="shared" si="624"/>
        <v>6.2544668837559598</v>
      </c>
      <c r="J6719" s="20">
        <f t="shared" si="629"/>
        <v>0.14450376796077091</v>
      </c>
    </row>
    <row r="6720" spans="3:10" x14ac:dyDescent="0.25">
      <c r="C6720" s="7">
        <v>6709</v>
      </c>
      <c r="D6720" s="8">
        <f t="shared" si="627"/>
        <v>68.451972749999982</v>
      </c>
      <c r="E6720" s="8">
        <f t="shared" si="625"/>
        <v>34.55302725</v>
      </c>
      <c r="F6720" s="19">
        <f t="shared" si="628"/>
        <v>6.2542316074798503</v>
      </c>
      <c r="G6720" s="26">
        <f t="shared" si="626"/>
        <v>2.3983761621588341E-5</v>
      </c>
      <c r="H6720" s="27">
        <f>SUM($G$11:G6720)</f>
        <v>0.14452775172239249</v>
      </c>
      <c r="I6720" s="26">
        <f t="shared" si="624"/>
        <v>6.2542316074798503</v>
      </c>
      <c r="J6720" s="20">
        <f t="shared" si="629"/>
        <v>0.14452775172239249</v>
      </c>
    </row>
    <row r="6721" spans="3:10" x14ac:dyDescent="0.25">
      <c r="C6721" s="7">
        <v>6710</v>
      </c>
      <c r="D6721" s="8">
        <f t="shared" si="627"/>
        <v>68.446822499999982</v>
      </c>
      <c r="E6721" s="8">
        <f t="shared" si="625"/>
        <v>34.558177499999999</v>
      </c>
      <c r="F6721" s="19">
        <f t="shared" si="628"/>
        <v>6.2539963223526112</v>
      </c>
      <c r="G6721" s="26">
        <f t="shared" si="626"/>
        <v>2.3984663928227797E-5</v>
      </c>
      <c r="H6721" s="27">
        <f>SUM($G$11:G6721)</f>
        <v>0.14455173638632071</v>
      </c>
      <c r="I6721" s="26">
        <f t="shared" si="624"/>
        <v>6.2539963223526112</v>
      </c>
      <c r="J6721" s="20">
        <f t="shared" si="629"/>
        <v>0.14455173638632071</v>
      </c>
    </row>
    <row r="6722" spans="3:10" x14ac:dyDescent="0.25">
      <c r="C6722" s="7">
        <v>6711</v>
      </c>
      <c r="D6722" s="8">
        <f t="shared" si="627"/>
        <v>68.441672249999982</v>
      </c>
      <c r="E6722" s="8">
        <f t="shared" si="625"/>
        <v>34.563327749999999</v>
      </c>
      <c r="F6722" s="19">
        <f t="shared" si="628"/>
        <v>6.2537610283732459</v>
      </c>
      <c r="G6722" s="26">
        <f t="shared" si="626"/>
        <v>2.3985566336713479E-5</v>
      </c>
      <c r="H6722" s="27">
        <f>SUM($G$11:G6722)</f>
        <v>0.14457572195265742</v>
      </c>
      <c r="I6722" s="26">
        <f t="shared" si="624"/>
        <v>6.2537610283732459</v>
      </c>
      <c r="J6722" s="20">
        <f t="shared" si="629"/>
        <v>0.14457572195265742</v>
      </c>
    </row>
    <row r="6723" spans="3:10" x14ac:dyDescent="0.25">
      <c r="C6723" s="7">
        <v>6712</v>
      </c>
      <c r="D6723" s="8">
        <f t="shared" si="627"/>
        <v>68.436521999999982</v>
      </c>
      <c r="E6723" s="8">
        <f t="shared" si="625"/>
        <v>34.568477999999999</v>
      </c>
      <c r="F6723" s="19">
        <f t="shared" si="628"/>
        <v>6.2535257255407526</v>
      </c>
      <c r="G6723" s="26">
        <f t="shared" si="626"/>
        <v>2.3986468847064549E-5</v>
      </c>
      <c r="H6723" s="27">
        <f>SUM($G$11:G6723)</f>
        <v>0.14459970842150449</v>
      </c>
      <c r="I6723" s="26">
        <f t="shared" si="624"/>
        <v>6.2535257255407526</v>
      </c>
      <c r="J6723" s="20">
        <f t="shared" si="629"/>
        <v>0.14459970842150449</v>
      </c>
    </row>
    <row r="6724" spans="3:10" x14ac:dyDescent="0.25">
      <c r="C6724" s="7">
        <v>6713</v>
      </c>
      <c r="D6724" s="8">
        <f t="shared" si="627"/>
        <v>68.431371749999983</v>
      </c>
      <c r="E6724" s="8">
        <f t="shared" si="625"/>
        <v>34.573628249999999</v>
      </c>
      <c r="F6724" s="19">
        <f t="shared" si="628"/>
        <v>6.253290413854133</v>
      </c>
      <c r="G6724" s="26">
        <f t="shared" si="626"/>
        <v>2.3987371459300171E-5</v>
      </c>
      <c r="H6724" s="27">
        <f>SUM($G$11:G6724)</f>
        <v>0.1446236957929638</v>
      </c>
      <c r="I6724" s="26">
        <f t="shared" si="624"/>
        <v>6.253290413854133</v>
      </c>
      <c r="J6724" s="20">
        <f t="shared" si="629"/>
        <v>0.1446236957929638</v>
      </c>
    </row>
    <row r="6725" spans="3:10" x14ac:dyDescent="0.25">
      <c r="C6725" s="7">
        <v>6714</v>
      </c>
      <c r="D6725" s="8">
        <f t="shared" si="627"/>
        <v>68.426221499999983</v>
      </c>
      <c r="E6725" s="8">
        <f t="shared" si="625"/>
        <v>34.578778499999999</v>
      </c>
      <c r="F6725" s="19">
        <f t="shared" si="628"/>
        <v>6.253055093312387</v>
      </c>
      <c r="G6725" s="26">
        <f t="shared" si="626"/>
        <v>2.3988274173439521E-5</v>
      </c>
      <c r="H6725" s="27">
        <f>SUM($G$11:G6725)</f>
        <v>0.14464768406713724</v>
      </c>
      <c r="I6725" s="26">
        <f t="shared" si="624"/>
        <v>6.253055093312387</v>
      </c>
      <c r="J6725" s="20">
        <f t="shared" si="629"/>
        <v>0.14464768406713724</v>
      </c>
    </row>
    <row r="6726" spans="3:10" x14ac:dyDescent="0.25">
      <c r="C6726" s="7">
        <v>6715</v>
      </c>
      <c r="D6726" s="8">
        <f t="shared" si="627"/>
        <v>68.421071249999983</v>
      </c>
      <c r="E6726" s="8">
        <f t="shared" si="625"/>
        <v>34.583928749999998</v>
      </c>
      <c r="F6726" s="19">
        <f t="shared" si="628"/>
        <v>6.2528197639145171</v>
      </c>
      <c r="G6726" s="26">
        <f t="shared" si="626"/>
        <v>2.3989176989501763E-5</v>
      </c>
      <c r="H6726" s="27">
        <f>SUM($G$11:G6726)</f>
        <v>0.14467167324412675</v>
      </c>
      <c r="I6726" s="26">
        <f t="shared" si="624"/>
        <v>6.2528197639145171</v>
      </c>
      <c r="J6726" s="20">
        <f t="shared" si="629"/>
        <v>0.14467167324412675</v>
      </c>
    </row>
    <row r="6727" spans="3:10" x14ac:dyDescent="0.25">
      <c r="C6727" s="7">
        <v>6716</v>
      </c>
      <c r="D6727" s="8">
        <f t="shared" si="627"/>
        <v>68.415920999999983</v>
      </c>
      <c r="E6727" s="8">
        <f t="shared" si="625"/>
        <v>34.589078999999998</v>
      </c>
      <c r="F6727" s="19">
        <f t="shared" si="628"/>
        <v>6.2525844256595198</v>
      </c>
      <c r="G6727" s="26">
        <f t="shared" si="626"/>
        <v>2.3990079907506097E-5</v>
      </c>
      <c r="H6727" s="27">
        <f>SUM($G$11:G6727)</f>
        <v>0.14469566332403425</v>
      </c>
      <c r="I6727" s="26">
        <f t="shared" si="624"/>
        <v>6.2525844256595198</v>
      </c>
      <c r="J6727" s="20">
        <f t="shared" si="629"/>
        <v>0.14469566332403425</v>
      </c>
    </row>
    <row r="6728" spans="3:10" x14ac:dyDescent="0.25">
      <c r="C6728" s="7">
        <v>6717</v>
      </c>
      <c r="D6728" s="8">
        <f t="shared" si="627"/>
        <v>68.410770749999983</v>
      </c>
      <c r="E6728" s="8">
        <f t="shared" si="625"/>
        <v>34.594229249999998</v>
      </c>
      <c r="F6728" s="19">
        <f t="shared" si="628"/>
        <v>6.2523490785463975</v>
      </c>
      <c r="G6728" s="26">
        <f t="shared" si="626"/>
        <v>2.3990982927471691E-5</v>
      </c>
      <c r="H6728" s="27">
        <f>SUM($G$11:G6728)</f>
        <v>0.14471965430696171</v>
      </c>
      <c r="I6728" s="26">
        <f t="shared" si="624"/>
        <v>6.2523490785463975</v>
      </c>
      <c r="J6728" s="20">
        <f t="shared" si="629"/>
        <v>0.14471965430696171</v>
      </c>
    </row>
    <row r="6729" spans="3:10" x14ac:dyDescent="0.25">
      <c r="C6729" s="7">
        <v>6718</v>
      </c>
      <c r="D6729" s="8">
        <f t="shared" si="627"/>
        <v>68.405620499999984</v>
      </c>
      <c r="E6729" s="8">
        <f t="shared" si="625"/>
        <v>34.599379499999998</v>
      </c>
      <c r="F6729" s="19">
        <f t="shared" si="628"/>
        <v>6.2521137225741494</v>
      </c>
      <c r="G6729" s="26">
        <f t="shared" si="626"/>
        <v>2.3991886049417747E-5</v>
      </c>
      <c r="H6729" s="27">
        <f>SUM($G$11:G6729)</f>
        <v>0.14474364619301114</v>
      </c>
      <c r="I6729" s="26">
        <f t="shared" si="624"/>
        <v>6.2521137225741494</v>
      </c>
      <c r="J6729" s="20">
        <f t="shared" si="629"/>
        <v>0.14474364619301114</v>
      </c>
    </row>
    <row r="6730" spans="3:10" x14ac:dyDescent="0.25">
      <c r="C6730" s="7">
        <v>6719</v>
      </c>
      <c r="D6730" s="8">
        <f t="shared" si="627"/>
        <v>68.400470249999984</v>
      </c>
      <c r="E6730" s="8">
        <f t="shared" si="625"/>
        <v>34.604529749999998</v>
      </c>
      <c r="F6730" s="19">
        <f t="shared" si="628"/>
        <v>6.2518783577417745</v>
      </c>
      <c r="G6730" s="26">
        <f t="shared" si="626"/>
        <v>2.3992789273363456E-5</v>
      </c>
      <c r="H6730" s="27">
        <f>SUM($G$11:G6730)</f>
        <v>0.14476763898228451</v>
      </c>
      <c r="I6730" s="26">
        <f t="shared" si="624"/>
        <v>6.2518783577417745</v>
      </c>
      <c r="J6730" s="20">
        <f t="shared" si="629"/>
        <v>0.14476763898228451</v>
      </c>
    </row>
    <row r="6731" spans="3:10" x14ac:dyDescent="0.25">
      <c r="C6731" s="7">
        <v>6720</v>
      </c>
      <c r="D6731" s="8">
        <f t="shared" si="627"/>
        <v>68.395319999999984</v>
      </c>
      <c r="E6731" s="8">
        <f t="shared" si="625"/>
        <v>34.609679999999997</v>
      </c>
      <c r="F6731" s="19">
        <f t="shared" si="628"/>
        <v>6.2516429840482726</v>
      </c>
      <c r="G6731" s="26">
        <f t="shared" si="626"/>
        <v>2.3993692599328023E-5</v>
      </c>
      <c r="H6731" s="27">
        <f>SUM($G$11:G6731)</f>
        <v>0.14479163267488385</v>
      </c>
      <c r="I6731" s="26">
        <f t="shared" ref="I6731:I6794" si="630">IF($H$7&gt;=H6731,F6731,"")</f>
        <v>6.2516429840482726</v>
      </c>
      <c r="J6731" s="20">
        <f t="shared" si="629"/>
        <v>0.14479163267488385</v>
      </c>
    </row>
    <row r="6732" spans="3:10" x14ac:dyDescent="0.25">
      <c r="C6732" s="7">
        <v>6721</v>
      </c>
      <c r="D6732" s="8">
        <f t="shared" si="627"/>
        <v>68.390169749999984</v>
      </c>
      <c r="E6732" s="8">
        <f t="shared" ref="E6732:E6795" si="631">C6732*$D$3*9.81*$D$8</f>
        <v>34.614830249999997</v>
      </c>
      <c r="F6732" s="19">
        <f t="shared" si="628"/>
        <v>6.2514076014926419</v>
      </c>
      <c r="G6732" s="26">
        <f t="shared" ref="G6732:G6795" si="632">$D$8/F6732</f>
        <v>2.3994596027330651E-5</v>
      </c>
      <c r="H6732" s="27">
        <f>SUM($G$11:G6732)</f>
        <v>0.14481562727091118</v>
      </c>
      <c r="I6732" s="26">
        <f t="shared" si="630"/>
        <v>6.2514076014926419</v>
      </c>
      <c r="J6732" s="20">
        <f t="shared" si="629"/>
        <v>0.14481562727091118</v>
      </c>
    </row>
    <row r="6733" spans="3:10" x14ac:dyDescent="0.25">
      <c r="C6733" s="7">
        <v>6722</v>
      </c>
      <c r="D6733" s="8">
        <f t="shared" ref="D6733:D6796" si="633">$D$11-E6733</f>
        <v>68.38501949999997</v>
      </c>
      <c r="E6733" s="8">
        <f t="shared" si="631"/>
        <v>34.619980500000004</v>
      </c>
      <c r="F6733" s="19">
        <f t="shared" ref="F6733:F6796" si="634">SQRT(2*D6733/$D$3)</f>
        <v>6.2511722100738822</v>
      </c>
      <c r="G6733" s="26">
        <f t="shared" si="632"/>
        <v>2.3995499557390558E-5</v>
      </c>
      <c r="H6733" s="27">
        <f>SUM($G$11:G6733)</f>
        <v>0.14483962277046858</v>
      </c>
      <c r="I6733" s="26">
        <f t="shared" si="630"/>
        <v>6.2511722100738822</v>
      </c>
      <c r="J6733" s="20">
        <f t="shared" ref="J6733:J6796" si="635">IF(I6733="","",H6733)</f>
        <v>0.14483962277046858</v>
      </c>
    </row>
    <row r="6734" spans="3:10" x14ac:dyDescent="0.25">
      <c r="C6734" s="7">
        <v>6723</v>
      </c>
      <c r="D6734" s="8">
        <f t="shared" si="633"/>
        <v>68.379869249999985</v>
      </c>
      <c r="E6734" s="8">
        <f t="shared" si="631"/>
        <v>34.625130749999997</v>
      </c>
      <c r="F6734" s="19">
        <f t="shared" si="634"/>
        <v>6.2509368097909928</v>
      </c>
      <c r="G6734" s="26">
        <f t="shared" si="632"/>
        <v>2.399640318952695E-5</v>
      </c>
      <c r="H6734" s="27">
        <f>SUM($G$11:G6734)</f>
        <v>0.14486361917365811</v>
      </c>
      <c r="I6734" s="26">
        <f t="shared" si="630"/>
        <v>6.2509368097909928</v>
      </c>
      <c r="J6734" s="20">
        <f t="shared" si="635"/>
        <v>0.14486361917365811</v>
      </c>
    </row>
    <row r="6735" spans="3:10" x14ac:dyDescent="0.25">
      <c r="C6735" s="7">
        <v>6724</v>
      </c>
      <c r="D6735" s="8">
        <f t="shared" si="633"/>
        <v>68.374718999999985</v>
      </c>
      <c r="E6735" s="8">
        <f t="shared" si="631"/>
        <v>34.630280999999997</v>
      </c>
      <c r="F6735" s="19">
        <f t="shared" si="634"/>
        <v>6.2507014006429698</v>
      </c>
      <c r="G6735" s="26">
        <f t="shared" si="632"/>
        <v>2.399730692375906E-5</v>
      </c>
      <c r="H6735" s="27">
        <f>SUM($G$11:G6735)</f>
        <v>0.14488761648058188</v>
      </c>
      <c r="I6735" s="26">
        <f t="shared" si="630"/>
        <v>6.2507014006429698</v>
      </c>
      <c r="J6735" s="20">
        <f t="shared" si="635"/>
        <v>0.14488761648058188</v>
      </c>
    </row>
    <row r="6736" spans="3:10" x14ac:dyDescent="0.25">
      <c r="C6736" s="7">
        <v>6725</v>
      </c>
      <c r="D6736" s="8">
        <f t="shared" si="633"/>
        <v>68.369568749999985</v>
      </c>
      <c r="E6736" s="8">
        <f t="shared" si="631"/>
        <v>34.635431249999996</v>
      </c>
      <c r="F6736" s="19">
        <f t="shared" si="634"/>
        <v>6.2504659826288149</v>
      </c>
      <c r="G6736" s="26">
        <f t="shared" si="632"/>
        <v>2.3998210760106104E-5</v>
      </c>
      <c r="H6736" s="27">
        <f>SUM($G$11:G6736)</f>
        <v>0.14491161469134198</v>
      </c>
      <c r="I6736" s="26">
        <f t="shared" si="630"/>
        <v>6.2504659826288149</v>
      </c>
      <c r="J6736" s="20">
        <f t="shared" si="635"/>
        <v>0.14491161469134198</v>
      </c>
    </row>
    <row r="6737" spans="3:10" x14ac:dyDescent="0.25">
      <c r="C6737" s="7">
        <v>6726</v>
      </c>
      <c r="D6737" s="8">
        <f t="shared" si="633"/>
        <v>68.364418499999971</v>
      </c>
      <c r="E6737" s="8">
        <f t="shared" si="631"/>
        <v>34.640581500000003</v>
      </c>
      <c r="F6737" s="19">
        <f t="shared" si="634"/>
        <v>6.2502305557475228</v>
      </c>
      <c r="G6737" s="26">
        <f t="shared" si="632"/>
        <v>2.3999114698587323E-5</v>
      </c>
      <c r="H6737" s="27">
        <f>SUM($G$11:G6737)</f>
        <v>0.14493561380604056</v>
      </c>
      <c r="I6737" s="26">
        <f t="shared" si="630"/>
        <v>6.2502305557475228</v>
      </c>
      <c r="J6737" s="20">
        <f t="shared" si="635"/>
        <v>0.14493561380604056</v>
      </c>
    </row>
    <row r="6738" spans="3:10" x14ac:dyDescent="0.25">
      <c r="C6738" s="7">
        <v>6727</v>
      </c>
      <c r="D6738" s="8">
        <f t="shared" si="633"/>
        <v>68.359268249999985</v>
      </c>
      <c r="E6738" s="8">
        <f t="shared" si="631"/>
        <v>34.645731749999996</v>
      </c>
      <c r="F6738" s="19">
        <f t="shared" si="634"/>
        <v>6.2499951199980943</v>
      </c>
      <c r="G6738" s="26">
        <f t="shared" si="632"/>
        <v>2.4000018739221946E-5</v>
      </c>
      <c r="H6738" s="27">
        <f>SUM($G$11:G6738)</f>
        <v>0.14495961382477979</v>
      </c>
      <c r="I6738" s="26">
        <f t="shared" si="630"/>
        <v>6.2499951199980943</v>
      </c>
      <c r="J6738" s="20">
        <f t="shared" si="635"/>
        <v>0.14495961382477979</v>
      </c>
    </row>
    <row r="6739" spans="3:10" x14ac:dyDescent="0.25">
      <c r="C6739" s="7">
        <v>6728</v>
      </c>
      <c r="D6739" s="8">
        <f t="shared" si="633"/>
        <v>68.354117999999985</v>
      </c>
      <c r="E6739" s="8">
        <f t="shared" si="631"/>
        <v>34.650881999999996</v>
      </c>
      <c r="F6739" s="19">
        <f t="shared" si="634"/>
        <v>6.2497596753795248</v>
      </c>
      <c r="G6739" s="26">
        <f t="shared" si="632"/>
        <v>2.4000922882029228E-5</v>
      </c>
      <c r="H6739" s="27">
        <f>SUM($G$11:G6739)</f>
        <v>0.1449836147476618</v>
      </c>
      <c r="I6739" s="26">
        <f t="shared" si="630"/>
        <v>6.2497596753795248</v>
      </c>
      <c r="J6739" s="20">
        <f t="shared" si="635"/>
        <v>0.1449836147476618</v>
      </c>
    </row>
    <row r="6740" spans="3:10" x14ac:dyDescent="0.25">
      <c r="C6740" s="7">
        <v>6729</v>
      </c>
      <c r="D6740" s="8">
        <f t="shared" si="633"/>
        <v>68.348967749999986</v>
      </c>
      <c r="E6740" s="8">
        <f t="shared" si="631"/>
        <v>34.656032250000003</v>
      </c>
      <c r="F6740" s="19">
        <f t="shared" si="634"/>
        <v>6.2495242218908151</v>
      </c>
      <c r="G6740" s="26">
        <f t="shared" si="632"/>
        <v>2.4001827127028394E-5</v>
      </c>
      <c r="H6740" s="27">
        <f>SUM($G$11:G6740)</f>
        <v>0.14500761657478883</v>
      </c>
      <c r="I6740" s="26">
        <f t="shared" si="630"/>
        <v>6.2495242218908151</v>
      </c>
      <c r="J6740" s="20">
        <f t="shared" si="635"/>
        <v>0.14500761657478883</v>
      </c>
    </row>
    <row r="6741" spans="3:10" x14ac:dyDescent="0.25">
      <c r="C6741" s="7">
        <v>6730</v>
      </c>
      <c r="D6741" s="8">
        <f t="shared" si="633"/>
        <v>68.343817499999972</v>
      </c>
      <c r="E6741" s="8">
        <f t="shared" si="631"/>
        <v>34.661182500000002</v>
      </c>
      <c r="F6741" s="19">
        <f t="shared" si="634"/>
        <v>6.2492887595309581</v>
      </c>
      <c r="G6741" s="26">
        <f t="shared" si="632"/>
        <v>2.4002731474238722E-5</v>
      </c>
      <c r="H6741" s="27">
        <f>SUM($G$11:G6741)</f>
        <v>0.14503161930626307</v>
      </c>
      <c r="I6741" s="26">
        <f t="shared" si="630"/>
        <v>6.2492887595309581</v>
      </c>
      <c r="J6741" s="20">
        <f t="shared" si="635"/>
        <v>0.14503161930626307</v>
      </c>
    </row>
    <row r="6742" spans="3:10" x14ac:dyDescent="0.25">
      <c r="C6742" s="7">
        <v>6731</v>
      </c>
      <c r="D6742" s="8">
        <f t="shared" si="633"/>
        <v>68.338667249999986</v>
      </c>
      <c r="E6742" s="8">
        <f t="shared" si="631"/>
        <v>34.666332749999995</v>
      </c>
      <c r="F6742" s="19">
        <f t="shared" si="634"/>
        <v>6.2490532882989553</v>
      </c>
      <c r="G6742" s="26">
        <f t="shared" si="632"/>
        <v>2.4003635923679448E-5</v>
      </c>
      <c r="H6742" s="27">
        <f>SUM($G$11:G6742)</f>
        <v>0.14505562294218674</v>
      </c>
      <c r="I6742" s="26">
        <f t="shared" si="630"/>
        <v>6.2490532882989553</v>
      </c>
      <c r="J6742" s="20">
        <f t="shared" si="635"/>
        <v>0.14505562294218674</v>
      </c>
    </row>
    <row r="6743" spans="3:10" x14ac:dyDescent="0.25">
      <c r="C6743" s="7">
        <v>6732</v>
      </c>
      <c r="D6743" s="8">
        <f t="shared" si="633"/>
        <v>68.333516999999986</v>
      </c>
      <c r="E6743" s="8">
        <f t="shared" si="631"/>
        <v>34.671482999999995</v>
      </c>
      <c r="F6743" s="19">
        <f t="shared" si="634"/>
        <v>6.2488178081938024</v>
      </c>
      <c r="G6743" s="26">
        <f t="shared" si="632"/>
        <v>2.4004540475369842E-5</v>
      </c>
      <c r="H6743" s="27">
        <f>SUM($G$11:G6743)</f>
        <v>0.14507962748266212</v>
      </c>
      <c r="I6743" s="26">
        <f t="shared" si="630"/>
        <v>6.2488178081938024</v>
      </c>
      <c r="J6743" s="20">
        <f t="shared" si="635"/>
        <v>0.14507962748266212</v>
      </c>
    </row>
    <row r="6744" spans="3:10" x14ac:dyDescent="0.25">
      <c r="C6744" s="7">
        <v>6733</v>
      </c>
      <c r="D6744" s="8">
        <f t="shared" si="633"/>
        <v>68.328366749999986</v>
      </c>
      <c r="E6744" s="8">
        <f t="shared" si="631"/>
        <v>34.676633250000002</v>
      </c>
      <c r="F6744" s="19">
        <f t="shared" si="634"/>
        <v>6.2485823192144947</v>
      </c>
      <c r="G6744" s="26">
        <f t="shared" si="632"/>
        <v>2.4005445129329173E-5</v>
      </c>
      <c r="H6744" s="27">
        <f>SUM($G$11:G6744)</f>
        <v>0.14510363292779144</v>
      </c>
      <c r="I6744" s="26">
        <f t="shared" si="630"/>
        <v>6.2485823192144947</v>
      </c>
      <c r="J6744" s="20">
        <f t="shared" si="635"/>
        <v>0.14510363292779144</v>
      </c>
    </row>
    <row r="6745" spans="3:10" x14ac:dyDescent="0.25">
      <c r="C6745" s="7">
        <v>6734</v>
      </c>
      <c r="D6745" s="8">
        <f t="shared" si="633"/>
        <v>68.323216499999972</v>
      </c>
      <c r="E6745" s="8">
        <f t="shared" si="631"/>
        <v>34.681783500000002</v>
      </c>
      <c r="F6745" s="19">
        <f t="shared" si="634"/>
        <v>6.2483468213600295</v>
      </c>
      <c r="G6745" s="26">
        <f t="shared" si="632"/>
        <v>2.4006349885576716E-5</v>
      </c>
      <c r="H6745" s="27">
        <f>SUM($G$11:G6745)</f>
        <v>0.14512763927767702</v>
      </c>
      <c r="I6745" s="26">
        <f t="shared" si="630"/>
        <v>6.2483468213600295</v>
      </c>
      <c r="J6745" s="20">
        <f t="shared" si="635"/>
        <v>0.14512763927767702</v>
      </c>
    </row>
    <row r="6746" spans="3:10" x14ac:dyDescent="0.25">
      <c r="C6746" s="7">
        <v>6735</v>
      </c>
      <c r="D6746" s="8">
        <f t="shared" si="633"/>
        <v>68.318066249999987</v>
      </c>
      <c r="E6746" s="8">
        <f t="shared" si="631"/>
        <v>34.686933749999994</v>
      </c>
      <c r="F6746" s="19">
        <f t="shared" si="634"/>
        <v>6.2481113146294049</v>
      </c>
      <c r="G6746" s="26">
        <f t="shared" si="632"/>
        <v>2.400725474413174E-5</v>
      </c>
      <c r="H6746" s="27">
        <f>SUM($G$11:G6746)</f>
        <v>0.14515164653242116</v>
      </c>
      <c r="I6746" s="26">
        <f t="shared" si="630"/>
        <v>6.2481113146294049</v>
      </c>
      <c r="J6746" s="20">
        <f t="shared" si="635"/>
        <v>0.14515164653242116</v>
      </c>
    </row>
    <row r="6747" spans="3:10" x14ac:dyDescent="0.25">
      <c r="C6747" s="7">
        <v>6736</v>
      </c>
      <c r="D6747" s="8">
        <f t="shared" si="633"/>
        <v>68.312915999999987</v>
      </c>
      <c r="E6747" s="8">
        <f t="shared" si="631"/>
        <v>34.692083999999994</v>
      </c>
      <c r="F6747" s="19">
        <f t="shared" si="634"/>
        <v>6.2478757990216156</v>
      </c>
      <c r="G6747" s="26">
        <f t="shared" si="632"/>
        <v>2.4008159705013535E-5</v>
      </c>
      <c r="H6747" s="27">
        <f>SUM($G$11:G6747)</f>
        <v>0.14517565469212618</v>
      </c>
      <c r="I6747" s="26">
        <f t="shared" si="630"/>
        <v>6.2478757990216156</v>
      </c>
      <c r="J6747" s="20">
        <f t="shared" si="635"/>
        <v>0.14517565469212618</v>
      </c>
    </row>
    <row r="6748" spans="3:10" x14ac:dyDescent="0.25">
      <c r="C6748" s="7">
        <v>6737</v>
      </c>
      <c r="D6748" s="8">
        <f t="shared" si="633"/>
        <v>68.307765749999987</v>
      </c>
      <c r="E6748" s="8">
        <f t="shared" si="631"/>
        <v>34.697234250000001</v>
      </c>
      <c r="F6748" s="19">
        <f t="shared" si="634"/>
        <v>6.2476402745356578</v>
      </c>
      <c r="G6748" s="26">
        <f t="shared" si="632"/>
        <v>2.4009064768241382E-5</v>
      </c>
      <c r="H6748" s="27">
        <f>SUM($G$11:G6748)</f>
        <v>0.14519966375689441</v>
      </c>
      <c r="I6748" s="26">
        <f t="shared" si="630"/>
        <v>6.2476402745356578</v>
      </c>
      <c r="J6748" s="20">
        <f t="shared" si="635"/>
        <v>0.14519966375689441</v>
      </c>
    </row>
    <row r="6749" spans="3:10" x14ac:dyDescent="0.25">
      <c r="C6749" s="7">
        <v>6738</v>
      </c>
      <c r="D6749" s="8">
        <f t="shared" si="633"/>
        <v>68.302615499999973</v>
      </c>
      <c r="E6749" s="8">
        <f t="shared" si="631"/>
        <v>34.702384500000001</v>
      </c>
      <c r="F6749" s="19">
        <f t="shared" si="634"/>
        <v>6.2474047411705271</v>
      </c>
      <c r="G6749" s="26">
        <f t="shared" si="632"/>
        <v>2.4009969933834584E-5</v>
      </c>
      <c r="H6749" s="27">
        <f>SUM($G$11:G6749)</f>
        <v>0.14522367372682826</v>
      </c>
      <c r="I6749" s="26">
        <f t="shared" si="630"/>
        <v>6.2474047411705271</v>
      </c>
      <c r="J6749" s="20">
        <f t="shared" si="635"/>
        <v>0.14522367372682826</v>
      </c>
    </row>
    <row r="6750" spans="3:10" x14ac:dyDescent="0.25">
      <c r="C6750" s="7">
        <v>6739</v>
      </c>
      <c r="D6750" s="8">
        <f t="shared" si="633"/>
        <v>68.297465249999988</v>
      </c>
      <c r="E6750" s="8">
        <f t="shared" si="631"/>
        <v>34.707534750000001</v>
      </c>
      <c r="F6750" s="19">
        <f t="shared" si="634"/>
        <v>6.2471691989252216</v>
      </c>
      <c r="G6750" s="26">
        <f t="shared" si="632"/>
        <v>2.4010875201812422E-5</v>
      </c>
      <c r="H6750" s="27">
        <f>SUM($G$11:G6750)</f>
        <v>0.14524768460203008</v>
      </c>
      <c r="I6750" s="26">
        <f t="shared" si="630"/>
        <v>6.2471691989252216</v>
      </c>
      <c r="J6750" s="20">
        <f t="shared" si="635"/>
        <v>0.14524768460203008</v>
      </c>
    </row>
    <row r="6751" spans="3:10" x14ac:dyDescent="0.25">
      <c r="C6751" s="7">
        <v>6740</v>
      </c>
      <c r="D6751" s="8">
        <f t="shared" si="633"/>
        <v>68.292314999999974</v>
      </c>
      <c r="E6751" s="8">
        <f t="shared" si="631"/>
        <v>34.712685</v>
      </c>
      <c r="F6751" s="19">
        <f t="shared" si="634"/>
        <v>6.2469336477987332</v>
      </c>
      <c r="G6751" s="26">
        <f t="shared" si="632"/>
        <v>2.401178057219422E-5</v>
      </c>
      <c r="H6751" s="27">
        <f>SUM($G$11:G6751)</f>
        <v>0.14527169638260226</v>
      </c>
      <c r="I6751" s="26">
        <f t="shared" si="630"/>
        <v>6.2469336477987332</v>
      </c>
      <c r="J6751" s="20">
        <f t="shared" si="635"/>
        <v>0.14527169638260226</v>
      </c>
    </row>
    <row r="6752" spans="3:10" x14ac:dyDescent="0.25">
      <c r="C6752" s="7">
        <v>6741</v>
      </c>
      <c r="D6752" s="8">
        <f t="shared" si="633"/>
        <v>68.287164749999988</v>
      </c>
      <c r="E6752" s="8">
        <f t="shared" si="631"/>
        <v>34.71783525</v>
      </c>
      <c r="F6752" s="19">
        <f t="shared" si="634"/>
        <v>6.24669808779006</v>
      </c>
      <c r="G6752" s="26">
        <f t="shared" si="632"/>
        <v>2.4012686044999269E-5</v>
      </c>
      <c r="H6752" s="27">
        <f>SUM($G$11:G6752)</f>
        <v>0.14529570906864725</v>
      </c>
      <c r="I6752" s="26">
        <f t="shared" si="630"/>
        <v>6.24669808779006</v>
      </c>
      <c r="J6752" s="20">
        <f t="shared" si="635"/>
        <v>0.14529570906864725</v>
      </c>
    </row>
    <row r="6753" spans="3:10" x14ac:dyDescent="0.25">
      <c r="C6753" s="7">
        <v>6742</v>
      </c>
      <c r="D6753" s="8">
        <f t="shared" si="633"/>
        <v>68.282014499999974</v>
      </c>
      <c r="E6753" s="8">
        <f t="shared" si="631"/>
        <v>34.7229855</v>
      </c>
      <c r="F6753" s="19">
        <f t="shared" si="634"/>
        <v>6.2464625188981948</v>
      </c>
      <c r="G6753" s="26">
        <f t="shared" si="632"/>
        <v>2.4013591620246891E-5</v>
      </c>
      <c r="H6753" s="27">
        <f>SUM($G$11:G6753)</f>
        <v>0.14531972266026749</v>
      </c>
      <c r="I6753" s="26">
        <f t="shared" si="630"/>
        <v>6.2464625188981948</v>
      </c>
      <c r="J6753" s="20">
        <f t="shared" si="635"/>
        <v>0.14531972266026749</v>
      </c>
    </row>
    <row r="6754" spans="3:10" x14ac:dyDescent="0.25">
      <c r="C6754" s="7">
        <v>6743</v>
      </c>
      <c r="D6754" s="8">
        <f t="shared" si="633"/>
        <v>68.276864249999988</v>
      </c>
      <c r="E6754" s="8">
        <f t="shared" si="631"/>
        <v>34.72813575</v>
      </c>
      <c r="F6754" s="19">
        <f t="shared" si="634"/>
        <v>6.2462269411221358</v>
      </c>
      <c r="G6754" s="26">
        <f t="shared" si="632"/>
        <v>2.4014497297956399E-5</v>
      </c>
      <c r="H6754" s="27">
        <f>SUM($G$11:G6754)</f>
        <v>0.14534373715756546</v>
      </c>
      <c r="I6754" s="26">
        <f t="shared" si="630"/>
        <v>6.2462269411221358</v>
      </c>
      <c r="J6754" s="20">
        <f t="shared" si="635"/>
        <v>0.14534373715756546</v>
      </c>
    </row>
    <row r="6755" spans="3:10" x14ac:dyDescent="0.25">
      <c r="C6755" s="7">
        <v>6744</v>
      </c>
      <c r="D6755" s="8">
        <f t="shared" si="633"/>
        <v>68.271713999999974</v>
      </c>
      <c r="E6755" s="8">
        <f t="shared" si="631"/>
        <v>34.733286</v>
      </c>
      <c r="F6755" s="19">
        <f t="shared" si="634"/>
        <v>6.2459913544608741</v>
      </c>
      <c r="G6755" s="26">
        <f t="shared" si="632"/>
        <v>2.4015403078147123E-5</v>
      </c>
      <c r="H6755" s="27">
        <f>SUM($G$11:G6755)</f>
        <v>0.1453677525606436</v>
      </c>
      <c r="I6755" s="26">
        <f t="shared" si="630"/>
        <v>6.2459913544608741</v>
      </c>
      <c r="J6755" s="20">
        <f t="shared" si="635"/>
        <v>0.1453677525606436</v>
      </c>
    </row>
    <row r="6756" spans="3:10" x14ac:dyDescent="0.25">
      <c r="C6756" s="7">
        <v>6745</v>
      </c>
      <c r="D6756" s="8">
        <f t="shared" si="633"/>
        <v>68.266563749999989</v>
      </c>
      <c r="E6756" s="8">
        <f t="shared" si="631"/>
        <v>34.738436249999999</v>
      </c>
      <c r="F6756" s="19">
        <f t="shared" si="634"/>
        <v>6.2457557589134076</v>
      </c>
      <c r="G6756" s="26">
        <f t="shared" si="632"/>
        <v>2.4016308960838381E-5</v>
      </c>
      <c r="H6756" s="27">
        <f>SUM($G$11:G6756)</f>
        <v>0.14539176886960445</v>
      </c>
      <c r="I6756" s="26">
        <f t="shared" si="630"/>
        <v>6.2457557589134076</v>
      </c>
      <c r="J6756" s="20">
        <f t="shared" si="635"/>
        <v>0.14539176886960445</v>
      </c>
    </row>
    <row r="6757" spans="3:10" x14ac:dyDescent="0.25">
      <c r="C6757" s="7">
        <v>6746</v>
      </c>
      <c r="D6757" s="8">
        <f t="shared" si="633"/>
        <v>68.261413499999975</v>
      </c>
      <c r="E6757" s="8">
        <f t="shared" si="631"/>
        <v>34.743586499999999</v>
      </c>
      <c r="F6757" s="19">
        <f t="shared" si="634"/>
        <v>6.2455201544787267</v>
      </c>
      <c r="G6757" s="26">
        <f t="shared" si="632"/>
        <v>2.4017214946049523E-5</v>
      </c>
      <c r="H6757" s="27">
        <f>SUM($G$11:G6757)</f>
        <v>0.1454157860845505</v>
      </c>
      <c r="I6757" s="26">
        <f t="shared" si="630"/>
        <v>6.2455201544787267</v>
      </c>
      <c r="J6757" s="20">
        <f t="shared" si="635"/>
        <v>0.1454157860845505</v>
      </c>
    </row>
    <row r="6758" spans="3:10" x14ac:dyDescent="0.25">
      <c r="C6758" s="7">
        <v>6747</v>
      </c>
      <c r="D6758" s="8">
        <f t="shared" si="633"/>
        <v>68.256263249999989</v>
      </c>
      <c r="E6758" s="8">
        <f t="shared" si="631"/>
        <v>34.748736749999999</v>
      </c>
      <c r="F6758" s="19">
        <f t="shared" si="634"/>
        <v>6.2452845411558311</v>
      </c>
      <c r="G6758" s="26">
        <f t="shared" si="632"/>
        <v>2.4018121033799861E-5</v>
      </c>
      <c r="H6758" s="27">
        <f>SUM($G$11:G6758)</f>
        <v>0.14543980420558431</v>
      </c>
      <c r="I6758" s="26">
        <f t="shared" si="630"/>
        <v>6.2452845411558311</v>
      </c>
      <c r="J6758" s="20">
        <f t="shared" si="635"/>
        <v>0.14543980420558431</v>
      </c>
    </row>
    <row r="6759" spans="3:10" x14ac:dyDescent="0.25">
      <c r="C6759" s="7">
        <v>6748</v>
      </c>
      <c r="D6759" s="8">
        <f t="shared" si="633"/>
        <v>68.251112999999975</v>
      </c>
      <c r="E6759" s="8">
        <f t="shared" si="631"/>
        <v>34.753886999999999</v>
      </c>
      <c r="F6759" s="19">
        <f t="shared" si="634"/>
        <v>6.2450489189437084</v>
      </c>
      <c r="G6759" s="26">
        <f t="shared" si="632"/>
        <v>2.4019027224108772E-5</v>
      </c>
      <c r="H6759" s="27">
        <f>SUM($G$11:G6759)</f>
        <v>0.1454638232328084</v>
      </c>
      <c r="I6759" s="26">
        <f t="shared" si="630"/>
        <v>6.2450489189437084</v>
      </c>
      <c r="J6759" s="20">
        <f t="shared" si="635"/>
        <v>0.1454638232328084</v>
      </c>
    </row>
    <row r="6760" spans="3:10" x14ac:dyDescent="0.25">
      <c r="C6760" s="7">
        <v>6749</v>
      </c>
      <c r="D6760" s="8">
        <f t="shared" si="633"/>
        <v>68.24596274999999</v>
      </c>
      <c r="E6760" s="8">
        <f t="shared" si="631"/>
        <v>34.759037249999999</v>
      </c>
      <c r="F6760" s="19">
        <f t="shared" si="634"/>
        <v>6.2448132878413576</v>
      </c>
      <c r="G6760" s="26">
        <f t="shared" si="632"/>
        <v>2.4019933516995579E-5</v>
      </c>
      <c r="H6760" s="27">
        <f>SUM($G$11:G6760)</f>
        <v>0.1454878431663254</v>
      </c>
      <c r="I6760" s="26">
        <f t="shared" si="630"/>
        <v>6.2448132878413576</v>
      </c>
      <c r="J6760" s="20">
        <f t="shared" si="635"/>
        <v>0.1454878431663254</v>
      </c>
    </row>
    <row r="6761" spans="3:10" x14ac:dyDescent="0.25">
      <c r="C6761" s="7">
        <v>6750</v>
      </c>
      <c r="D6761" s="8">
        <f t="shared" si="633"/>
        <v>68.240812499999976</v>
      </c>
      <c r="E6761" s="8">
        <f t="shared" si="631"/>
        <v>34.764187499999998</v>
      </c>
      <c r="F6761" s="19">
        <f t="shared" si="634"/>
        <v>6.2445776478477697</v>
      </c>
      <c r="G6761" s="26">
        <f t="shared" si="632"/>
        <v>2.4020839912479648E-5</v>
      </c>
      <c r="H6761" s="27">
        <f>SUM($G$11:G6761)</f>
        <v>0.14551186400623789</v>
      </c>
      <c r="I6761" s="26">
        <f t="shared" si="630"/>
        <v>6.2445776478477697</v>
      </c>
      <c r="J6761" s="20">
        <f t="shared" si="635"/>
        <v>0.14551186400623789</v>
      </c>
    </row>
    <row r="6762" spans="3:10" x14ac:dyDescent="0.25">
      <c r="C6762" s="7">
        <v>6751</v>
      </c>
      <c r="D6762" s="8">
        <f t="shared" si="633"/>
        <v>68.23566224999999</v>
      </c>
      <c r="E6762" s="8">
        <f t="shared" si="631"/>
        <v>34.769337749999998</v>
      </c>
      <c r="F6762" s="19">
        <f t="shared" si="634"/>
        <v>6.2443419989619402</v>
      </c>
      <c r="G6762" s="26">
        <f t="shared" si="632"/>
        <v>2.4021746410580329E-5</v>
      </c>
      <c r="H6762" s="27">
        <f>SUM($G$11:G6762)</f>
        <v>0.14553588575264848</v>
      </c>
      <c r="I6762" s="26">
        <f t="shared" si="630"/>
        <v>6.2443419989619402</v>
      </c>
      <c r="J6762" s="20">
        <f t="shared" si="635"/>
        <v>0.14553588575264848</v>
      </c>
    </row>
    <row r="6763" spans="3:10" x14ac:dyDescent="0.25">
      <c r="C6763" s="7">
        <v>6752</v>
      </c>
      <c r="D6763" s="8">
        <f t="shared" si="633"/>
        <v>68.230511999999976</v>
      </c>
      <c r="E6763" s="8">
        <f t="shared" si="631"/>
        <v>34.774487999999998</v>
      </c>
      <c r="F6763" s="19">
        <f t="shared" si="634"/>
        <v>6.2441063411828583</v>
      </c>
      <c r="G6763" s="26">
        <f t="shared" si="632"/>
        <v>2.4022653011317002E-5</v>
      </c>
      <c r="H6763" s="27">
        <f>SUM($G$11:G6763)</f>
        <v>0.1455599084056598</v>
      </c>
      <c r="I6763" s="26">
        <f t="shared" si="630"/>
        <v>6.2441063411828583</v>
      </c>
      <c r="J6763" s="20">
        <f t="shared" si="635"/>
        <v>0.1455599084056598</v>
      </c>
    </row>
    <row r="6764" spans="3:10" x14ac:dyDescent="0.25">
      <c r="C6764" s="7">
        <v>6753</v>
      </c>
      <c r="D6764" s="8">
        <f t="shared" si="633"/>
        <v>68.22536174999999</v>
      </c>
      <c r="E6764" s="8">
        <f t="shared" si="631"/>
        <v>34.779638249999998</v>
      </c>
      <c r="F6764" s="19">
        <f t="shared" si="634"/>
        <v>6.2438706745095223</v>
      </c>
      <c r="G6764" s="26">
        <f t="shared" si="632"/>
        <v>2.4023559714709019E-5</v>
      </c>
      <c r="H6764" s="27">
        <f>SUM($G$11:G6764)</f>
        <v>0.1455839319653745</v>
      </c>
      <c r="I6764" s="26">
        <f t="shared" si="630"/>
        <v>6.2438706745095223</v>
      </c>
      <c r="J6764" s="20">
        <f t="shared" si="635"/>
        <v>0.1455839319653745</v>
      </c>
    </row>
    <row r="6765" spans="3:10" x14ac:dyDescent="0.25">
      <c r="C6765" s="7">
        <v>6754</v>
      </c>
      <c r="D6765" s="8">
        <f t="shared" si="633"/>
        <v>68.220211499999976</v>
      </c>
      <c r="E6765" s="8">
        <f t="shared" si="631"/>
        <v>34.784788499999998</v>
      </c>
      <c r="F6765" s="19">
        <f t="shared" si="634"/>
        <v>6.2436349989409203</v>
      </c>
      <c r="G6765" s="26">
        <f t="shared" si="632"/>
        <v>2.4024466520775768E-5</v>
      </c>
      <c r="H6765" s="27">
        <f>SUM($G$11:G6765)</f>
        <v>0.14560795643189528</v>
      </c>
      <c r="I6765" s="26">
        <f t="shared" si="630"/>
        <v>6.2436349989409203</v>
      </c>
      <c r="J6765" s="20">
        <f t="shared" si="635"/>
        <v>0.14560795643189528</v>
      </c>
    </row>
    <row r="6766" spans="3:10" x14ac:dyDescent="0.25">
      <c r="C6766" s="7">
        <v>6755</v>
      </c>
      <c r="D6766" s="8">
        <f t="shared" si="633"/>
        <v>68.215061249999991</v>
      </c>
      <c r="E6766" s="8">
        <f t="shared" si="631"/>
        <v>34.789938749999997</v>
      </c>
      <c r="F6766" s="19">
        <f t="shared" si="634"/>
        <v>6.2433993144760489</v>
      </c>
      <c r="G6766" s="26">
        <f t="shared" si="632"/>
        <v>2.4025373429536616E-5</v>
      </c>
      <c r="H6766" s="27">
        <f>SUM($G$11:G6766)</f>
        <v>0.14563198180532483</v>
      </c>
      <c r="I6766" s="26">
        <f t="shared" si="630"/>
        <v>6.2433993144760489</v>
      </c>
      <c r="J6766" s="20">
        <f t="shared" si="635"/>
        <v>0.14563198180532483</v>
      </c>
    </row>
    <row r="6767" spans="3:10" x14ac:dyDescent="0.25">
      <c r="C6767" s="7">
        <v>6756</v>
      </c>
      <c r="D6767" s="8">
        <f t="shared" si="633"/>
        <v>68.209910999999977</v>
      </c>
      <c r="E6767" s="8">
        <f t="shared" si="631"/>
        <v>34.795088999999997</v>
      </c>
      <c r="F6767" s="19">
        <f t="shared" si="634"/>
        <v>6.2431636211138972</v>
      </c>
      <c r="G6767" s="26">
        <f t="shared" si="632"/>
        <v>2.4026280441010959E-5</v>
      </c>
      <c r="H6767" s="27">
        <f>SUM($G$11:G6767)</f>
        <v>0.14565600808576584</v>
      </c>
      <c r="I6767" s="26">
        <f t="shared" si="630"/>
        <v>6.2431636211138972</v>
      </c>
      <c r="J6767" s="20">
        <f t="shared" si="635"/>
        <v>0.14565600808576584</v>
      </c>
    </row>
    <row r="6768" spans="3:10" x14ac:dyDescent="0.25">
      <c r="C6768" s="7">
        <v>6757</v>
      </c>
      <c r="D6768" s="8">
        <f t="shared" si="633"/>
        <v>68.204760749999991</v>
      </c>
      <c r="E6768" s="8">
        <f t="shared" si="631"/>
        <v>34.800239249999997</v>
      </c>
      <c r="F6768" s="19">
        <f t="shared" si="634"/>
        <v>6.2429279188534599</v>
      </c>
      <c r="G6768" s="26">
        <f t="shared" si="632"/>
        <v>2.4027187555218181E-5</v>
      </c>
      <c r="H6768" s="27">
        <f>SUM($G$11:G6768)</f>
        <v>0.14568003527332107</v>
      </c>
      <c r="I6768" s="26">
        <f t="shared" si="630"/>
        <v>6.2429279188534599</v>
      </c>
      <c r="J6768" s="20">
        <f t="shared" si="635"/>
        <v>0.14568003527332107</v>
      </c>
    </row>
    <row r="6769" spans="3:10" x14ac:dyDescent="0.25">
      <c r="C6769" s="7">
        <v>6758</v>
      </c>
      <c r="D6769" s="8">
        <f t="shared" si="633"/>
        <v>68.199610499999977</v>
      </c>
      <c r="E6769" s="8">
        <f t="shared" si="631"/>
        <v>34.805389499999997</v>
      </c>
      <c r="F6769" s="19">
        <f t="shared" si="634"/>
        <v>6.2426922076937279</v>
      </c>
      <c r="G6769" s="26">
        <f t="shared" si="632"/>
        <v>2.4028094772177676E-5</v>
      </c>
      <c r="H6769" s="27">
        <f>SUM($G$11:G6769)</f>
        <v>0.14570406336809325</v>
      </c>
      <c r="I6769" s="26">
        <f t="shared" si="630"/>
        <v>6.2426922076937279</v>
      </c>
      <c r="J6769" s="20">
        <f t="shared" si="635"/>
        <v>0.14570406336809325</v>
      </c>
    </row>
    <row r="6770" spans="3:10" x14ac:dyDescent="0.25">
      <c r="C6770" s="7">
        <v>6759</v>
      </c>
      <c r="D6770" s="8">
        <f t="shared" si="633"/>
        <v>68.194460249999992</v>
      </c>
      <c r="E6770" s="8">
        <f t="shared" si="631"/>
        <v>34.810539749999997</v>
      </c>
      <c r="F6770" s="19">
        <f t="shared" si="634"/>
        <v>6.2424564876336941</v>
      </c>
      <c r="G6770" s="26">
        <f t="shared" si="632"/>
        <v>2.4029002091908847E-5</v>
      </c>
      <c r="H6770" s="27">
        <f>SUM($G$11:G6770)</f>
        <v>0.14572809237018516</v>
      </c>
      <c r="I6770" s="26">
        <f t="shared" si="630"/>
        <v>6.2424564876336941</v>
      </c>
      <c r="J6770" s="20">
        <f t="shared" si="635"/>
        <v>0.14572809237018516</v>
      </c>
    </row>
    <row r="6771" spans="3:10" x14ac:dyDescent="0.25">
      <c r="C6771" s="7">
        <v>6760</v>
      </c>
      <c r="D6771" s="8">
        <f t="shared" si="633"/>
        <v>68.189309999999978</v>
      </c>
      <c r="E6771" s="8">
        <f t="shared" si="631"/>
        <v>34.815689999999996</v>
      </c>
      <c r="F6771" s="19">
        <f t="shared" si="634"/>
        <v>6.2422207586723477</v>
      </c>
      <c r="G6771" s="26">
        <f t="shared" si="632"/>
        <v>2.4029909514431105E-5</v>
      </c>
      <c r="H6771" s="27">
        <f>SUM($G$11:G6771)</f>
        <v>0.14575212227969961</v>
      </c>
      <c r="I6771" s="26">
        <f t="shared" si="630"/>
        <v>6.2422207586723477</v>
      </c>
      <c r="J6771" s="20">
        <f t="shared" si="635"/>
        <v>0.14575212227969961</v>
      </c>
    </row>
    <row r="6772" spans="3:10" x14ac:dyDescent="0.25">
      <c r="C6772" s="7">
        <v>6761</v>
      </c>
      <c r="D6772" s="8">
        <f t="shared" si="633"/>
        <v>68.184159749999992</v>
      </c>
      <c r="E6772" s="8">
        <f t="shared" si="631"/>
        <v>34.820840249999996</v>
      </c>
      <c r="F6772" s="19">
        <f t="shared" si="634"/>
        <v>6.2419850208086851</v>
      </c>
      <c r="G6772" s="26">
        <f t="shared" si="632"/>
        <v>2.403081703976384E-5</v>
      </c>
      <c r="H6772" s="27">
        <f>SUM($G$11:G6772)</f>
        <v>0.14577615309673939</v>
      </c>
      <c r="I6772" s="26">
        <f t="shared" si="630"/>
        <v>6.2419850208086851</v>
      </c>
      <c r="J6772" s="20">
        <f t="shared" si="635"/>
        <v>0.14577615309673939</v>
      </c>
    </row>
    <row r="6773" spans="3:10" x14ac:dyDescent="0.25">
      <c r="C6773" s="7">
        <v>6762</v>
      </c>
      <c r="D6773" s="8">
        <f t="shared" si="633"/>
        <v>68.179009499999978</v>
      </c>
      <c r="E6773" s="8">
        <f t="shared" si="631"/>
        <v>34.825990500000003</v>
      </c>
      <c r="F6773" s="19">
        <f t="shared" si="634"/>
        <v>6.241749274041692</v>
      </c>
      <c r="G6773" s="26">
        <f t="shared" si="632"/>
        <v>2.403172466792649E-5</v>
      </c>
      <c r="H6773" s="27">
        <f>SUM($G$11:G6773)</f>
        <v>0.1458001848214073</v>
      </c>
      <c r="I6773" s="26">
        <f t="shared" si="630"/>
        <v>6.241749274041692</v>
      </c>
      <c r="J6773" s="20">
        <f t="shared" si="635"/>
        <v>0.1458001848214073</v>
      </c>
    </row>
    <row r="6774" spans="3:10" x14ac:dyDescent="0.25">
      <c r="C6774" s="7">
        <v>6763</v>
      </c>
      <c r="D6774" s="8">
        <f t="shared" si="633"/>
        <v>68.173859249999992</v>
      </c>
      <c r="E6774" s="8">
        <f t="shared" si="631"/>
        <v>34.831140749999996</v>
      </c>
      <c r="F6774" s="19">
        <f t="shared" si="634"/>
        <v>6.2415135183703638</v>
      </c>
      <c r="G6774" s="26">
        <f t="shared" si="632"/>
        <v>2.4032632398938459E-5</v>
      </c>
      <c r="H6774" s="27">
        <f>SUM($G$11:G6774)</f>
        <v>0.14582421745380625</v>
      </c>
      <c r="I6774" s="26">
        <f t="shared" si="630"/>
        <v>6.2415135183703638</v>
      </c>
      <c r="J6774" s="20">
        <f t="shared" si="635"/>
        <v>0.14582421745380625</v>
      </c>
    </row>
    <row r="6775" spans="3:10" x14ac:dyDescent="0.25">
      <c r="C6775" s="7">
        <v>6764</v>
      </c>
      <c r="D6775" s="8">
        <f t="shared" si="633"/>
        <v>68.168708999999978</v>
      </c>
      <c r="E6775" s="8">
        <f t="shared" si="631"/>
        <v>34.836290999999996</v>
      </c>
      <c r="F6775" s="19">
        <f t="shared" si="634"/>
        <v>6.241277753793689</v>
      </c>
      <c r="G6775" s="26">
        <f t="shared" si="632"/>
        <v>2.4033540232819188E-5</v>
      </c>
      <c r="H6775" s="27">
        <f>SUM($G$11:G6775)</f>
        <v>0.14584825099403906</v>
      </c>
      <c r="I6775" s="26">
        <f t="shared" si="630"/>
        <v>6.241277753793689</v>
      </c>
      <c r="J6775" s="20">
        <f t="shared" si="635"/>
        <v>0.14584825099403906</v>
      </c>
    </row>
    <row r="6776" spans="3:10" x14ac:dyDescent="0.25">
      <c r="C6776" s="7">
        <v>6765</v>
      </c>
      <c r="D6776" s="8">
        <f t="shared" si="633"/>
        <v>68.163558749999979</v>
      </c>
      <c r="E6776" s="8">
        <f t="shared" si="631"/>
        <v>34.841441250000003</v>
      </c>
      <c r="F6776" s="19">
        <f t="shared" si="634"/>
        <v>6.2410419803106585</v>
      </c>
      <c r="G6776" s="26">
        <f t="shared" si="632"/>
        <v>2.4034448169588098E-5</v>
      </c>
      <c r="H6776" s="27">
        <f>SUM($G$11:G6776)</f>
        <v>0.14587228544220865</v>
      </c>
      <c r="I6776" s="26">
        <f t="shared" si="630"/>
        <v>6.2410419803106585</v>
      </c>
      <c r="J6776" s="20">
        <f t="shared" si="635"/>
        <v>0.14587228544220865</v>
      </c>
    </row>
    <row r="6777" spans="3:10" x14ac:dyDescent="0.25">
      <c r="C6777" s="7">
        <v>6766</v>
      </c>
      <c r="D6777" s="8">
        <f t="shared" si="633"/>
        <v>68.158408499999979</v>
      </c>
      <c r="E6777" s="8">
        <f t="shared" si="631"/>
        <v>34.846591500000002</v>
      </c>
      <c r="F6777" s="19">
        <f t="shared" si="634"/>
        <v>6.2408061979202643</v>
      </c>
      <c r="G6777" s="26">
        <f t="shared" si="632"/>
        <v>2.4035356209264626E-5</v>
      </c>
      <c r="H6777" s="27">
        <f>SUM($G$11:G6777)</f>
        <v>0.14589632079841791</v>
      </c>
      <c r="I6777" s="26">
        <f t="shared" si="630"/>
        <v>6.2408061979202643</v>
      </c>
      <c r="J6777" s="20">
        <f t="shared" si="635"/>
        <v>0.14589632079841791</v>
      </c>
    </row>
    <row r="6778" spans="3:10" x14ac:dyDescent="0.25">
      <c r="C6778" s="7">
        <v>6767</v>
      </c>
      <c r="D6778" s="8">
        <f t="shared" si="633"/>
        <v>68.153258249999993</v>
      </c>
      <c r="E6778" s="8">
        <f t="shared" si="631"/>
        <v>34.851741749999995</v>
      </c>
      <c r="F6778" s="19">
        <f t="shared" si="634"/>
        <v>6.2405704066214973</v>
      </c>
      <c r="G6778" s="26">
        <f t="shared" si="632"/>
        <v>2.403626435186821E-5</v>
      </c>
      <c r="H6778" s="27">
        <f>SUM($G$11:G6778)</f>
        <v>0.14592035706276979</v>
      </c>
      <c r="I6778" s="26">
        <f t="shared" si="630"/>
        <v>6.2405704066214973</v>
      </c>
      <c r="J6778" s="20">
        <f t="shared" si="635"/>
        <v>0.14592035706276979</v>
      </c>
    </row>
    <row r="6779" spans="3:10" x14ac:dyDescent="0.25">
      <c r="C6779" s="7">
        <v>6768</v>
      </c>
      <c r="D6779" s="8">
        <f t="shared" si="633"/>
        <v>68.148107999999979</v>
      </c>
      <c r="E6779" s="8">
        <f t="shared" si="631"/>
        <v>34.856891999999995</v>
      </c>
      <c r="F6779" s="19">
        <f t="shared" si="634"/>
        <v>6.2403346064133443</v>
      </c>
      <c r="G6779" s="26">
        <f t="shared" si="632"/>
        <v>2.4037172597418305E-5</v>
      </c>
      <c r="H6779" s="27">
        <f>SUM($G$11:G6779)</f>
        <v>0.1459443942353672</v>
      </c>
      <c r="I6779" s="26">
        <f t="shared" si="630"/>
        <v>6.2403346064133443</v>
      </c>
      <c r="J6779" s="20">
        <f t="shared" si="635"/>
        <v>0.1459443942353672</v>
      </c>
    </row>
    <row r="6780" spans="3:10" x14ac:dyDescent="0.25">
      <c r="C6780" s="7">
        <v>6769</v>
      </c>
      <c r="D6780" s="8">
        <f t="shared" si="633"/>
        <v>68.142957749999979</v>
      </c>
      <c r="E6780" s="8">
        <f t="shared" si="631"/>
        <v>34.862042250000002</v>
      </c>
      <c r="F6780" s="19">
        <f t="shared" si="634"/>
        <v>6.2400987972947979</v>
      </c>
      <c r="G6780" s="26">
        <f t="shared" si="632"/>
        <v>2.4038080945934359E-5</v>
      </c>
      <c r="H6780" s="27">
        <f>SUM($G$11:G6780)</f>
        <v>0.14596843231631312</v>
      </c>
      <c r="I6780" s="26">
        <f t="shared" si="630"/>
        <v>6.2400987972947979</v>
      </c>
      <c r="J6780" s="20">
        <f t="shared" si="635"/>
        <v>0.14596843231631312</v>
      </c>
    </row>
    <row r="6781" spans="3:10" x14ac:dyDescent="0.25">
      <c r="C6781" s="7">
        <v>6770</v>
      </c>
      <c r="D6781" s="8">
        <f t="shared" si="633"/>
        <v>68.13780749999998</v>
      </c>
      <c r="E6781" s="8">
        <f t="shared" si="631"/>
        <v>34.867192500000002</v>
      </c>
      <c r="F6781" s="19">
        <f t="shared" si="634"/>
        <v>6.2398629792648483</v>
      </c>
      <c r="G6781" s="26">
        <f t="shared" si="632"/>
        <v>2.4038989397435822E-5</v>
      </c>
      <c r="H6781" s="27">
        <f>SUM($G$11:G6781)</f>
        <v>0.14599247130571055</v>
      </c>
      <c r="I6781" s="26">
        <f t="shared" si="630"/>
        <v>6.2398629792648483</v>
      </c>
      <c r="J6781" s="20">
        <f t="shared" si="635"/>
        <v>0.14599247130571055</v>
      </c>
    </row>
    <row r="6782" spans="3:10" x14ac:dyDescent="0.25">
      <c r="C6782" s="7">
        <v>6771</v>
      </c>
      <c r="D6782" s="8">
        <f t="shared" si="633"/>
        <v>68.132657249999994</v>
      </c>
      <c r="E6782" s="8">
        <f t="shared" si="631"/>
        <v>34.872342749999994</v>
      </c>
      <c r="F6782" s="19">
        <f t="shared" si="634"/>
        <v>6.2396271523224849</v>
      </c>
      <c r="G6782" s="26">
        <f t="shared" si="632"/>
        <v>2.4039897951942157E-5</v>
      </c>
      <c r="H6782" s="27">
        <f>SUM($G$11:G6782)</f>
        <v>0.14601651120366249</v>
      </c>
      <c r="I6782" s="26">
        <f t="shared" si="630"/>
        <v>6.2396271523224849</v>
      </c>
      <c r="J6782" s="20">
        <f t="shared" si="635"/>
        <v>0.14601651120366249</v>
      </c>
    </row>
    <row r="6783" spans="3:10" x14ac:dyDescent="0.25">
      <c r="C6783" s="7">
        <v>6772</v>
      </c>
      <c r="D6783" s="8">
        <f t="shared" si="633"/>
        <v>68.12750699999998</v>
      </c>
      <c r="E6783" s="8">
        <f t="shared" si="631"/>
        <v>34.877493000000001</v>
      </c>
      <c r="F6783" s="19">
        <f t="shared" si="634"/>
        <v>6.2393913164666941</v>
      </c>
      <c r="G6783" s="26">
        <f t="shared" si="632"/>
        <v>2.4040806609472849E-5</v>
      </c>
      <c r="H6783" s="27">
        <f>SUM($G$11:G6783)</f>
        <v>0.14604055201027197</v>
      </c>
      <c r="I6783" s="26">
        <f t="shared" si="630"/>
        <v>6.2393913164666941</v>
      </c>
      <c r="J6783" s="20">
        <f t="shared" si="635"/>
        <v>0.14604055201027197</v>
      </c>
    </row>
    <row r="6784" spans="3:10" x14ac:dyDescent="0.25">
      <c r="C6784" s="7">
        <v>6773</v>
      </c>
      <c r="D6784" s="8">
        <f t="shared" si="633"/>
        <v>68.12235674999998</v>
      </c>
      <c r="E6784" s="8">
        <f t="shared" si="631"/>
        <v>34.882643250000001</v>
      </c>
      <c r="F6784" s="19">
        <f t="shared" si="634"/>
        <v>6.2391554716964688</v>
      </c>
      <c r="G6784" s="26">
        <f t="shared" si="632"/>
        <v>2.4041715370047344E-5</v>
      </c>
      <c r="H6784" s="27">
        <f>SUM($G$11:G6784)</f>
        <v>0.14606459372564201</v>
      </c>
      <c r="I6784" s="26">
        <f t="shared" si="630"/>
        <v>6.2391554716964688</v>
      </c>
      <c r="J6784" s="20">
        <f t="shared" si="635"/>
        <v>0.14606459372564201</v>
      </c>
    </row>
    <row r="6785" spans="3:10" x14ac:dyDescent="0.25">
      <c r="C6785" s="7">
        <v>6774</v>
      </c>
      <c r="D6785" s="8">
        <f t="shared" si="633"/>
        <v>68.11720649999998</v>
      </c>
      <c r="E6785" s="8">
        <f t="shared" si="631"/>
        <v>34.887793500000001</v>
      </c>
      <c r="F6785" s="19">
        <f t="shared" si="634"/>
        <v>6.2389196180107964</v>
      </c>
      <c r="G6785" s="26">
        <f t="shared" si="632"/>
        <v>2.4042624233685136E-5</v>
      </c>
      <c r="H6785" s="27">
        <f>SUM($G$11:G6785)</f>
        <v>0.14608863634987571</v>
      </c>
      <c r="I6785" s="26">
        <f t="shared" si="630"/>
        <v>6.2389196180107964</v>
      </c>
      <c r="J6785" s="20">
        <f t="shared" si="635"/>
        <v>0.14608863634987571</v>
      </c>
    </row>
    <row r="6786" spans="3:10" x14ac:dyDescent="0.25">
      <c r="C6786" s="7">
        <v>6775</v>
      </c>
      <c r="D6786" s="8">
        <f t="shared" si="633"/>
        <v>68.112056249999995</v>
      </c>
      <c r="E6786" s="8">
        <f t="shared" si="631"/>
        <v>34.892943749999993</v>
      </c>
      <c r="F6786" s="19">
        <f t="shared" si="634"/>
        <v>6.238683755408668</v>
      </c>
      <c r="G6786" s="26">
        <f t="shared" si="632"/>
        <v>2.4043533200405693E-5</v>
      </c>
      <c r="H6786" s="27">
        <f>SUM($G$11:G6786)</f>
        <v>0.14611267988307611</v>
      </c>
      <c r="I6786" s="26">
        <f t="shared" si="630"/>
        <v>6.238683755408668</v>
      </c>
      <c r="J6786" s="20">
        <f t="shared" si="635"/>
        <v>0.14611267988307611</v>
      </c>
    </row>
    <row r="6787" spans="3:10" x14ac:dyDescent="0.25">
      <c r="C6787" s="7">
        <v>6776</v>
      </c>
      <c r="D6787" s="8">
        <f t="shared" si="633"/>
        <v>68.106905999999981</v>
      </c>
      <c r="E6787" s="8">
        <f t="shared" si="631"/>
        <v>34.898094</v>
      </c>
      <c r="F6787" s="19">
        <f t="shared" si="634"/>
        <v>6.2384478838890676</v>
      </c>
      <c r="G6787" s="26">
        <f t="shared" si="632"/>
        <v>2.4044442270228526E-5</v>
      </c>
      <c r="H6787" s="27">
        <f>SUM($G$11:G6787)</f>
        <v>0.14613672432534633</v>
      </c>
      <c r="I6787" s="26">
        <f t="shared" si="630"/>
        <v>6.2384478838890676</v>
      </c>
      <c r="J6787" s="20">
        <f t="shared" si="635"/>
        <v>0.14613672432534633</v>
      </c>
    </row>
    <row r="6788" spans="3:10" x14ac:dyDescent="0.25">
      <c r="C6788" s="7">
        <v>6777</v>
      </c>
      <c r="D6788" s="8">
        <f t="shared" si="633"/>
        <v>68.101755749999981</v>
      </c>
      <c r="E6788" s="8">
        <f t="shared" si="631"/>
        <v>34.90324425</v>
      </c>
      <c r="F6788" s="19">
        <f t="shared" si="634"/>
        <v>6.2382120034509878</v>
      </c>
      <c r="G6788" s="26">
        <f t="shared" si="632"/>
        <v>2.4045351443173104E-5</v>
      </c>
      <c r="H6788" s="27">
        <f>SUM($G$11:G6788)</f>
        <v>0.14616076967678951</v>
      </c>
      <c r="I6788" s="26">
        <f t="shared" si="630"/>
        <v>6.2382120034509878</v>
      </c>
      <c r="J6788" s="20">
        <f t="shared" si="635"/>
        <v>0.14616076967678951</v>
      </c>
    </row>
    <row r="6789" spans="3:10" x14ac:dyDescent="0.25">
      <c r="C6789" s="7">
        <v>6778</v>
      </c>
      <c r="D6789" s="8">
        <f t="shared" si="633"/>
        <v>68.096605499999981</v>
      </c>
      <c r="E6789" s="8">
        <f t="shared" si="631"/>
        <v>34.9083945</v>
      </c>
      <c r="F6789" s="19">
        <f t="shared" si="634"/>
        <v>6.2379761140934162</v>
      </c>
      <c r="G6789" s="26">
        <f t="shared" si="632"/>
        <v>2.4046260719258933E-5</v>
      </c>
      <c r="H6789" s="27">
        <f>SUM($G$11:G6789)</f>
        <v>0.14618481593750876</v>
      </c>
      <c r="I6789" s="26">
        <f t="shared" si="630"/>
        <v>6.2379761140934162</v>
      </c>
      <c r="J6789" s="20">
        <f t="shared" si="635"/>
        <v>0.14618481593750876</v>
      </c>
    </row>
    <row r="6790" spans="3:10" x14ac:dyDescent="0.25">
      <c r="C6790" s="7">
        <v>6779</v>
      </c>
      <c r="D6790" s="8">
        <f t="shared" si="633"/>
        <v>68.091455249999981</v>
      </c>
      <c r="E6790" s="8">
        <f t="shared" si="631"/>
        <v>34.91354475</v>
      </c>
      <c r="F6790" s="19">
        <f t="shared" si="634"/>
        <v>6.2377402158153386</v>
      </c>
      <c r="G6790" s="26">
        <f t="shared" si="632"/>
        <v>2.4047170098505521E-5</v>
      </c>
      <c r="H6790" s="27">
        <f>SUM($G$11:G6790)</f>
        <v>0.14620886310760728</v>
      </c>
      <c r="I6790" s="26">
        <f t="shared" si="630"/>
        <v>6.2377402158153386</v>
      </c>
      <c r="J6790" s="20">
        <f t="shared" si="635"/>
        <v>0.14620886310760728</v>
      </c>
    </row>
    <row r="6791" spans="3:10" x14ac:dyDescent="0.25">
      <c r="C6791" s="7">
        <v>6780</v>
      </c>
      <c r="D6791" s="8">
        <f t="shared" si="633"/>
        <v>68.086304999999982</v>
      </c>
      <c r="E6791" s="8">
        <f t="shared" si="631"/>
        <v>34.918695</v>
      </c>
      <c r="F6791" s="19">
        <f t="shared" si="634"/>
        <v>6.2375043086157458</v>
      </c>
      <c r="G6791" s="26">
        <f t="shared" si="632"/>
        <v>2.404807958093237E-5</v>
      </c>
      <c r="H6791" s="27">
        <f>SUM($G$11:G6791)</f>
        <v>0.1462329111871882</v>
      </c>
      <c r="I6791" s="26">
        <f t="shared" si="630"/>
        <v>6.2375043086157458</v>
      </c>
      <c r="J6791" s="20">
        <f t="shared" si="635"/>
        <v>0.1462329111871882</v>
      </c>
    </row>
    <row r="6792" spans="3:10" x14ac:dyDescent="0.25">
      <c r="C6792" s="7">
        <v>6781</v>
      </c>
      <c r="D6792" s="8">
        <f t="shared" si="633"/>
        <v>68.081154749999982</v>
      </c>
      <c r="E6792" s="8">
        <f t="shared" si="631"/>
        <v>34.923845249999999</v>
      </c>
      <c r="F6792" s="19">
        <f t="shared" si="634"/>
        <v>6.2372683924936236</v>
      </c>
      <c r="G6792" s="26">
        <f t="shared" si="632"/>
        <v>2.4048989166558993E-5</v>
      </c>
      <c r="H6792" s="27">
        <f>SUM($G$11:G6792)</f>
        <v>0.14625696017635476</v>
      </c>
      <c r="I6792" s="26">
        <f t="shared" si="630"/>
        <v>6.2372683924936236</v>
      </c>
      <c r="J6792" s="20">
        <f t="shared" si="635"/>
        <v>0.14625696017635476</v>
      </c>
    </row>
    <row r="6793" spans="3:10" x14ac:dyDescent="0.25">
      <c r="C6793" s="7">
        <v>6782</v>
      </c>
      <c r="D6793" s="8">
        <f t="shared" si="633"/>
        <v>68.076004499999982</v>
      </c>
      <c r="E6793" s="8">
        <f t="shared" si="631"/>
        <v>34.928995499999999</v>
      </c>
      <c r="F6793" s="19">
        <f t="shared" si="634"/>
        <v>6.2370324674479605</v>
      </c>
      <c r="G6793" s="26">
        <f t="shared" si="632"/>
        <v>2.4049898855404912E-5</v>
      </c>
      <c r="H6793" s="27">
        <f>SUM($G$11:G6793)</f>
        <v>0.14628101007521016</v>
      </c>
      <c r="I6793" s="26">
        <f t="shared" si="630"/>
        <v>6.2370324674479605</v>
      </c>
      <c r="J6793" s="20">
        <f t="shared" si="635"/>
        <v>0.14628101007521016</v>
      </c>
    </row>
    <row r="6794" spans="3:10" x14ac:dyDescent="0.25">
      <c r="C6794" s="7">
        <v>6783</v>
      </c>
      <c r="D6794" s="8">
        <f t="shared" si="633"/>
        <v>68.070854249999982</v>
      </c>
      <c r="E6794" s="8">
        <f t="shared" si="631"/>
        <v>34.934145749999999</v>
      </c>
      <c r="F6794" s="19">
        <f t="shared" si="634"/>
        <v>6.2367965334777429</v>
      </c>
      <c r="G6794" s="26">
        <f t="shared" si="632"/>
        <v>2.4050808647489653E-5</v>
      </c>
      <c r="H6794" s="27">
        <f>SUM($G$11:G6794)</f>
        <v>0.14630506088385764</v>
      </c>
      <c r="I6794" s="26">
        <f t="shared" si="630"/>
        <v>6.2367965334777429</v>
      </c>
      <c r="J6794" s="20">
        <f t="shared" si="635"/>
        <v>0.14630506088385764</v>
      </c>
    </row>
    <row r="6795" spans="3:10" x14ac:dyDescent="0.25">
      <c r="C6795" s="7">
        <v>6784</v>
      </c>
      <c r="D6795" s="8">
        <f t="shared" si="633"/>
        <v>68.065703999999982</v>
      </c>
      <c r="E6795" s="8">
        <f t="shared" si="631"/>
        <v>34.939295999999999</v>
      </c>
      <c r="F6795" s="19">
        <f t="shared" si="634"/>
        <v>6.2365605905819583</v>
      </c>
      <c r="G6795" s="26">
        <f t="shared" si="632"/>
        <v>2.4051718542832738E-5</v>
      </c>
      <c r="H6795" s="27">
        <f>SUM($G$11:G6795)</f>
        <v>0.14632911260240047</v>
      </c>
      <c r="I6795" s="26">
        <f t="shared" ref="I6795:I6858" si="636">IF($H$7&gt;=H6795,F6795,"")</f>
        <v>6.2365605905819583</v>
      </c>
      <c r="J6795" s="20">
        <f t="shared" si="635"/>
        <v>0.14632911260240047</v>
      </c>
    </row>
    <row r="6796" spans="3:10" x14ac:dyDescent="0.25">
      <c r="C6796" s="7">
        <v>6785</v>
      </c>
      <c r="D6796" s="8">
        <f t="shared" si="633"/>
        <v>68.060553749999983</v>
      </c>
      <c r="E6796" s="8">
        <f t="shared" ref="E6796:E6859" si="637">C6796*$D$3*9.81*$D$8</f>
        <v>34.944446249999999</v>
      </c>
      <c r="F6796" s="19">
        <f t="shared" si="634"/>
        <v>6.2363246387595952</v>
      </c>
      <c r="G6796" s="26">
        <f t="shared" ref="G6796:G6859" si="638">$D$8/F6796</f>
        <v>2.4052628541453703E-5</v>
      </c>
      <c r="H6796" s="27">
        <f>SUM($G$11:G6796)</f>
        <v>0.14635316523094194</v>
      </c>
      <c r="I6796" s="26">
        <f t="shared" si="636"/>
        <v>6.2363246387595952</v>
      </c>
      <c r="J6796" s="20">
        <f t="shared" si="635"/>
        <v>0.14635316523094194</v>
      </c>
    </row>
    <row r="6797" spans="3:10" x14ac:dyDescent="0.25">
      <c r="C6797" s="7">
        <v>6786</v>
      </c>
      <c r="D6797" s="8">
        <f t="shared" ref="D6797:D6860" si="639">$D$11-E6797</f>
        <v>68.055403499999983</v>
      </c>
      <c r="E6797" s="8">
        <f t="shared" si="637"/>
        <v>34.949596499999998</v>
      </c>
      <c r="F6797" s="19">
        <f t="shared" ref="F6797:F6860" si="640">SQRT(2*D6797/$D$3)</f>
        <v>6.2360886780096374</v>
      </c>
      <c r="G6797" s="26">
        <f t="shared" si="638"/>
        <v>2.4053538643372091E-5</v>
      </c>
      <c r="H6797" s="27">
        <f>SUM($G$11:G6797)</f>
        <v>0.14637721876958532</v>
      </c>
      <c r="I6797" s="26">
        <f t="shared" si="636"/>
        <v>6.2360886780096374</v>
      </c>
      <c r="J6797" s="20">
        <f t="shared" ref="J6797:J6860" si="641">IF(I6797="","",H6797)</f>
        <v>0.14637721876958532</v>
      </c>
    </row>
    <row r="6798" spans="3:10" x14ac:dyDescent="0.25">
      <c r="C6798" s="7">
        <v>6787</v>
      </c>
      <c r="D6798" s="8">
        <f t="shared" si="639"/>
        <v>68.050253249999983</v>
      </c>
      <c r="E6798" s="8">
        <f t="shared" si="637"/>
        <v>34.954746749999998</v>
      </c>
      <c r="F6798" s="19">
        <f t="shared" si="640"/>
        <v>6.2358527083310742</v>
      </c>
      <c r="G6798" s="26">
        <f t="shared" si="638"/>
        <v>2.4054448848607438E-5</v>
      </c>
      <c r="H6798" s="27">
        <f>SUM($G$11:G6798)</f>
        <v>0.14640127321843394</v>
      </c>
      <c r="I6798" s="26">
        <f t="shared" si="636"/>
        <v>6.2358527083310742</v>
      </c>
      <c r="J6798" s="20">
        <f t="shared" si="641"/>
        <v>0.14640127321843394</v>
      </c>
    </row>
    <row r="6799" spans="3:10" x14ac:dyDescent="0.25">
      <c r="C6799" s="7">
        <v>6788</v>
      </c>
      <c r="D6799" s="8">
        <f t="shared" si="639"/>
        <v>68.045102999999983</v>
      </c>
      <c r="E6799" s="8">
        <f t="shared" si="637"/>
        <v>34.959896999999998</v>
      </c>
      <c r="F6799" s="19">
        <f t="shared" si="640"/>
        <v>6.2356167297228895</v>
      </c>
      <c r="G6799" s="26">
        <f t="shared" si="638"/>
        <v>2.4055359157179304E-5</v>
      </c>
      <c r="H6799" s="27">
        <f>SUM($G$11:G6799)</f>
        <v>0.14642532857759111</v>
      </c>
      <c r="I6799" s="26">
        <f t="shared" si="636"/>
        <v>6.2356167297228895</v>
      </c>
      <c r="J6799" s="20">
        <f t="shared" si="641"/>
        <v>0.14642532857759111</v>
      </c>
    </row>
    <row r="6800" spans="3:10" x14ac:dyDescent="0.25">
      <c r="C6800" s="7">
        <v>6789</v>
      </c>
      <c r="D6800" s="8">
        <f t="shared" si="639"/>
        <v>68.039952749999983</v>
      </c>
      <c r="E6800" s="8">
        <f t="shared" si="637"/>
        <v>34.965047249999998</v>
      </c>
      <c r="F6800" s="19">
        <f t="shared" si="640"/>
        <v>6.2353807421840726</v>
      </c>
      <c r="G6800" s="26">
        <f t="shared" si="638"/>
        <v>2.4056269569107235E-5</v>
      </c>
      <c r="H6800" s="27">
        <f>SUM($G$11:G6800)</f>
        <v>0.14644938484716022</v>
      </c>
      <c r="I6800" s="26">
        <f t="shared" si="636"/>
        <v>6.2353807421840726</v>
      </c>
      <c r="J6800" s="20">
        <f t="shared" si="641"/>
        <v>0.14644938484716022</v>
      </c>
    </row>
    <row r="6801" spans="3:10" x14ac:dyDescent="0.25">
      <c r="C6801" s="7">
        <v>6790</v>
      </c>
      <c r="D6801" s="8">
        <f t="shared" si="639"/>
        <v>68.034802499999984</v>
      </c>
      <c r="E6801" s="8">
        <f t="shared" si="637"/>
        <v>34.970197499999998</v>
      </c>
      <c r="F6801" s="19">
        <f t="shared" si="640"/>
        <v>6.2351447457136064</v>
      </c>
      <c r="G6801" s="26">
        <f t="shared" si="638"/>
        <v>2.4057180084410797E-5</v>
      </c>
      <c r="H6801" s="27">
        <f>SUM($G$11:G6801)</f>
        <v>0.14647344202724463</v>
      </c>
      <c r="I6801" s="26">
        <f t="shared" si="636"/>
        <v>6.2351447457136064</v>
      </c>
      <c r="J6801" s="20">
        <f t="shared" si="641"/>
        <v>0.14647344202724463</v>
      </c>
    </row>
    <row r="6802" spans="3:10" x14ac:dyDescent="0.25">
      <c r="C6802" s="7">
        <v>6791</v>
      </c>
      <c r="D6802" s="8">
        <f t="shared" si="639"/>
        <v>68.029652249999984</v>
      </c>
      <c r="E6802" s="8">
        <f t="shared" si="637"/>
        <v>34.975347749999997</v>
      </c>
      <c r="F6802" s="19">
        <f t="shared" si="640"/>
        <v>6.2349087403104777</v>
      </c>
      <c r="G6802" s="26">
        <f t="shared" si="638"/>
        <v>2.4058090703109553E-5</v>
      </c>
      <c r="H6802" s="27">
        <f>SUM($G$11:G6802)</f>
        <v>0.14649750011794774</v>
      </c>
      <c r="I6802" s="26">
        <f t="shared" si="636"/>
        <v>6.2349087403104777</v>
      </c>
      <c r="J6802" s="20">
        <f t="shared" si="641"/>
        <v>0.14649750011794774</v>
      </c>
    </row>
    <row r="6803" spans="3:10" x14ac:dyDescent="0.25">
      <c r="C6803" s="7">
        <v>6792</v>
      </c>
      <c r="D6803" s="8">
        <f t="shared" si="639"/>
        <v>68.024501999999984</v>
      </c>
      <c r="E6803" s="8">
        <f t="shared" si="637"/>
        <v>34.980497999999997</v>
      </c>
      <c r="F6803" s="19">
        <f t="shared" si="640"/>
        <v>6.2346727259736729</v>
      </c>
      <c r="G6803" s="26">
        <f t="shared" si="638"/>
        <v>2.4059001425223069E-5</v>
      </c>
      <c r="H6803" s="27">
        <f>SUM($G$11:G6803)</f>
        <v>0.14652155911937295</v>
      </c>
      <c r="I6803" s="26">
        <f t="shared" si="636"/>
        <v>6.2346727259736729</v>
      </c>
      <c r="J6803" s="20">
        <f t="shared" si="641"/>
        <v>0.14652155911937295</v>
      </c>
    </row>
    <row r="6804" spans="3:10" x14ac:dyDescent="0.25">
      <c r="C6804" s="7">
        <v>6793</v>
      </c>
      <c r="D6804" s="8">
        <f t="shared" si="639"/>
        <v>68.019351749999984</v>
      </c>
      <c r="E6804" s="8">
        <f t="shared" si="637"/>
        <v>34.985648249999997</v>
      </c>
      <c r="F6804" s="19">
        <f t="shared" si="640"/>
        <v>6.234436702702177</v>
      </c>
      <c r="G6804" s="26">
        <f t="shared" si="638"/>
        <v>2.4059912250770924E-5</v>
      </c>
      <c r="H6804" s="27">
        <f>SUM($G$11:G6804)</f>
        <v>0.14654561903162372</v>
      </c>
      <c r="I6804" s="26">
        <f t="shared" si="636"/>
        <v>6.234436702702177</v>
      </c>
      <c r="J6804" s="20">
        <f t="shared" si="641"/>
        <v>0.14654561903162372</v>
      </c>
    </row>
    <row r="6805" spans="3:10" x14ac:dyDescent="0.25">
      <c r="C6805" s="7">
        <v>6794</v>
      </c>
      <c r="D6805" s="8">
        <f t="shared" si="639"/>
        <v>68.014201499999984</v>
      </c>
      <c r="E6805" s="8">
        <f t="shared" si="637"/>
        <v>34.990798499999997</v>
      </c>
      <c r="F6805" s="19">
        <f t="shared" si="640"/>
        <v>6.2342006704949746</v>
      </c>
      <c r="G6805" s="26">
        <f t="shared" si="638"/>
        <v>2.4060823179772699E-5</v>
      </c>
      <c r="H6805" s="27">
        <f>SUM($G$11:G6805)</f>
        <v>0.14656967985480349</v>
      </c>
      <c r="I6805" s="26">
        <f t="shared" si="636"/>
        <v>6.2342006704949746</v>
      </c>
      <c r="J6805" s="20">
        <f t="shared" si="641"/>
        <v>0.14656967985480349</v>
      </c>
    </row>
    <row r="6806" spans="3:10" x14ac:dyDescent="0.25">
      <c r="C6806" s="7">
        <v>6795</v>
      </c>
      <c r="D6806" s="8">
        <f t="shared" si="639"/>
        <v>68.009051249999985</v>
      </c>
      <c r="E6806" s="8">
        <f t="shared" si="637"/>
        <v>34.995948749999997</v>
      </c>
      <c r="F6806" s="19">
        <f t="shared" si="640"/>
        <v>6.2339646293510516</v>
      </c>
      <c r="G6806" s="26">
        <f t="shared" si="638"/>
        <v>2.4061734212247978E-5</v>
      </c>
      <c r="H6806" s="27">
        <f>SUM($G$11:G6806)</f>
        <v>0.14659374158901572</v>
      </c>
      <c r="I6806" s="26">
        <f t="shared" si="636"/>
        <v>6.2339646293510516</v>
      </c>
      <c r="J6806" s="20">
        <f t="shared" si="641"/>
        <v>0.14659374158901572</v>
      </c>
    </row>
    <row r="6807" spans="3:10" x14ac:dyDescent="0.25">
      <c r="C6807" s="7">
        <v>6796</v>
      </c>
      <c r="D6807" s="8">
        <f t="shared" si="639"/>
        <v>68.003900999999985</v>
      </c>
      <c r="E6807" s="8">
        <f t="shared" si="637"/>
        <v>35.001098999999996</v>
      </c>
      <c r="F6807" s="19">
        <f t="shared" si="640"/>
        <v>6.2337285792693917</v>
      </c>
      <c r="G6807" s="26">
        <f t="shared" si="638"/>
        <v>2.4062645348216358E-5</v>
      </c>
      <c r="H6807" s="27">
        <f>SUM($G$11:G6807)</f>
        <v>0.14661780423436394</v>
      </c>
      <c r="I6807" s="26">
        <f t="shared" si="636"/>
        <v>6.2337285792693917</v>
      </c>
      <c r="J6807" s="20">
        <f t="shared" si="641"/>
        <v>0.14661780423436394</v>
      </c>
    </row>
    <row r="6808" spans="3:10" x14ac:dyDescent="0.25">
      <c r="C6808" s="7">
        <v>6797</v>
      </c>
      <c r="D6808" s="8">
        <f t="shared" si="639"/>
        <v>67.998750749999971</v>
      </c>
      <c r="E6808" s="8">
        <f t="shared" si="637"/>
        <v>35.006249250000003</v>
      </c>
      <c r="F6808" s="19">
        <f t="shared" si="640"/>
        <v>6.2334925202489799</v>
      </c>
      <c r="G6808" s="26">
        <f t="shared" si="638"/>
        <v>2.406355658769743E-5</v>
      </c>
      <c r="H6808" s="27">
        <f>SUM($G$11:G6808)</f>
        <v>0.14664186779095165</v>
      </c>
      <c r="I6808" s="26">
        <f t="shared" si="636"/>
        <v>6.2334925202489799</v>
      </c>
      <c r="J6808" s="20">
        <f t="shared" si="641"/>
        <v>0.14664186779095165</v>
      </c>
    </row>
    <row r="6809" spans="3:10" x14ac:dyDescent="0.25">
      <c r="C6809" s="7">
        <v>6798</v>
      </c>
      <c r="D6809" s="8">
        <f t="shared" si="639"/>
        <v>67.993600499999985</v>
      </c>
      <c r="E6809" s="8">
        <f t="shared" si="637"/>
        <v>35.011399499999996</v>
      </c>
      <c r="F6809" s="19">
        <f t="shared" si="640"/>
        <v>6.2332564522888028</v>
      </c>
      <c r="G6809" s="26">
        <f t="shared" si="638"/>
        <v>2.4064467930710786E-5</v>
      </c>
      <c r="H6809" s="27">
        <f>SUM($G$11:G6809)</f>
        <v>0.14666593225888236</v>
      </c>
      <c r="I6809" s="26">
        <f t="shared" si="636"/>
        <v>6.2332564522888028</v>
      </c>
      <c r="J6809" s="20">
        <f t="shared" si="641"/>
        <v>0.14666593225888236</v>
      </c>
    </row>
    <row r="6810" spans="3:10" x14ac:dyDescent="0.25">
      <c r="C6810" s="7">
        <v>6799</v>
      </c>
      <c r="D6810" s="8">
        <f t="shared" si="639"/>
        <v>67.988450249999985</v>
      </c>
      <c r="E6810" s="8">
        <f t="shared" si="637"/>
        <v>35.016549749999996</v>
      </c>
      <c r="F6810" s="19">
        <f t="shared" si="640"/>
        <v>6.2330203753878424</v>
      </c>
      <c r="G6810" s="26">
        <f t="shared" si="638"/>
        <v>2.4065379377276048E-5</v>
      </c>
      <c r="H6810" s="27">
        <f>SUM($G$11:G6810)</f>
        <v>0.14668999763825963</v>
      </c>
      <c r="I6810" s="26">
        <f t="shared" si="636"/>
        <v>6.2330203753878424</v>
      </c>
      <c r="J6810" s="20">
        <f t="shared" si="641"/>
        <v>0.14668999763825963</v>
      </c>
    </row>
    <row r="6811" spans="3:10" x14ac:dyDescent="0.25">
      <c r="C6811" s="7">
        <v>6800</v>
      </c>
      <c r="D6811" s="8">
        <f t="shared" si="639"/>
        <v>67.983299999999986</v>
      </c>
      <c r="E6811" s="8">
        <f t="shared" si="637"/>
        <v>35.021699999999996</v>
      </c>
      <c r="F6811" s="19">
        <f t="shared" si="640"/>
        <v>6.2327842895450818</v>
      </c>
      <c r="G6811" s="26">
        <f t="shared" si="638"/>
        <v>2.4066290927412823E-5</v>
      </c>
      <c r="H6811" s="27">
        <f>SUM($G$11:G6811)</f>
        <v>0.14671406392918704</v>
      </c>
      <c r="I6811" s="26">
        <f t="shared" si="636"/>
        <v>6.2327842895450818</v>
      </c>
      <c r="J6811" s="20">
        <f t="shared" si="641"/>
        <v>0.14671406392918704</v>
      </c>
    </row>
    <row r="6812" spans="3:10" x14ac:dyDescent="0.25">
      <c r="C6812" s="7">
        <v>6801</v>
      </c>
      <c r="D6812" s="8">
        <f t="shared" si="639"/>
        <v>67.978149749999972</v>
      </c>
      <c r="E6812" s="8">
        <f t="shared" si="637"/>
        <v>35.026850250000003</v>
      </c>
      <c r="F6812" s="19">
        <f t="shared" si="640"/>
        <v>6.2325481947595067</v>
      </c>
      <c r="G6812" s="26">
        <f t="shared" si="638"/>
        <v>2.4067202581140727E-5</v>
      </c>
      <c r="H6812" s="27">
        <f>SUM($G$11:G6812)</f>
        <v>0.14673813113176817</v>
      </c>
      <c r="I6812" s="26">
        <f t="shared" si="636"/>
        <v>6.2325481947595067</v>
      </c>
      <c r="J6812" s="20">
        <f t="shared" si="641"/>
        <v>0.14673813113176817</v>
      </c>
    </row>
    <row r="6813" spans="3:10" x14ac:dyDescent="0.25">
      <c r="C6813" s="7">
        <v>6802</v>
      </c>
      <c r="D6813" s="8">
        <f t="shared" si="639"/>
        <v>67.972999499999986</v>
      </c>
      <c r="E6813" s="8">
        <f t="shared" si="637"/>
        <v>35.032000500000002</v>
      </c>
      <c r="F6813" s="19">
        <f t="shared" si="640"/>
        <v>6.2323120910301011</v>
      </c>
      <c r="G6813" s="26">
        <f t="shared" si="638"/>
        <v>2.4068114338479379E-5</v>
      </c>
      <c r="H6813" s="27">
        <f>SUM($G$11:G6813)</f>
        <v>0.14676219924610664</v>
      </c>
      <c r="I6813" s="26">
        <f t="shared" si="636"/>
        <v>6.2323120910301011</v>
      </c>
      <c r="J6813" s="20">
        <f t="shared" si="641"/>
        <v>0.14676219924610664</v>
      </c>
    </row>
    <row r="6814" spans="3:10" x14ac:dyDescent="0.25">
      <c r="C6814" s="7">
        <v>6803</v>
      </c>
      <c r="D6814" s="8">
        <f t="shared" si="639"/>
        <v>67.967849249999986</v>
      </c>
      <c r="E6814" s="8">
        <f t="shared" si="637"/>
        <v>35.037150749999995</v>
      </c>
      <c r="F6814" s="19">
        <f t="shared" si="640"/>
        <v>6.2320759783558479</v>
      </c>
      <c r="G6814" s="26">
        <f t="shared" si="638"/>
        <v>2.4069026199448409E-5</v>
      </c>
      <c r="H6814" s="27">
        <f>SUM($G$11:G6814)</f>
        <v>0.14678626827230609</v>
      </c>
      <c r="I6814" s="26">
        <f t="shared" si="636"/>
        <v>6.2320759783558479</v>
      </c>
      <c r="J6814" s="20">
        <f t="shared" si="641"/>
        <v>0.14678626827230609</v>
      </c>
    </row>
    <row r="6815" spans="3:10" x14ac:dyDescent="0.25">
      <c r="C6815" s="7">
        <v>6804</v>
      </c>
      <c r="D6815" s="8">
        <f t="shared" si="639"/>
        <v>67.962698999999986</v>
      </c>
      <c r="E6815" s="8">
        <f t="shared" si="637"/>
        <v>35.042301000000002</v>
      </c>
      <c r="F6815" s="19">
        <f t="shared" si="640"/>
        <v>6.2318398567357294</v>
      </c>
      <c r="G6815" s="26">
        <f t="shared" si="638"/>
        <v>2.4069938164067455E-5</v>
      </c>
      <c r="H6815" s="27">
        <f>SUM($G$11:G6815)</f>
        <v>0.14681033821047015</v>
      </c>
      <c r="I6815" s="26">
        <f t="shared" si="636"/>
        <v>6.2318398567357294</v>
      </c>
      <c r="J6815" s="20">
        <f t="shared" si="641"/>
        <v>0.14681033821047015</v>
      </c>
    </row>
    <row r="6816" spans="3:10" x14ac:dyDescent="0.25">
      <c r="C6816" s="7">
        <v>6805</v>
      </c>
      <c r="D6816" s="8">
        <f t="shared" si="639"/>
        <v>67.957548749999972</v>
      </c>
      <c r="E6816" s="8">
        <f t="shared" si="637"/>
        <v>35.047451250000002</v>
      </c>
      <c r="F6816" s="19">
        <f t="shared" si="640"/>
        <v>6.2316037261687285</v>
      </c>
      <c r="G6816" s="26">
        <f t="shared" si="638"/>
        <v>2.407085023235615E-5</v>
      </c>
      <c r="H6816" s="27">
        <f>SUM($G$11:G6816)</f>
        <v>0.1468344090607025</v>
      </c>
      <c r="I6816" s="26">
        <f t="shared" si="636"/>
        <v>6.2316037261687285</v>
      </c>
      <c r="J6816" s="20">
        <f t="shared" si="641"/>
        <v>0.1468344090607025</v>
      </c>
    </row>
    <row r="6817" spans="3:10" x14ac:dyDescent="0.25">
      <c r="C6817" s="7">
        <v>6806</v>
      </c>
      <c r="D6817" s="8">
        <f t="shared" si="639"/>
        <v>67.952398499999987</v>
      </c>
      <c r="E6817" s="8">
        <f t="shared" si="637"/>
        <v>35.052601500000002</v>
      </c>
      <c r="F6817" s="19">
        <f t="shared" si="640"/>
        <v>6.2313675866538318</v>
      </c>
      <c r="G6817" s="26">
        <f t="shared" si="638"/>
        <v>2.4071762404334127E-5</v>
      </c>
      <c r="H6817" s="27">
        <f>SUM($G$11:G6817)</f>
        <v>0.14685848082310682</v>
      </c>
      <c r="I6817" s="26">
        <f t="shared" si="636"/>
        <v>6.2313675866538318</v>
      </c>
      <c r="J6817" s="20">
        <f t="shared" si="641"/>
        <v>0.14685848082310682</v>
      </c>
    </row>
    <row r="6818" spans="3:10" x14ac:dyDescent="0.25">
      <c r="C6818" s="7">
        <v>6807</v>
      </c>
      <c r="D6818" s="8">
        <f t="shared" si="639"/>
        <v>67.947248249999987</v>
      </c>
      <c r="E6818" s="8">
        <f t="shared" si="637"/>
        <v>35.057751749999994</v>
      </c>
      <c r="F6818" s="19">
        <f t="shared" si="640"/>
        <v>6.2311314381900171</v>
      </c>
      <c r="G6818" s="26">
        <f t="shared" si="638"/>
        <v>2.4072674680021052E-5</v>
      </c>
      <c r="H6818" s="27">
        <f>SUM($G$11:G6818)</f>
        <v>0.14688255349778684</v>
      </c>
      <c r="I6818" s="26">
        <f t="shared" si="636"/>
        <v>6.2311314381900171</v>
      </c>
      <c r="J6818" s="20">
        <f t="shared" si="641"/>
        <v>0.14688255349778684</v>
      </c>
    </row>
    <row r="6819" spans="3:10" x14ac:dyDescent="0.25">
      <c r="C6819" s="7">
        <v>6808</v>
      </c>
      <c r="D6819" s="8">
        <f t="shared" si="639"/>
        <v>67.942097999999987</v>
      </c>
      <c r="E6819" s="8">
        <f t="shared" si="637"/>
        <v>35.062902000000001</v>
      </c>
      <c r="F6819" s="19">
        <f t="shared" si="640"/>
        <v>6.2308952807762701</v>
      </c>
      <c r="G6819" s="26">
        <f t="shared" si="638"/>
        <v>2.4073587059436567E-5</v>
      </c>
      <c r="H6819" s="27">
        <f>SUM($G$11:G6819)</f>
        <v>0.14690662708484628</v>
      </c>
      <c r="I6819" s="26">
        <f t="shared" si="636"/>
        <v>6.2308952807762701</v>
      </c>
      <c r="J6819" s="20">
        <f t="shared" si="641"/>
        <v>0.14690662708484628</v>
      </c>
    </row>
    <row r="6820" spans="3:10" x14ac:dyDescent="0.25">
      <c r="C6820" s="7">
        <v>6809</v>
      </c>
      <c r="D6820" s="8">
        <f t="shared" si="639"/>
        <v>67.936947749999973</v>
      </c>
      <c r="E6820" s="8">
        <f t="shared" si="637"/>
        <v>35.068052250000001</v>
      </c>
      <c r="F6820" s="19">
        <f t="shared" si="640"/>
        <v>6.2306591144115711</v>
      </c>
      <c r="G6820" s="26">
        <f t="shared" si="638"/>
        <v>2.4074499542600336E-5</v>
      </c>
      <c r="H6820" s="27">
        <f>SUM($G$11:G6820)</f>
        <v>0.14693070158438887</v>
      </c>
      <c r="I6820" s="26">
        <f t="shared" si="636"/>
        <v>6.2306591144115711</v>
      </c>
      <c r="J6820" s="20">
        <f t="shared" si="641"/>
        <v>0.14693070158438887</v>
      </c>
    </row>
    <row r="6821" spans="3:10" x14ac:dyDescent="0.25">
      <c r="C6821" s="7">
        <v>6810</v>
      </c>
      <c r="D6821" s="8">
        <f t="shared" si="639"/>
        <v>67.931797499999988</v>
      </c>
      <c r="E6821" s="8">
        <f t="shared" si="637"/>
        <v>35.073202500000001</v>
      </c>
      <c r="F6821" s="19">
        <f t="shared" si="640"/>
        <v>6.2304229390949049</v>
      </c>
      <c r="G6821" s="26">
        <f t="shared" si="638"/>
        <v>2.4075412129532015E-5</v>
      </c>
      <c r="H6821" s="27">
        <f>SUM($G$11:G6821)</f>
        <v>0.1469547769965184</v>
      </c>
      <c r="I6821" s="26">
        <f t="shared" si="636"/>
        <v>6.2304229390949049</v>
      </c>
      <c r="J6821" s="20">
        <f t="shared" si="641"/>
        <v>0.1469547769965184</v>
      </c>
    </row>
    <row r="6822" spans="3:10" x14ac:dyDescent="0.25">
      <c r="C6822" s="7">
        <v>6811</v>
      </c>
      <c r="D6822" s="8">
        <f t="shared" si="639"/>
        <v>67.926647249999988</v>
      </c>
      <c r="E6822" s="8">
        <f t="shared" si="637"/>
        <v>35.078352749999993</v>
      </c>
      <c r="F6822" s="19">
        <f t="shared" si="640"/>
        <v>6.230186754825251</v>
      </c>
      <c r="G6822" s="26">
        <f t="shared" si="638"/>
        <v>2.4076324820251284E-5</v>
      </c>
      <c r="H6822" s="27">
        <f>SUM($G$11:G6822)</f>
        <v>0.14697885332133864</v>
      </c>
      <c r="I6822" s="26">
        <f t="shared" si="636"/>
        <v>6.230186754825251</v>
      </c>
      <c r="J6822" s="20">
        <f t="shared" si="641"/>
        <v>0.14697885332133864</v>
      </c>
    </row>
    <row r="6823" spans="3:10" x14ac:dyDescent="0.25">
      <c r="C6823" s="7">
        <v>6812</v>
      </c>
      <c r="D6823" s="8">
        <f t="shared" si="639"/>
        <v>67.921496999999988</v>
      </c>
      <c r="E6823" s="8">
        <f t="shared" si="637"/>
        <v>35.083503</v>
      </c>
      <c r="F6823" s="19">
        <f t="shared" si="640"/>
        <v>6.2299505616015916</v>
      </c>
      <c r="G6823" s="26">
        <f t="shared" si="638"/>
        <v>2.4077237614777809E-5</v>
      </c>
      <c r="H6823" s="27">
        <f>SUM($G$11:G6823)</f>
        <v>0.14700293055895342</v>
      </c>
      <c r="I6823" s="26">
        <f t="shared" si="636"/>
        <v>6.2299505616015916</v>
      </c>
      <c r="J6823" s="20">
        <f t="shared" si="641"/>
        <v>0.14700293055895342</v>
      </c>
    </row>
    <row r="6824" spans="3:10" x14ac:dyDescent="0.25">
      <c r="C6824" s="7">
        <v>6813</v>
      </c>
      <c r="D6824" s="8">
        <f t="shared" si="639"/>
        <v>67.916346749999974</v>
      </c>
      <c r="E6824" s="8">
        <f t="shared" si="637"/>
        <v>35.08865325</v>
      </c>
      <c r="F6824" s="19">
        <f t="shared" si="640"/>
        <v>6.2297143594229087</v>
      </c>
      <c r="G6824" s="26">
        <f t="shared" si="638"/>
        <v>2.4078150513131275E-5</v>
      </c>
      <c r="H6824" s="27">
        <f>SUM($G$11:G6824)</f>
        <v>0.14702700870946656</v>
      </c>
      <c r="I6824" s="26">
        <f t="shared" si="636"/>
        <v>6.2297143594229087</v>
      </c>
      <c r="J6824" s="20">
        <f t="shared" si="641"/>
        <v>0.14702700870946656</v>
      </c>
    </row>
    <row r="6825" spans="3:10" x14ac:dyDescent="0.25">
      <c r="C6825" s="7">
        <v>6814</v>
      </c>
      <c r="D6825" s="8">
        <f t="shared" si="639"/>
        <v>67.911196499999988</v>
      </c>
      <c r="E6825" s="8">
        <f t="shared" si="637"/>
        <v>35.0938035</v>
      </c>
      <c r="F6825" s="19">
        <f t="shared" si="640"/>
        <v>6.2294781482881847</v>
      </c>
      <c r="G6825" s="26">
        <f t="shared" si="638"/>
        <v>2.4079063515331359E-5</v>
      </c>
      <c r="H6825" s="27">
        <f>SUM($G$11:G6825)</f>
        <v>0.1470510877729819</v>
      </c>
      <c r="I6825" s="26">
        <f t="shared" si="636"/>
        <v>6.2294781482881847</v>
      </c>
      <c r="J6825" s="20">
        <f t="shared" si="641"/>
        <v>0.1470510877729819</v>
      </c>
    </row>
    <row r="6826" spans="3:10" x14ac:dyDescent="0.25">
      <c r="C6826" s="7">
        <v>6815</v>
      </c>
      <c r="D6826" s="8">
        <f t="shared" si="639"/>
        <v>67.906046249999974</v>
      </c>
      <c r="E6826" s="8">
        <f t="shared" si="637"/>
        <v>35.09895375</v>
      </c>
      <c r="F6826" s="19">
        <f t="shared" si="640"/>
        <v>6.2292419281963989</v>
      </c>
      <c r="G6826" s="26">
        <f t="shared" si="638"/>
        <v>2.407997662139776E-5</v>
      </c>
      <c r="H6826" s="27">
        <f>SUM($G$11:G6826)</f>
        <v>0.1470751677496033</v>
      </c>
      <c r="I6826" s="26">
        <f t="shared" si="636"/>
        <v>6.2292419281963989</v>
      </c>
      <c r="J6826" s="20">
        <f t="shared" si="641"/>
        <v>0.1470751677496033</v>
      </c>
    </row>
    <row r="6827" spans="3:10" x14ac:dyDescent="0.25">
      <c r="C6827" s="7">
        <v>6816</v>
      </c>
      <c r="D6827" s="8">
        <f t="shared" si="639"/>
        <v>67.900895999999989</v>
      </c>
      <c r="E6827" s="8">
        <f t="shared" si="637"/>
        <v>35.104104</v>
      </c>
      <c r="F6827" s="19">
        <f t="shared" si="640"/>
        <v>6.2290056991465335</v>
      </c>
      <c r="G6827" s="26">
        <f t="shared" si="638"/>
        <v>2.4080889831350164E-5</v>
      </c>
      <c r="H6827" s="27">
        <f>SUM($G$11:G6827)</f>
        <v>0.14709924863943466</v>
      </c>
      <c r="I6827" s="26">
        <f t="shared" si="636"/>
        <v>6.2290056991465335</v>
      </c>
      <c r="J6827" s="20">
        <f t="shared" si="641"/>
        <v>0.14709924863943466</v>
      </c>
    </row>
    <row r="6828" spans="3:10" x14ac:dyDescent="0.25">
      <c r="C6828" s="7">
        <v>6817</v>
      </c>
      <c r="D6828" s="8">
        <f t="shared" si="639"/>
        <v>67.895745749999975</v>
      </c>
      <c r="E6828" s="8">
        <f t="shared" si="637"/>
        <v>35.109254249999999</v>
      </c>
      <c r="F6828" s="19">
        <f t="shared" si="640"/>
        <v>6.2287694611375679</v>
      </c>
      <c r="G6828" s="26">
        <f t="shared" si="638"/>
        <v>2.4081803145208283E-5</v>
      </c>
      <c r="H6828" s="27">
        <f>SUM($G$11:G6828)</f>
        <v>0.14712333044257986</v>
      </c>
      <c r="I6828" s="26">
        <f t="shared" si="636"/>
        <v>6.2287694611375679</v>
      </c>
      <c r="J6828" s="20">
        <f t="shared" si="641"/>
        <v>0.14712333044257986</v>
      </c>
    </row>
    <row r="6829" spans="3:10" x14ac:dyDescent="0.25">
      <c r="C6829" s="7">
        <v>6818</v>
      </c>
      <c r="D6829" s="8">
        <f t="shared" si="639"/>
        <v>67.890595499999989</v>
      </c>
      <c r="E6829" s="8">
        <f t="shared" si="637"/>
        <v>35.114404499999999</v>
      </c>
      <c r="F6829" s="19">
        <f t="shared" si="640"/>
        <v>6.2285332141684844</v>
      </c>
      <c r="G6829" s="26">
        <f t="shared" si="638"/>
        <v>2.4082716562991812E-5</v>
      </c>
      <c r="H6829" s="27">
        <f>SUM($G$11:G6829)</f>
        <v>0.14714741315914284</v>
      </c>
      <c r="I6829" s="26">
        <f t="shared" si="636"/>
        <v>6.2285332141684844</v>
      </c>
      <c r="J6829" s="20">
        <f t="shared" si="641"/>
        <v>0.14714741315914284</v>
      </c>
    </row>
    <row r="6830" spans="3:10" x14ac:dyDescent="0.25">
      <c r="C6830" s="7">
        <v>6819</v>
      </c>
      <c r="D6830" s="8">
        <f t="shared" si="639"/>
        <v>67.885445249999975</v>
      </c>
      <c r="E6830" s="8">
        <f t="shared" si="637"/>
        <v>35.119554749999999</v>
      </c>
      <c r="F6830" s="19">
        <f t="shared" si="640"/>
        <v>6.2282969582382615</v>
      </c>
      <c r="G6830" s="26">
        <f t="shared" si="638"/>
        <v>2.4083630084720469E-5</v>
      </c>
      <c r="H6830" s="27">
        <f>SUM($G$11:G6830)</f>
        <v>0.14717149678922756</v>
      </c>
      <c r="I6830" s="26">
        <f t="shared" si="636"/>
        <v>6.2282969582382615</v>
      </c>
      <c r="J6830" s="20">
        <f t="shared" si="641"/>
        <v>0.14717149678922756</v>
      </c>
    </row>
    <row r="6831" spans="3:10" x14ac:dyDescent="0.25">
      <c r="C6831" s="7">
        <v>6820</v>
      </c>
      <c r="D6831" s="8">
        <f t="shared" si="639"/>
        <v>67.88029499999999</v>
      </c>
      <c r="E6831" s="8">
        <f t="shared" si="637"/>
        <v>35.124704999999999</v>
      </c>
      <c r="F6831" s="19">
        <f t="shared" si="640"/>
        <v>6.2280606933458831</v>
      </c>
      <c r="G6831" s="26">
        <f t="shared" si="638"/>
        <v>2.408454371041396E-5</v>
      </c>
      <c r="H6831" s="27">
        <f>SUM($G$11:G6831)</f>
        <v>0.14719558133293797</v>
      </c>
      <c r="I6831" s="26">
        <f t="shared" si="636"/>
        <v>6.2280606933458831</v>
      </c>
      <c r="J6831" s="20">
        <f t="shared" si="641"/>
        <v>0.14719558133293797</v>
      </c>
    </row>
    <row r="6832" spans="3:10" x14ac:dyDescent="0.25">
      <c r="C6832" s="7">
        <v>6821</v>
      </c>
      <c r="D6832" s="8">
        <f t="shared" si="639"/>
        <v>67.875144749999976</v>
      </c>
      <c r="E6832" s="8">
        <f t="shared" si="637"/>
        <v>35.129855249999999</v>
      </c>
      <c r="F6832" s="19">
        <f t="shared" si="640"/>
        <v>6.2278244194903234</v>
      </c>
      <c r="G6832" s="26">
        <f t="shared" si="638"/>
        <v>2.4085457440092021E-5</v>
      </c>
      <c r="H6832" s="27">
        <f>SUM($G$11:G6832)</f>
        <v>0.14721966679037807</v>
      </c>
      <c r="I6832" s="26">
        <f t="shared" si="636"/>
        <v>6.2278244194903234</v>
      </c>
      <c r="J6832" s="20">
        <f t="shared" si="641"/>
        <v>0.14721966679037807</v>
      </c>
    </row>
    <row r="6833" spans="3:10" x14ac:dyDescent="0.25">
      <c r="C6833" s="7">
        <v>6822</v>
      </c>
      <c r="D6833" s="8">
        <f t="shared" si="639"/>
        <v>67.86999449999999</v>
      </c>
      <c r="E6833" s="8">
        <f t="shared" si="637"/>
        <v>35.135005499999998</v>
      </c>
      <c r="F6833" s="19">
        <f t="shared" si="640"/>
        <v>6.2275881366705681</v>
      </c>
      <c r="G6833" s="26">
        <f t="shared" si="638"/>
        <v>2.4086371273774365E-5</v>
      </c>
      <c r="H6833" s="27">
        <f>SUM($G$11:G6833)</f>
        <v>0.14724375316165184</v>
      </c>
      <c r="I6833" s="26">
        <f t="shared" si="636"/>
        <v>6.2275881366705681</v>
      </c>
      <c r="J6833" s="20">
        <f t="shared" si="641"/>
        <v>0.14724375316165184</v>
      </c>
    </row>
    <row r="6834" spans="3:10" x14ac:dyDescent="0.25">
      <c r="C6834" s="7">
        <v>6823</v>
      </c>
      <c r="D6834" s="8">
        <f t="shared" si="639"/>
        <v>67.864844249999976</v>
      </c>
      <c r="E6834" s="8">
        <f t="shared" si="637"/>
        <v>35.140155749999998</v>
      </c>
      <c r="F6834" s="19">
        <f t="shared" si="640"/>
        <v>6.2273518448855922</v>
      </c>
      <c r="G6834" s="26">
        <f t="shared" si="638"/>
        <v>2.4087285211480733E-5</v>
      </c>
      <c r="H6834" s="27">
        <f>SUM($G$11:G6834)</f>
        <v>0.14726784044686331</v>
      </c>
      <c r="I6834" s="26">
        <f t="shared" si="636"/>
        <v>6.2273518448855922</v>
      </c>
      <c r="J6834" s="20">
        <f t="shared" si="641"/>
        <v>0.14726784044686331</v>
      </c>
    </row>
    <row r="6835" spans="3:10" x14ac:dyDescent="0.25">
      <c r="C6835" s="7">
        <v>6824</v>
      </c>
      <c r="D6835" s="8">
        <f t="shared" si="639"/>
        <v>67.85969399999999</v>
      </c>
      <c r="E6835" s="8">
        <f t="shared" si="637"/>
        <v>35.145305999999998</v>
      </c>
      <c r="F6835" s="19">
        <f t="shared" si="640"/>
        <v>6.2271155441343788</v>
      </c>
      <c r="G6835" s="26">
        <f t="shared" si="638"/>
        <v>2.4088199253230855E-5</v>
      </c>
      <c r="H6835" s="27">
        <f>SUM($G$11:G6835)</f>
        <v>0.14729192864611654</v>
      </c>
      <c r="I6835" s="26">
        <f t="shared" si="636"/>
        <v>6.2271155441343788</v>
      </c>
      <c r="J6835" s="20">
        <f t="shared" si="641"/>
        <v>0.14729192864611654</v>
      </c>
    </row>
    <row r="6836" spans="3:10" x14ac:dyDescent="0.25">
      <c r="C6836" s="7">
        <v>6825</v>
      </c>
      <c r="D6836" s="8">
        <f t="shared" si="639"/>
        <v>67.854543749999976</v>
      </c>
      <c r="E6836" s="8">
        <f t="shared" si="637"/>
        <v>35.150456249999998</v>
      </c>
      <c r="F6836" s="19">
        <f t="shared" si="640"/>
        <v>6.2268792344159039</v>
      </c>
      <c r="G6836" s="26">
        <f t="shared" si="638"/>
        <v>2.4089113399044481E-5</v>
      </c>
      <c r="H6836" s="27">
        <f>SUM($G$11:G6836)</f>
        <v>0.14731601775951558</v>
      </c>
      <c r="I6836" s="26">
        <f t="shared" si="636"/>
        <v>6.2268792344159039</v>
      </c>
      <c r="J6836" s="20">
        <f t="shared" si="641"/>
        <v>0.14731601775951558</v>
      </c>
    </row>
    <row r="6837" spans="3:10" x14ac:dyDescent="0.25">
      <c r="C6837" s="7">
        <v>6826</v>
      </c>
      <c r="D6837" s="8">
        <f t="shared" si="639"/>
        <v>67.849393499999991</v>
      </c>
      <c r="E6837" s="8">
        <f t="shared" si="637"/>
        <v>35.155606499999998</v>
      </c>
      <c r="F6837" s="19">
        <f t="shared" si="640"/>
        <v>6.2266429157291485</v>
      </c>
      <c r="G6837" s="26">
        <f t="shared" si="638"/>
        <v>2.4090027648941352E-5</v>
      </c>
      <c r="H6837" s="27">
        <f>SUM($G$11:G6837)</f>
        <v>0.14734010778716453</v>
      </c>
      <c r="I6837" s="26">
        <f t="shared" si="636"/>
        <v>6.2266429157291485</v>
      </c>
      <c r="J6837" s="20">
        <f t="shared" si="641"/>
        <v>0.14734010778716453</v>
      </c>
    </row>
    <row r="6838" spans="3:10" x14ac:dyDescent="0.25">
      <c r="C6838" s="7">
        <v>6827</v>
      </c>
      <c r="D6838" s="8">
        <f t="shared" si="639"/>
        <v>67.844243249999977</v>
      </c>
      <c r="E6838" s="8">
        <f t="shared" si="637"/>
        <v>35.160756749999997</v>
      </c>
      <c r="F6838" s="19">
        <f t="shared" si="640"/>
        <v>6.2264065880730906</v>
      </c>
      <c r="G6838" s="26">
        <f t="shared" si="638"/>
        <v>2.4090942002941225E-5</v>
      </c>
      <c r="H6838" s="27">
        <f>SUM($G$11:G6838)</f>
        <v>0.14736419872916748</v>
      </c>
      <c r="I6838" s="26">
        <f t="shared" si="636"/>
        <v>6.2264065880730906</v>
      </c>
      <c r="J6838" s="20">
        <f t="shared" si="641"/>
        <v>0.14736419872916748</v>
      </c>
    </row>
    <row r="6839" spans="3:10" x14ac:dyDescent="0.25">
      <c r="C6839" s="7">
        <v>6828</v>
      </c>
      <c r="D6839" s="8">
        <f t="shared" si="639"/>
        <v>67.839092999999991</v>
      </c>
      <c r="E6839" s="8">
        <f t="shared" si="637"/>
        <v>35.165906999999997</v>
      </c>
      <c r="F6839" s="19">
        <f t="shared" si="640"/>
        <v>6.2261702514467103</v>
      </c>
      <c r="G6839" s="26">
        <f t="shared" si="638"/>
        <v>2.4091856461063854E-5</v>
      </c>
      <c r="H6839" s="27">
        <f>SUM($G$11:G6839)</f>
        <v>0.14738829058562855</v>
      </c>
      <c r="I6839" s="26">
        <f t="shared" si="636"/>
        <v>6.2261702514467103</v>
      </c>
      <c r="J6839" s="20">
        <f t="shared" si="641"/>
        <v>0.14738829058562855</v>
      </c>
    </row>
    <row r="6840" spans="3:10" x14ac:dyDescent="0.25">
      <c r="C6840" s="7">
        <v>6829</v>
      </c>
      <c r="D6840" s="8">
        <f t="shared" si="639"/>
        <v>67.833942749999977</v>
      </c>
      <c r="E6840" s="8">
        <f t="shared" si="637"/>
        <v>35.171057250000004</v>
      </c>
      <c r="F6840" s="19">
        <f t="shared" si="640"/>
        <v>6.2259339058489838</v>
      </c>
      <c r="G6840" s="26">
        <f t="shared" si="638"/>
        <v>2.4092771023329007E-5</v>
      </c>
      <c r="H6840" s="27">
        <f>SUM($G$11:G6840)</f>
        <v>0.14741238335665188</v>
      </c>
      <c r="I6840" s="26">
        <f t="shared" si="636"/>
        <v>6.2259339058489838</v>
      </c>
      <c r="J6840" s="20">
        <f t="shared" si="641"/>
        <v>0.14741238335665188</v>
      </c>
    </row>
    <row r="6841" spans="3:10" x14ac:dyDescent="0.25">
      <c r="C6841" s="7">
        <v>6830</v>
      </c>
      <c r="D6841" s="8">
        <f t="shared" si="639"/>
        <v>67.828792499999992</v>
      </c>
      <c r="E6841" s="8">
        <f t="shared" si="637"/>
        <v>35.176207499999997</v>
      </c>
      <c r="F6841" s="19">
        <f t="shared" si="640"/>
        <v>6.2256975512788921</v>
      </c>
      <c r="G6841" s="26">
        <f t="shared" si="638"/>
        <v>2.4093685689756444E-5</v>
      </c>
      <c r="H6841" s="27">
        <f>SUM($G$11:G6841)</f>
        <v>0.14743647704234164</v>
      </c>
      <c r="I6841" s="26">
        <f t="shared" si="636"/>
        <v>6.2256975512788921</v>
      </c>
      <c r="J6841" s="20">
        <f t="shared" si="641"/>
        <v>0.14743647704234164</v>
      </c>
    </row>
    <row r="6842" spans="3:10" x14ac:dyDescent="0.25">
      <c r="C6842" s="7">
        <v>6831</v>
      </c>
      <c r="D6842" s="8">
        <f t="shared" si="639"/>
        <v>67.823642249999978</v>
      </c>
      <c r="E6842" s="8">
        <f t="shared" si="637"/>
        <v>35.181357749999997</v>
      </c>
      <c r="F6842" s="19">
        <f t="shared" si="640"/>
        <v>6.2254611877354105</v>
      </c>
      <c r="G6842" s="26">
        <f t="shared" si="638"/>
        <v>2.4094600460365952E-5</v>
      </c>
      <c r="H6842" s="27">
        <f>SUM($G$11:G6842)</f>
        <v>0.14746057164280202</v>
      </c>
      <c r="I6842" s="26">
        <f t="shared" si="636"/>
        <v>6.2254611877354105</v>
      </c>
      <c r="J6842" s="20">
        <f t="shared" si="641"/>
        <v>0.14746057164280202</v>
      </c>
    </row>
    <row r="6843" spans="3:10" x14ac:dyDescent="0.25">
      <c r="C6843" s="7">
        <v>6832</v>
      </c>
      <c r="D6843" s="8">
        <f t="shared" si="639"/>
        <v>67.818491999999992</v>
      </c>
      <c r="E6843" s="8">
        <f t="shared" si="637"/>
        <v>35.186507999999996</v>
      </c>
      <c r="F6843" s="19">
        <f t="shared" si="640"/>
        <v>6.2252248152175191</v>
      </c>
      <c r="G6843" s="26">
        <f t="shared" si="638"/>
        <v>2.4095515335177298E-5</v>
      </c>
      <c r="H6843" s="27">
        <f>SUM($G$11:G6843)</f>
        <v>0.14748466715813718</v>
      </c>
      <c r="I6843" s="26">
        <f t="shared" si="636"/>
        <v>6.2252248152175191</v>
      </c>
      <c r="J6843" s="20">
        <f t="shared" si="641"/>
        <v>0.14748466715813718</v>
      </c>
    </row>
    <row r="6844" spans="3:10" x14ac:dyDescent="0.25">
      <c r="C6844" s="7">
        <v>6833</v>
      </c>
      <c r="D6844" s="8">
        <f t="shared" si="639"/>
        <v>67.813341749999978</v>
      </c>
      <c r="E6844" s="8">
        <f t="shared" si="637"/>
        <v>35.191658250000003</v>
      </c>
      <c r="F6844" s="19">
        <f t="shared" si="640"/>
        <v>6.2249884337241932</v>
      </c>
      <c r="G6844" s="26">
        <f t="shared" si="638"/>
        <v>2.4096430314210274E-5</v>
      </c>
      <c r="H6844" s="27">
        <f>SUM($G$11:G6844)</f>
        <v>0.14750876358845139</v>
      </c>
      <c r="I6844" s="26">
        <f t="shared" si="636"/>
        <v>6.2249884337241932</v>
      </c>
      <c r="J6844" s="20">
        <f t="shared" si="641"/>
        <v>0.14750876358845139</v>
      </c>
    </row>
    <row r="6845" spans="3:10" x14ac:dyDescent="0.25">
      <c r="C6845" s="7">
        <v>6834</v>
      </c>
      <c r="D6845" s="8">
        <f t="shared" si="639"/>
        <v>67.808191499999992</v>
      </c>
      <c r="E6845" s="8">
        <f t="shared" si="637"/>
        <v>35.196808499999996</v>
      </c>
      <c r="F6845" s="19">
        <f t="shared" si="640"/>
        <v>6.2247520432544139</v>
      </c>
      <c r="G6845" s="26">
        <f t="shared" si="638"/>
        <v>2.4097345397484661E-5</v>
      </c>
      <c r="H6845" s="27">
        <f>SUM($G$11:G6845)</f>
        <v>0.14753286093384888</v>
      </c>
      <c r="I6845" s="26">
        <f t="shared" si="636"/>
        <v>6.2247520432544139</v>
      </c>
      <c r="J6845" s="20">
        <f t="shared" si="641"/>
        <v>0.14753286093384888</v>
      </c>
    </row>
    <row r="6846" spans="3:10" x14ac:dyDescent="0.25">
      <c r="C6846" s="7">
        <v>6835</v>
      </c>
      <c r="D6846" s="8">
        <f t="shared" si="639"/>
        <v>67.803041249999978</v>
      </c>
      <c r="E6846" s="8">
        <f t="shared" si="637"/>
        <v>35.201958749999996</v>
      </c>
      <c r="F6846" s="19">
        <f t="shared" si="640"/>
        <v>6.2245156438071545</v>
      </c>
      <c r="G6846" s="26">
        <f t="shared" si="638"/>
        <v>2.4098260585020266E-5</v>
      </c>
      <c r="H6846" s="27">
        <f>SUM($G$11:G6846)</f>
        <v>0.1475569591944339</v>
      </c>
      <c r="I6846" s="26">
        <f t="shared" si="636"/>
        <v>6.2245156438071545</v>
      </c>
      <c r="J6846" s="20">
        <f t="shared" si="641"/>
        <v>0.1475569591944339</v>
      </c>
    </row>
    <row r="6847" spans="3:10" x14ac:dyDescent="0.25">
      <c r="C6847" s="7">
        <v>6836</v>
      </c>
      <c r="D6847" s="8">
        <f t="shared" si="639"/>
        <v>67.797890999999993</v>
      </c>
      <c r="E6847" s="8">
        <f t="shared" si="637"/>
        <v>35.207108999999996</v>
      </c>
      <c r="F6847" s="19">
        <f t="shared" si="640"/>
        <v>6.2242792353813945</v>
      </c>
      <c r="G6847" s="26">
        <f t="shared" si="638"/>
        <v>2.4099175876836878E-5</v>
      </c>
      <c r="H6847" s="27">
        <f>SUM($G$11:G6847)</f>
        <v>0.14758105837031074</v>
      </c>
      <c r="I6847" s="26">
        <f t="shared" si="636"/>
        <v>6.2242792353813945</v>
      </c>
      <c r="J6847" s="20">
        <f t="shared" si="641"/>
        <v>0.14758105837031074</v>
      </c>
    </row>
    <row r="6848" spans="3:10" x14ac:dyDescent="0.25">
      <c r="C6848" s="7">
        <v>6837</v>
      </c>
      <c r="D6848" s="8">
        <f t="shared" si="639"/>
        <v>67.792740749999979</v>
      </c>
      <c r="E6848" s="8">
        <f t="shared" si="637"/>
        <v>35.212259250000002</v>
      </c>
      <c r="F6848" s="19">
        <f t="shared" si="640"/>
        <v>6.2240428179761089</v>
      </c>
      <c r="G6848" s="26">
        <f t="shared" si="638"/>
        <v>2.4100091272954313E-5</v>
      </c>
      <c r="H6848" s="27">
        <f>SUM($G$11:G6848)</f>
        <v>0.1476051584615837</v>
      </c>
      <c r="I6848" s="26">
        <f t="shared" si="636"/>
        <v>6.2240428179761089</v>
      </c>
      <c r="J6848" s="20">
        <f t="shared" si="641"/>
        <v>0.1476051584615837</v>
      </c>
    </row>
    <row r="6849" spans="3:10" x14ac:dyDescent="0.25">
      <c r="C6849" s="7">
        <v>6838</v>
      </c>
      <c r="D6849" s="8">
        <f t="shared" si="639"/>
        <v>67.787590499999993</v>
      </c>
      <c r="E6849" s="8">
        <f t="shared" si="637"/>
        <v>35.217409499999995</v>
      </c>
      <c r="F6849" s="19">
        <f t="shared" si="640"/>
        <v>6.2238063915902782</v>
      </c>
      <c r="G6849" s="26">
        <f t="shared" si="638"/>
        <v>2.4101006773392365E-5</v>
      </c>
      <c r="H6849" s="27">
        <f>SUM($G$11:G6849)</f>
        <v>0.14762925946835709</v>
      </c>
      <c r="I6849" s="26">
        <f t="shared" si="636"/>
        <v>6.2238063915902782</v>
      </c>
      <c r="J6849" s="20">
        <f t="shared" si="641"/>
        <v>0.14762925946835709</v>
      </c>
    </row>
    <row r="6850" spans="3:10" x14ac:dyDescent="0.25">
      <c r="C6850" s="7">
        <v>6839</v>
      </c>
      <c r="D6850" s="8">
        <f t="shared" si="639"/>
        <v>67.782440249999979</v>
      </c>
      <c r="E6850" s="8">
        <f t="shared" si="637"/>
        <v>35.222559749999995</v>
      </c>
      <c r="F6850" s="19">
        <f t="shared" si="640"/>
        <v>6.2235699562228746</v>
      </c>
      <c r="G6850" s="26">
        <f t="shared" si="638"/>
        <v>2.4101922378170867E-5</v>
      </c>
      <c r="H6850" s="27">
        <f>SUM($G$11:G6850)</f>
        <v>0.14765336139073526</v>
      </c>
      <c r="I6850" s="26">
        <f t="shared" si="636"/>
        <v>6.2235699562228746</v>
      </c>
      <c r="J6850" s="20">
        <f t="shared" si="641"/>
        <v>0.14765336139073526</v>
      </c>
    </row>
    <row r="6851" spans="3:10" x14ac:dyDescent="0.25">
      <c r="C6851" s="7">
        <v>6840</v>
      </c>
      <c r="D6851" s="8">
        <f t="shared" si="639"/>
        <v>67.777289999999979</v>
      </c>
      <c r="E6851" s="8">
        <f t="shared" si="637"/>
        <v>35.227710000000002</v>
      </c>
      <c r="F6851" s="19">
        <f t="shared" si="640"/>
        <v>6.2233335118728759</v>
      </c>
      <c r="G6851" s="26">
        <f t="shared" si="638"/>
        <v>2.4102838087309635E-5</v>
      </c>
      <c r="H6851" s="27">
        <f>SUM($G$11:G6851)</f>
        <v>0.14767746422882258</v>
      </c>
      <c r="I6851" s="26">
        <f t="shared" si="636"/>
        <v>6.2233335118728759</v>
      </c>
      <c r="J6851" s="20">
        <f t="shared" si="641"/>
        <v>0.14767746422882258</v>
      </c>
    </row>
    <row r="6852" spans="3:10" x14ac:dyDescent="0.25">
      <c r="C6852" s="7">
        <v>6841</v>
      </c>
      <c r="D6852" s="8">
        <f t="shared" si="639"/>
        <v>67.77213974999998</v>
      </c>
      <c r="E6852" s="8">
        <f t="shared" si="637"/>
        <v>35.232860250000002</v>
      </c>
      <c r="F6852" s="19">
        <f t="shared" si="640"/>
        <v>6.2230970585392598</v>
      </c>
      <c r="G6852" s="26">
        <f t="shared" si="638"/>
        <v>2.410375390082849E-5</v>
      </c>
      <c r="H6852" s="27">
        <f>SUM($G$11:G6852)</f>
        <v>0.14770156798272341</v>
      </c>
      <c r="I6852" s="26">
        <f t="shared" si="636"/>
        <v>6.2230970585392598</v>
      </c>
      <c r="J6852" s="20">
        <f t="shared" si="641"/>
        <v>0.14770156798272341</v>
      </c>
    </row>
    <row r="6853" spans="3:10" x14ac:dyDescent="0.25">
      <c r="C6853" s="7">
        <v>6842</v>
      </c>
      <c r="D6853" s="8">
        <f t="shared" si="639"/>
        <v>67.76698949999998</v>
      </c>
      <c r="E6853" s="8">
        <f t="shared" si="637"/>
        <v>35.238010500000001</v>
      </c>
      <c r="F6853" s="19">
        <f t="shared" si="640"/>
        <v>6.2228605962210013</v>
      </c>
      <c r="G6853" s="26">
        <f t="shared" si="638"/>
        <v>2.4104669818747266E-5</v>
      </c>
      <c r="H6853" s="27">
        <f>SUM($G$11:G6853)</f>
        <v>0.14772567265254216</v>
      </c>
      <c r="I6853" s="26">
        <f t="shared" si="636"/>
        <v>6.2228605962210013</v>
      </c>
      <c r="J6853" s="20">
        <f t="shared" si="641"/>
        <v>0.14772567265254216</v>
      </c>
    </row>
    <row r="6854" spans="3:10" x14ac:dyDescent="0.25">
      <c r="C6854" s="7">
        <v>6843</v>
      </c>
      <c r="D6854" s="8">
        <f t="shared" si="639"/>
        <v>67.76183924999998</v>
      </c>
      <c r="E6854" s="8">
        <f t="shared" si="637"/>
        <v>35.243160749999994</v>
      </c>
      <c r="F6854" s="19">
        <f t="shared" si="640"/>
        <v>6.2226241249170746</v>
      </c>
      <c r="G6854" s="26">
        <f t="shared" si="638"/>
        <v>2.4105585841085804E-5</v>
      </c>
      <c r="H6854" s="27">
        <f>SUM($G$11:G6854)</f>
        <v>0.14774977823838326</v>
      </c>
      <c r="I6854" s="26">
        <f t="shared" si="636"/>
        <v>6.2226241249170746</v>
      </c>
      <c r="J6854" s="20">
        <f t="shared" si="641"/>
        <v>0.14774977823838326</v>
      </c>
    </row>
    <row r="6855" spans="3:10" x14ac:dyDescent="0.25">
      <c r="C6855" s="7">
        <v>6844</v>
      </c>
      <c r="D6855" s="8">
        <f t="shared" si="639"/>
        <v>67.75668899999998</v>
      </c>
      <c r="E6855" s="8">
        <f t="shared" si="637"/>
        <v>35.248311000000001</v>
      </c>
      <c r="F6855" s="19">
        <f t="shared" si="640"/>
        <v>6.2223876446264565</v>
      </c>
      <c r="G6855" s="26">
        <f t="shared" si="638"/>
        <v>2.4106501967863949E-5</v>
      </c>
      <c r="H6855" s="27">
        <f>SUM($G$11:G6855)</f>
        <v>0.14777388474035111</v>
      </c>
      <c r="I6855" s="26">
        <f t="shared" si="636"/>
        <v>6.2223876446264565</v>
      </c>
      <c r="J6855" s="20">
        <f t="shared" si="641"/>
        <v>0.14777388474035111</v>
      </c>
    </row>
    <row r="6856" spans="3:10" x14ac:dyDescent="0.25">
      <c r="C6856" s="7">
        <v>6845</v>
      </c>
      <c r="D6856" s="8">
        <f t="shared" si="639"/>
        <v>67.75153874999998</v>
      </c>
      <c r="E6856" s="8">
        <f t="shared" si="637"/>
        <v>35.253461250000001</v>
      </c>
      <c r="F6856" s="19">
        <f t="shared" si="640"/>
        <v>6.2221511553481239</v>
      </c>
      <c r="G6856" s="26">
        <f t="shared" si="638"/>
        <v>2.4107418199101533E-5</v>
      </c>
      <c r="H6856" s="27">
        <f>SUM($G$11:G6856)</f>
        <v>0.14779799215855022</v>
      </c>
      <c r="I6856" s="26">
        <f t="shared" si="636"/>
        <v>6.2221511553481239</v>
      </c>
      <c r="J6856" s="20">
        <f t="shared" si="641"/>
        <v>0.14779799215855022</v>
      </c>
    </row>
    <row r="6857" spans="3:10" x14ac:dyDescent="0.25">
      <c r="C6857" s="7">
        <v>6846</v>
      </c>
      <c r="D6857" s="8">
        <f t="shared" si="639"/>
        <v>67.746388499999981</v>
      </c>
      <c r="E6857" s="8">
        <f t="shared" si="637"/>
        <v>35.258611500000001</v>
      </c>
      <c r="F6857" s="19">
        <f t="shared" si="640"/>
        <v>6.2219146570810491</v>
      </c>
      <c r="G6857" s="26">
        <f t="shared" si="638"/>
        <v>2.4108334534818423E-5</v>
      </c>
      <c r="H6857" s="27">
        <f>SUM($G$11:G6857)</f>
        <v>0.14782210049308503</v>
      </c>
      <c r="I6857" s="26">
        <f t="shared" si="636"/>
        <v>6.2219146570810491</v>
      </c>
      <c r="J6857" s="20">
        <f t="shared" si="641"/>
        <v>0.14782210049308503</v>
      </c>
    </row>
    <row r="6858" spans="3:10" x14ac:dyDescent="0.25">
      <c r="C6858" s="7">
        <v>6847</v>
      </c>
      <c r="D6858" s="8">
        <f t="shared" si="639"/>
        <v>67.741238249999981</v>
      </c>
      <c r="E6858" s="8">
        <f t="shared" si="637"/>
        <v>35.26376175</v>
      </c>
      <c r="F6858" s="19">
        <f t="shared" si="640"/>
        <v>6.2216781498242089</v>
      </c>
      <c r="G6858" s="26">
        <f t="shared" si="638"/>
        <v>2.4109250975034472E-5</v>
      </c>
      <c r="H6858" s="27">
        <f>SUM($G$11:G6858)</f>
        <v>0.14784620974406007</v>
      </c>
      <c r="I6858" s="26">
        <f t="shared" si="636"/>
        <v>6.2216781498242089</v>
      </c>
      <c r="J6858" s="20">
        <f t="shared" si="641"/>
        <v>0.14784620974406007</v>
      </c>
    </row>
    <row r="6859" spans="3:10" x14ac:dyDescent="0.25">
      <c r="C6859" s="7">
        <v>6848</v>
      </c>
      <c r="D6859" s="8">
        <f t="shared" si="639"/>
        <v>67.736087999999981</v>
      </c>
      <c r="E6859" s="8">
        <f t="shared" si="637"/>
        <v>35.268912</v>
      </c>
      <c r="F6859" s="19">
        <f t="shared" si="640"/>
        <v>6.2214416335765765</v>
      </c>
      <c r="G6859" s="26">
        <f t="shared" si="638"/>
        <v>2.4110167519769549E-5</v>
      </c>
      <c r="H6859" s="27">
        <f>SUM($G$11:G6859)</f>
        <v>0.14787031991157984</v>
      </c>
      <c r="I6859" s="26">
        <f t="shared" ref="I6859:I6922" si="642">IF($H$7&gt;=H6859,F6859,"")</f>
        <v>6.2214416335765765</v>
      </c>
      <c r="J6859" s="20">
        <f t="shared" si="641"/>
        <v>0.14787031991157984</v>
      </c>
    </row>
    <row r="6860" spans="3:10" x14ac:dyDescent="0.25">
      <c r="C6860" s="7">
        <v>6849</v>
      </c>
      <c r="D6860" s="8">
        <f t="shared" si="639"/>
        <v>67.730937749999981</v>
      </c>
      <c r="E6860" s="8">
        <f t="shared" ref="E6860:E6923" si="643">C6860*$D$3*9.81*$D$8</f>
        <v>35.27406225</v>
      </c>
      <c r="F6860" s="19">
        <f t="shared" si="640"/>
        <v>6.2212051083371289</v>
      </c>
      <c r="G6860" s="26">
        <f t="shared" ref="G6860:G6923" si="644">$D$8/F6860</f>
        <v>2.4111084169043514E-5</v>
      </c>
      <c r="H6860" s="27">
        <f>SUM($G$11:G6860)</f>
        <v>0.14789443099574889</v>
      </c>
      <c r="I6860" s="26">
        <f t="shared" si="642"/>
        <v>6.2212051083371289</v>
      </c>
      <c r="J6860" s="20">
        <f t="shared" si="641"/>
        <v>0.14789443099574889</v>
      </c>
    </row>
    <row r="6861" spans="3:10" x14ac:dyDescent="0.25">
      <c r="C6861" s="7">
        <v>6850</v>
      </c>
      <c r="D6861" s="8">
        <f t="shared" ref="D6861:D6924" si="645">$D$11-E6861</f>
        <v>67.725787499999981</v>
      </c>
      <c r="E6861" s="8">
        <f t="shared" si="643"/>
        <v>35.2792125</v>
      </c>
      <c r="F6861" s="19">
        <f t="shared" ref="F6861:F6924" si="646">SQRT(2*D6861/$D$3)</f>
        <v>6.2209685741048384</v>
      </c>
      <c r="G6861" s="26">
        <f t="shared" si="644"/>
        <v>2.4112000922876246E-5</v>
      </c>
      <c r="H6861" s="27">
        <f>SUM($G$11:G6861)</f>
        <v>0.14791854299667176</v>
      </c>
      <c r="I6861" s="26">
        <f t="shared" si="642"/>
        <v>6.2209685741048384</v>
      </c>
      <c r="J6861" s="20">
        <f t="shared" ref="J6861:J6924" si="647">IF(I6861="","",H6861)</f>
        <v>0.14791854299667176</v>
      </c>
    </row>
    <row r="6862" spans="3:10" x14ac:dyDescent="0.25">
      <c r="C6862" s="7">
        <v>6851</v>
      </c>
      <c r="D6862" s="8">
        <f t="shared" si="645"/>
        <v>67.720637249999982</v>
      </c>
      <c r="E6862" s="8">
        <f t="shared" si="643"/>
        <v>35.28436275</v>
      </c>
      <c r="F6862" s="19">
        <f t="shared" si="646"/>
        <v>6.22073203087868</v>
      </c>
      <c r="G6862" s="26">
        <f t="shared" si="644"/>
        <v>2.4112917781287623E-5</v>
      </c>
      <c r="H6862" s="27">
        <f>SUM($G$11:G6862)</f>
        <v>0.14794265591445305</v>
      </c>
      <c r="I6862" s="26">
        <f t="shared" si="642"/>
        <v>6.22073203087868</v>
      </c>
      <c r="J6862" s="20">
        <f t="shared" si="647"/>
        <v>0.14794265591445305</v>
      </c>
    </row>
    <row r="6863" spans="3:10" x14ac:dyDescent="0.25">
      <c r="C6863" s="7">
        <v>6852</v>
      </c>
      <c r="D6863" s="8">
        <f t="shared" si="645"/>
        <v>67.715486999999982</v>
      </c>
      <c r="E6863" s="8">
        <f t="shared" si="643"/>
        <v>35.289512999999999</v>
      </c>
      <c r="F6863" s="19">
        <f t="shared" si="646"/>
        <v>6.2204954786576279</v>
      </c>
      <c r="G6863" s="26">
        <f t="shared" si="644"/>
        <v>2.4113834744297526E-5</v>
      </c>
      <c r="H6863" s="27">
        <f>SUM($G$11:G6863)</f>
        <v>0.14796676974919734</v>
      </c>
      <c r="I6863" s="26">
        <f t="shared" si="642"/>
        <v>6.2204954786576279</v>
      </c>
      <c r="J6863" s="20">
        <f t="shared" si="647"/>
        <v>0.14796676974919734</v>
      </c>
    </row>
    <row r="6864" spans="3:10" x14ac:dyDescent="0.25">
      <c r="C6864" s="7">
        <v>6853</v>
      </c>
      <c r="D6864" s="8">
        <f t="shared" si="645"/>
        <v>67.710336749999982</v>
      </c>
      <c r="E6864" s="8">
        <f t="shared" si="643"/>
        <v>35.294663249999999</v>
      </c>
      <c r="F6864" s="19">
        <f t="shared" si="646"/>
        <v>6.2202589174406553</v>
      </c>
      <c r="G6864" s="26">
        <f t="shared" si="644"/>
        <v>2.4114751811925852E-5</v>
      </c>
      <c r="H6864" s="27">
        <f>SUM($G$11:G6864)</f>
        <v>0.14799088450100928</v>
      </c>
      <c r="I6864" s="26">
        <f t="shared" si="642"/>
        <v>6.2202589174406553</v>
      </c>
      <c r="J6864" s="20">
        <f t="shared" si="647"/>
        <v>0.14799088450100928</v>
      </c>
    </row>
    <row r="6865" spans="3:10" x14ac:dyDescent="0.25">
      <c r="C6865" s="7">
        <v>6854</v>
      </c>
      <c r="D6865" s="8">
        <f t="shared" si="645"/>
        <v>67.705186499999982</v>
      </c>
      <c r="E6865" s="8">
        <f t="shared" si="643"/>
        <v>35.299813499999999</v>
      </c>
      <c r="F6865" s="19">
        <f t="shared" si="646"/>
        <v>6.2200223472267355</v>
      </c>
      <c r="G6865" s="26">
        <f t="shared" si="644"/>
        <v>2.4115668984192494E-5</v>
      </c>
      <c r="H6865" s="27">
        <f>SUM($G$11:G6865)</f>
        <v>0.14801500016999347</v>
      </c>
      <c r="I6865" s="26">
        <f t="shared" si="642"/>
        <v>6.2200223472267355</v>
      </c>
      <c r="J6865" s="20">
        <f t="shared" si="647"/>
        <v>0.14801500016999347</v>
      </c>
    </row>
    <row r="6866" spans="3:10" x14ac:dyDescent="0.25">
      <c r="C6866" s="7">
        <v>6855</v>
      </c>
      <c r="D6866" s="8">
        <f t="shared" si="645"/>
        <v>67.700036249999982</v>
      </c>
      <c r="E6866" s="8">
        <f t="shared" si="643"/>
        <v>35.304963749999999</v>
      </c>
      <c r="F6866" s="19">
        <f t="shared" si="646"/>
        <v>6.2197857680148427</v>
      </c>
      <c r="G6866" s="26">
        <f t="shared" si="644"/>
        <v>2.4116586261117351E-5</v>
      </c>
      <c r="H6866" s="27">
        <f>SUM($G$11:G6866)</f>
        <v>0.14803911675625459</v>
      </c>
      <c r="I6866" s="26">
        <f t="shared" si="642"/>
        <v>6.2197857680148427</v>
      </c>
      <c r="J6866" s="20">
        <f t="shared" si="647"/>
        <v>0.14803911675625459</v>
      </c>
    </row>
    <row r="6867" spans="3:10" x14ac:dyDescent="0.25">
      <c r="C6867" s="7">
        <v>6856</v>
      </c>
      <c r="D6867" s="8">
        <f t="shared" si="645"/>
        <v>67.694885999999983</v>
      </c>
      <c r="E6867" s="8">
        <f t="shared" si="643"/>
        <v>35.310113999999999</v>
      </c>
      <c r="F6867" s="19">
        <f t="shared" si="646"/>
        <v>6.2195491798039502</v>
      </c>
      <c r="G6867" s="26">
        <f t="shared" si="644"/>
        <v>2.4117503642720325E-5</v>
      </c>
      <c r="H6867" s="27">
        <f>SUM($G$11:G6867)</f>
        <v>0.14806323425989731</v>
      </c>
      <c r="I6867" s="26">
        <f t="shared" si="642"/>
        <v>6.2195491798039502</v>
      </c>
      <c r="J6867" s="20">
        <f t="shared" si="647"/>
        <v>0.14806323425989731</v>
      </c>
    </row>
    <row r="6868" spans="3:10" x14ac:dyDescent="0.25">
      <c r="C6868" s="7">
        <v>6857</v>
      </c>
      <c r="D6868" s="8">
        <f t="shared" si="645"/>
        <v>67.689735749999983</v>
      </c>
      <c r="E6868" s="8">
        <f t="shared" si="643"/>
        <v>35.315264249999998</v>
      </c>
      <c r="F6868" s="19">
        <f t="shared" si="646"/>
        <v>6.2193125825930302</v>
      </c>
      <c r="G6868" s="26">
        <f t="shared" si="644"/>
        <v>2.4118421129021336E-5</v>
      </c>
      <c r="H6868" s="27">
        <f>SUM($G$11:G6868)</f>
        <v>0.14808735268102632</v>
      </c>
      <c r="I6868" s="26">
        <f t="shared" si="642"/>
        <v>6.2193125825930302</v>
      </c>
      <c r="J6868" s="20">
        <f t="shared" si="647"/>
        <v>0.14808735268102632</v>
      </c>
    </row>
    <row r="6869" spans="3:10" x14ac:dyDescent="0.25">
      <c r="C6869" s="7">
        <v>6858</v>
      </c>
      <c r="D6869" s="8">
        <f t="shared" si="645"/>
        <v>67.684585499999983</v>
      </c>
      <c r="E6869" s="8">
        <f t="shared" si="643"/>
        <v>35.320414499999998</v>
      </c>
      <c r="F6869" s="19">
        <f t="shared" si="646"/>
        <v>6.2190759763810561</v>
      </c>
      <c r="G6869" s="26">
        <f t="shared" si="644"/>
        <v>2.4119338720040291E-5</v>
      </c>
      <c r="H6869" s="27">
        <f>SUM($G$11:G6869)</f>
        <v>0.14811147201974637</v>
      </c>
      <c r="I6869" s="26">
        <f t="shared" si="642"/>
        <v>6.2190759763810561</v>
      </c>
      <c r="J6869" s="20">
        <f t="shared" si="647"/>
        <v>0.14811147201974637</v>
      </c>
    </row>
    <row r="6870" spans="3:10" x14ac:dyDescent="0.25">
      <c r="C6870" s="7">
        <v>6859</v>
      </c>
      <c r="D6870" s="8">
        <f t="shared" si="645"/>
        <v>67.679435249999983</v>
      </c>
      <c r="E6870" s="8">
        <f t="shared" si="643"/>
        <v>35.325564749999998</v>
      </c>
      <c r="F6870" s="19">
        <f t="shared" si="646"/>
        <v>6.2188393611670012</v>
      </c>
      <c r="G6870" s="26">
        <f t="shared" si="644"/>
        <v>2.4120256415797113E-5</v>
      </c>
      <c r="H6870" s="27">
        <f>SUM($G$11:G6870)</f>
        <v>0.14813559227616216</v>
      </c>
      <c r="I6870" s="26">
        <f t="shared" si="642"/>
        <v>6.2188393611670012</v>
      </c>
      <c r="J6870" s="20">
        <f t="shared" si="647"/>
        <v>0.14813559227616216</v>
      </c>
    </row>
    <row r="6871" spans="3:10" x14ac:dyDescent="0.25">
      <c r="C6871" s="7">
        <v>6860</v>
      </c>
      <c r="D6871" s="8">
        <f t="shared" si="645"/>
        <v>67.674284999999983</v>
      </c>
      <c r="E6871" s="8">
        <f t="shared" si="643"/>
        <v>35.330714999999998</v>
      </c>
      <c r="F6871" s="19">
        <f t="shared" si="646"/>
        <v>6.218602736949836</v>
      </c>
      <c r="G6871" s="26">
        <f t="shared" si="644"/>
        <v>2.4121174216311738E-5</v>
      </c>
      <c r="H6871" s="27">
        <f>SUM($G$11:G6871)</f>
        <v>0.14815971345037848</v>
      </c>
      <c r="I6871" s="26">
        <f t="shared" si="642"/>
        <v>6.218602736949836</v>
      </c>
      <c r="J6871" s="20">
        <f t="shared" si="647"/>
        <v>0.14815971345037848</v>
      </c>
    </row>
    <row r="6872" spans="3:10" x14ac:dyDescent="0.25">
      <c r="C6872" s="7">
        <v>6861</v>
      </c>
      <c r="D6872" s="8">
        <f t="shared" si="645"/>
        <v>67.669134749999984</v>
      </c>
      <c r="E6872" s="8">
        <f t="shared" si="643"/>
        <v>35.335865249999998</v>
      </c>
      <c r="F6872" s="19">
        <f t="shared" si="646"/>
        <v>6.2183661037285338</v>
      </c>
      <c r="G6872" s="26">
        <f t="shared" si="644"/>
        <v>2.4122092121604091E-5</v>
      </c>
      <c r="H6872" s="27">
        <f>SUM($G$11:G6872)</f>
        <v>0.14818383554250009</v>
      </c>
      <c r="I6872" s="26">
        <f t="shared" si="642"/>
        <v>6.2183661037285338</v>
      </c>
      <c r="J6872" s="20">
        <f t="shared" si="647"/>
        <v>0.14818383554250009</v>
      </c>
    </row>
    <row r="6873" spans="3:10" x14ac:dyDescent="0.25">
      <c r="C6873" s="7">
        <v>6862</v>
      </c>
      <c r="D6873" s="8">
        <f t="shared" si="645"/>
        <v>67.663984499999984</v>
      </c>
      <c r="E6873" s="8">
        <f t="shared" si="643"/>
        <v>35.341015499999997</v>
      </c>
      <c r="F6873" s="19">
        <f t="shared" si="646"/>
        <v>6.218129461502067</v>
      </c>
      <c r="G6873" s="26">
        <f t="shared" si="644"/>
        <v>2.4123010131694108E-5</v>
      </c>
      <c r="H6873" s="27">
        <f>SUM($G$11:G6873)</f>
        <v>0.14820795855263177</v>
      </c>
      <c r="I6873" s="26">
        <f t="shared" si="642"/>
        <v>6.218129461502067</v>
      </c>
      <c r="J6873" s="20">
        <f t="shared" si="647"/>
        <v>0.14820795855263177</v>
      </c>
    </row>
    <row r="6874" spans="3:10" x14ac:dyDescent="0.25">
      <c r="C6874" s="7">
        <v>6863</v>
      </c>
      <c r="D6874" s="8">
        <f t="shared" si="645"/>
        <v>67.658834249999984</v>
      </c>
      <c r="E6874" s="8">
        <f t="shared" si="643"/>
        <v>35.346165749999997</v>
      </c>
      <c r="F6874" s="19">
        <f t="shared" si="646"/>
        <v>6.217892810269408</v>
      </c>
      <c r="G6874" s="26">
        <f t="shared" si="644"/>
        <v>2.4123928246601731E-5</v>
      </c>
      <c r="H6874" s="27">
        <f>SUM($G$11:G6874)</f>
        <v>0.14823208248087838</v>
      </c>
      <c r="I6874" s="26">
        <f t="shared" si="642"/>
        <v>6.217892810269408</v>
      </c>
      <c r="J6874" s="20">
        <f t="shared" si="647"/>
        <v>0.14823208248087838</v>
      </c>
    </row>
    <row r="6875" spans="3:10" x14ac:dyDescent="0.25">
      <c r="C6875" s="7">
        <v>6864</v>
      </c>
      <c r="D6875" s="8">
        <f t="shared" si="645"/>
        <v>67.653683999999984</v>
      </c>
      <c r="E6875" s="8">
        <f t="shared" si="643"/>
        <v>35.351315999999997</v>
      </c>
      <c r="F6875" s="19">
        <f t="shared" si="646"/>
        <v>6.2176561500295264</v>
      </c>
      <c r="G6875" s="26">
        <f t="shared" si="644"/>
        <v>2.4124846466346914E-5</v>
      </c>
      <c r="H6875" s="27">
        <f>SUM($G$11:G6875)</f>
        <v>0.14825620732734474</v>
      </c>
      <c r="I6875" s="26">
        <f t="shared" si="642"/>
        <v>6.2176561500295264</v>
      </c>
      <c r="J6875" s="20">
        <f t="shared" si="647"/>
        <v>0.14825620732734474</v>
      </c>
    </row>
    <row r="6876" spans="3:10" x14ac:dyDescent="0.25">
      <c r="C6876" s="7">
        <v>6865</v>
      </c>
      <c r="D6876" s="8">
        <f t="shared" si="645"/>
        <v>67.648533749999984</v>
      </c>
      <c r="E6876" s="8">
        <f t="shared" si="643"/>
        <v>35.356466249999997</v>
      </c>
      <c r="F6876" s="19">
        <f t="shared" si="646"/>
        <v>6.2174194807813947</v>
      </c>
      <c r="G6876" s="26">
        <f t="shared" si="644"/>
        <v>2.4125764790949612E-5</v>
      </c>
      <c r="H6876" s="27">
        <f>SUM($G$11:G6876)</f>
        <v>0.14828033309213567</v>
      </c>
      <c r="I6876" s="26">
        <f t="shared" si="642"/>
        <v>6.2174194807813947</v>
      </c>
      <c r="J6876" s="20">
        <f t="shared" si="647"/>
        <v>0.14828033309213567</v>
      </c>
    </row>
    <row r="6877" spans="3:10" x14ac:dyDescent="0.25">
      <c r="C6877" s="7">
        <v>6866</v>
      </c>
      <c r="D6877" s="8">
        <f t="shared" si="645"/>
        <v>67.643383499999985</v>
      </c>
      <c r="E6877" s="8">
        <f t="shared" si="643"/>
        <v>35.361616499999997</v>
      </c>
      <c r="F6877" s="19">
        <f t="shared" si="646"/>
        <v>6.2171828025239853</v>
      </c>
      <c r="G6877" s="26">
        <f t="shared" si="644"/>
        <v>2.4126683220429775E-5</v>
      </c>
      <c r="H6877" s="27">
        <f>SUM($G$11:G6877)</f>
        <v>0.14830445977535611</v>
      </c>
      <c r="I6877" s="26">
        <f t="shared" si="642"/>
        <v>6.2171828025239853</v>
      </c>
      <c r="J6877" s="20">
        <f t="shared" si="647"/>
        <v>0.14830445977535611</v>
      </c>
    </row>
    <row r="6878" spans="3:10" x14ac:dyDescent="0.25">
      <c r="C6878" s="7">
        <v>6867</v>
      </c>
      <c r="D6878" s="8">
        <f t="shared" si="645"/>
        <v>67.638233249999985</v>
      </c>
      <c r="E6878" s="8">
        <f t="shared" si="643"/>
        <v>35.366766749999996</v>
      </c>
      <c r="F6878" s="19">
        <f t="shared" si="646"/>
        <v>6.2169461152562668</v>
      </c>
      <c r="G6878" s="26">
        <f t="shared" si="644"/>
        <v>2.4127601754807372E-5</v>
      </c>
      <c r="H6878" s="27">
        <f>SUM($G$11:G6878)</f>
        <v>0.14832858737711091</v>
      </c>
      <c r="I6878" s="26">
        <f t="shared" si="642"/>
        <v>6.2169461152562668</v>
      </c>
      <c r="J6878" s="20">
        <f t="shared" si="647"/>
        <v>0.14832858737711091</v>
      </c>
    </row>
    <row r="6879" spans="3:10" x14ac:dyDescent="0.25">
      <c r="C6879" s="7">
        <v>6868</v>
      </c>
      <c r="D6879" s="8">
        <f t="shared" si="645"/>
        <v>67.633082999999985</v>
      </c>
      <c r="E6879" s="8">
        <f t="shared" si="643"/>
        <v>35.371916999999996</v>
      </c>
      <c r="F6879" s="19">
        <f t="shared" si="646"/>
        <v>6.2167094189772127</v>
      </c>
      <c r="G6879" s="26">
        <f t="shared" si="644"/>
        <v>2.4128520394102373E-5</v>
      </c>
      <c r="H6879" s="27">
        <f>SUM($G$11:G6879)</f>
        <v>0.14835271589750501</v>
      </c>
      <c r="I6879" s="26">
        <f t="shared" si="642"/>
        <v>6.2167094189772127</v>
      </c>
      <c r="J6879" s="20">
        <f t="shared" si="647"/>
        <v>0.14835271589750501</v>
      </c>
    </row>
    <row r="6880" spans="3:10" x14ac:dyDescent="0.25">
      <c r="C6880" s="7">
        <v>6869</v>
      </c>
      <c r="D6880" s="8">
        <f t="shared" si="645"/>
        <v>67.627932749999985</v>
      </c>
      <c r="E6880" s="8">
        <f t="shared" si="643"/>
        <v>35.377067250000003</v>
      </c>
      <c r="F6880" s="19">
        <f t="shared" si="646"/>
        <v>6.2164727136857918</v>
      </c>
      <c r="G6880" s="26">
        <f t="shared" si="644"/>
        <v>2.4129439138334751E-5</v>
      </c>
      <c r="H6880" s="27">
        <f>SUM($G$11:G6880)</f>
        <v>0.14837684533664336</v>
      </c>
      <c r="I6880" s="26">
        <f t="shared" si="642"/>
        <v>6.2164727136857918</v>
      </c>
      <c r="J6880" s="20">
        <f t="shared" si="647"/>
        <v>0.14837684533664336</v>
      </c>
    </row>
    <row r="6881" spans="3:10" x14ac:dyDescent="0.25">
      <c r="C6881" s="7">
        <v>6870</v>
      </c>
      <c r="D6881" s="8">
        <f t="shared" si="645"/>
        <v>67.622782499999985</v>
      </c>
      <c r="E6881" s="8">
        <f t="shared" si="643"/>
        <v>35.382217499999996</v>
      </c>
      <c r="F6881" s="19">
        <f t="shared" si="646"/>
        <v>6.2162359993809755</v>
      </c>
      <c r="G6881" s="26">
        <f t="shared" si="644"/>
        <v>2.4130357987524489E-5</v>
      </c>
      <c r="H6881" s="27">
        <f>SUM($G$11:G6881)</f>
        <v>0.14840097569463087</v>
      </c>
      <c r="I6881" s="26">
        <f t="shared" si="642"/>
        <v>6.2162359993809755</v>
      </c>
      <c r="J6881" s="20">
        <f t="shared" si="647"/>
        <v>0.14840097569463087</v>
      </c>
    </row>
    <row r="6882" spans="3:10" x14ac:dyDescent="0.25">
      <c r="C6882" s="7">
        <v>6871</v>
      </c>
      <c r="D6882" s="8">
        <f t="shared" si="645"/>
        <v>67.617632249999986</v>
      </c>
      <c r="E6882" s="8">
        <f t="shared" si="643"/>
        <v>35.387367749999996</v>
      </c>
      <c r="F6882" s="19">
        <f t="shared" si="646"/>
        <v>6.2159992760617335</v>
      </c>
      <c r="G6882" s="26">
        <f t="shared" si="644"/>
        <v>2.4131276941691567E-5</v>
      </c>
      <c r="H6882" s="27">
        <f>SUM($G$11:G6882)</f>
        <v>0.14842510697157257</v>
      </c>
      <c r="I6882" s="26">
        <f t="shared" si="642"/>
        <v>6.2159992760617335</v>
      </c>
      <c r="J6882" s="20">
        <f t="shared" si="647"/>
        <v>0.14842510697157257</v>
      </c>
    </row>
    <row r="6883" spans="3:10" x14ac:dyDescent="0.25">
      <c r="C6883" s="7">
        <v>6872</v>
      </c>
      <c r="D6883" s="8">
        <f t="shared" si="645"/>
        <v>67.612481999999972</v>
      </c>
      <c r="E6883" s="8">
        <f t="shared" si="643"/>
        <v>35.392518000000003</v>
      </c>
      <c r="F6883" s="19">
        <f t="shared" si="646"/>
        <v>6.2157625437270347</v>
      </c>
      <c r="G6883" s="26">
        <f t="shared" si="644"/>
        <v>2.4132196000855986E-5</v>
      </c>
      <c r="H6883" s="27">
        <f>SUM($G$11:G6883)</f>
        <v>0.14844923916757344</v>
      </c>
      <c r="I6883" s="26">
        <f t="shared" si="642"/>
        <v>6.2157625437270347</v>
      </c>
      <c r="J6883" s="20">
        <f t="shared" si="647"/>
        <v>0.14844923916757344</v>
      </c>
    </row>
    <row r="6884" spans="3:10" x14ac:dyDescent="0.25">
      <c r="C6884" s="7">
        <v>6873</v>
      </c>
      <c r="D6884" s="8">
        <f t="shared" si="645"/>
        <v>67.607331749999986</v>
      </c>
      <c r="E6884" s="8">
        <f t="shared" si="643"/>
        <v>35.397668250000002</v>
      </c>
      <c r="F6884" s="19">
        <f t="shared" si="646"/>
        <v>6.2155258023758533</v>
      </c>
      <c r="G6884" s="26">
        <f t="shared" si="644"/>
        <v>2.4133115165037728E-5</v>
      </c>
      <c r="H6884" s="27">
        <f>SUM($G$11:G6884)</f>
        <v>0.14847337228273846</v>
      </c>
      <c r="I6884" s="26">
        <f t="shared" si="642"/>
        <v>6.2155258023758533</v>
      </c>
      <c r="J6884" s="20">
        <f t="shared" si="647"/>
        <v>0.14847337228273846</v>
      </c>
    </row>
    <row r="6885" spans="3:10" x14ac:dyDescent="0.25">
      <c r="C6885" s="7">
        <v>6874</v>
      </c>
      <c r="D6885" s="8">
        <f t="shared" si="645"/>
        <v>67.602181499999986</v>
      </c>
      <c r="E6885" s="8">
        <f t="shared" si="643"/>
        <v>35.402818499999995</v>
      </c>
      <c r="F6885" s="19">
        <f t="shared" si="646"/>
        <v>6.2152890520071544</v>
      </c>
      <c r="G6885" s="26">
        <f t="shared" si="644"/>
        <v>2.4134034434256803E-5</v>
      </c>
      <c r="H6885" s="27">
        <f>SUM($G$11:G6885)</f>
        <v>0.14849750631717273</v>
      </c>
      <c r="I6885" s="26">
        <f t="shared" si="642"/>
        <v>6.2152890520071544</v>
      </c>
      <c r="J6885" s="20">
        <f t="shared" si="647"/>
        <v>0.14849750631717273</v>
      </c>
    </row>
    <row r="6886" spans="3:10" x14ac:dyDescent="0.25">
      <c r="C6886" s="7">
        <v>6875</v>
      </c>
      <c r="D6886" s="8">
        <f t="shared" si="645"/>
        <v>67.597031249999986</v>
      </c>
      <c r="E6886" s="8">
        <f t="shared" si="643"/>
        <v>35.407968749999995</v>
      </c>
      <c r="F6886" s="19">
        <f t="shared" si="646"/>
        <v>6.2150522926199097</v>
      </c>
      <c r="G6886" s="26">
        <f t="shared" si="644"/>
        <v>2.4134953808533216E-5</v>
      </c>
      <c r="H6886" s="27">
        <f>SUM($G$11:G6886)</f>
        <v>0.14852164127098127</v>
      </c>
      <c r="I6886" s="26">
        <f t="shared" si="642"/>
        <v>6.2150522926199097</v>
      </c>
      <c r="J6886" s="20">
        <f t="shared" si="647"/>
        <v>0.14852164127098127</v>
      </c>
    </row>
    <row r="6887" spans="3:10" x14ac:dyDescent="0.25">
      <c r="C6887" s="7">
        <v>6876</v>
      </c>
      <c r="D6887" s="8">
        <f t="shared" si="645"/>
        <v>67.591880999999972</v>
      </c>
      <c r="E6887" s="8">
        <f t="shared" si="643"/>
        <v>35.413119000000002</v>
      </c>
      <c r="F6887" s="19">
        <f t="shared" si="646"/>
        <v>6.2148155242130869</v>
      </c>
      <c r="G6887" s="26">
        <f t="shared" si="644"/>
        <v>2.4135873287886983E-5</v>
      </c>
      <c r="H6887" s="27">
        <f>SUM($G$11:G6887)</f>
        <v>0.14854577714426917</v>
      </c>
      <c r="I6887" s="26">
        <f t="shared" si="642"/>
        <v>6.2148155242130869</v>
      </c>
      <c r="J6887" s="20">
        <f t="shared" si="647"/>
        <v>0.14854577714426917</v>
      </c>
    </row>
    <row r="6888" spans="3:10" x14ac:dyDescent="0.25">
      <c r="C6888" s="7">
        <v>6877</v>
      </c>
      <c r="D6888" s="8">
        <f t="shared" si="645"/>
        <v>67.586730749999987</v>
      </c>
      <c r="E6888" s="8">
        <f t="shared" si="643"/>
        <v>35.418269250000002</v>
      </c>
      <c r="F6888" s="19">
        <f t="shared" si="646"/>
        <v>6.2145787467856577</v>
      </c>
      <c r="G6888" s="26">
        <f t="shared" si="644"/>
        <v>2.4136792872338115E-5</v>
      </c>
      <c r="H6888" s="27">
        <f>SUM($G$11:G6888)</f>
        <v>0.1485699139371415</v>
      </c>
      <c r="I6888" s="26">
        <f t="shared" si="642"/>
        <v>6.2145787467856577</v>
      </c>
      <c r="J6888" s="20">
        <f t="shared" si="647"/>
        <v>0.1485699139371415</v>
      </c>
    </row>
    <row r="6889" spans="3:10" x14ac:dyDescent="0.25">
      <c r="C6889" s="7">
        <v>6878</v>
      </c>
      <c r="D6889" s="8">
        <f t="shared" si="645"/>
        <v>67.581580499999987</v>
      </c>
      <c r="E6889" s="8">
        <f t="shared" si="643"/>
        <v>35.423419499999994</v>
      </c>
      <c r="F6889" s="19">
        <f t="shared" si="646"/>
        <v>6.2143419603365881</v>
      </c>
      <c r="G6889" s="26">
        <f t="shared" si="644"/>
        <v>2.4137712561906638E-5</v>
      </c>
      <c r="H6889" s="27">
        <f>SUM($G$11:G6889)</f>
        <v>0.14859405164970341</v>
      </c>
      <c r="I6889" s="26">
        <f t="shared" si="642"/>
        <v>6.2143419603365881</v>
      </c>
      <c r="J6889" s="20">
        <f t="shared" si="647"/>
        <v>0.14859405164970341</v>
      </c>
    </row>
    <row r="6890" spans="3:10" x14ac:dyDescent="0.25">
      <c r="C6890" s="7">
        <v>6879</v>
      </c>
      <c r="D6890" s="8">
        <f t="shared" si="645"/>
        <v>67.576430249999987</v>
      </c>
      <c r="E6890" s="8">
        <f t="shared" si="643"/>
        <v>35.428569750000001</v>
      </c>
      <c r="F6890" s="19">
        <f t="shared" si="646"/>
        <v>6.2141051648648489</v>
      </c>
      <c r="G6890" s="26">
        <f t="shared" si="644"/>
        <v>2.4138632356612581E-5</v>
      </c>
      <c r="H6890" s="27">
        <f>SUM($G$11:G6890)</f>
        <v>0.14861819028206003</v>
      </c>
      <c r="I6890" s="26">
        <f t="shared" si="642"/>
        <v>6.2141051648648489</v>
      </c>
      <c r="J6890" s="20">
        <f t="shared" si="647"/>
        <v>0.14861819028206003</v>
      </c>
    </row>
    <row r="6891" spans="3:10" x14ac:dyDescent="0.25">
      <c r="C6891" s="7">
        <v>6880</v>
      </c>
      <c r="D6891" s="8">
        <f t="shared" si="645"/>
        <v>67.571279999999973</v>
      </c>
      <c r="E6891" s="8">
        <f t="shared" si="643"/>
        <v>35.433720000000001</v>
      </c>
      <c r="F6891" s="19">
        <f t="shared" si="646"/>
        <v>6.2138683603694069</v>
      </c>
      <c r="G6891" s="26">
        <f t="shared" si="644"/>
        <v>2.4139552256475976E-5</v>
      </c>
      <c r="H6891" s="27">
        <f>SUM($G$11:G6891)</f>
        <v>0.14864232983431649</v>
      </c>
      <c r="I6891" s="26">
        <f t="shared" si="642"/>
        <v>6.2138683603694069</v>
      </c>
      <c r="J6891" s="20">
        <f t="shared" si="647"/>
        <v>0.14864232983431649</v>
      </c>
    </row>
    <row r="6892" spans="3:10" x14ac:dyDescent="0.25">
      <c r="C6892" s="7">
        <v>6881</v>
      </c>
      <c r="D6892" s="8">
        <f t="shared" si="645"/>
        <v>67.566129749999988</v>
      </c>
      <c r="E6892" s="8">
        <f t="shared" si="643"/>
        <v>35.438870250000001</v>
      </c>
      <c r="F6892" s="19">
        <f t="shared" si="646"/>
        <v>6.2136315468492329</v>
      </c>
      <c r="G6892" s="26">
        <f t="shared" si="644"/>
        <v>2.4140472261516856E-5</v>
      </c>
      <c r="H6892" s="27">
        <f>SUM($G$11:G6892)</f>
        <v>0.14866647030657801</v>
      </c>
      <c r="I6892" s="26">
        <f t="shared" si="642"/>
        <v>6.2136315468492329</v>
      </c>
      <c r="J6892" s="20">
        <f t="shared" si="647"/>
        <v>0.14866647030657801</v>
      </c>
    </row>
    <row r="6893" spans="3:10" x14ac:dyDescent="0.25">
      <c r="C6893" s="7">
        <v>6882</v>
      </c>
      <c r="D6893" s="8">
        <f t="shared" si="645"/>
        <v>67.560979499999974</v>
      </c>
      <c r="E6893" s="8">
        <f t="shared" si="643"/>
        <v>35.444020500000001</v>
      </c>
      <c r="F6893" s="19">
        <f t="shared" si="646"/>
        <v>6.2133947243032921</v>
      </c>
      <c r="G6893" s="26">
        <f t="shared" si="644"/>
        <v>2.414139237175528E-5</v>
      </c>
      <c r="H6893" s="27">
        <f>SUM($G$11:G6893)</f>
        <v>0.14869061169894976</v>
      </c>
      <c r="I6893" s="26">
        <f t="shared" si="642"/>
        <v>6.2133947243032921</v>
      </c>
      <c r="J6893" s="20">
        <f t="shared" si="647"/>
        <v>0.14869061169894976</v>
      </c>
    </row>
    <row r="6894" spans="3:10" x14ac:dyDescent="0.25">
      <c r="C6894" s="7">
        <v>6883</v>
      </c>
      <c r="D6894" s="8">
        <f t="shared" si="645"/>
        <v>67.555829249999988</v>
      </c>
      <c r="E6894" s="8">
        <f t="shared" si="643"/>
        <v>35.44917075</v>
      </c>
      <c r="F6894" s="19">
        <f t="shared" si="646"/>
        <v>6.2131578927305551</v>
      </c>
      <c r="G6894" s="26">
        <f t="shared" si="644"/>
        <v>2.414231258721128E-5</v>
      </c>
      <c r="H6894" s="27">
        <f>SUM($G$11:G6894)</f>
        <v>0.14871475401153697</v>
      </c>
      <c r="I6894" s="26">
        <f t="shared" si="642"/>
        <v>6.2131578927305551</v>
      </c>
      <c r="J6894" s="20">
        <f t="shared" si="647"/>
        <v>0.14871475401153697</v>
      </c>
    </row>
    <row r="6895" spans="3:10" x14ac:dyDescent="0.25">
      <c r="C6895" s="7">
        <v>6884</v>
      </c>
      <c r="D6895" s="8">
        <f t="shared" si="645"/>
        <v>67.550678999999974</v>
      </c>
      <c r="E6895" s="8">
        <f t="shared" si="643"/>
        <v>35.454321</v>
      </c>
      <c r="F6895" s="19">
        <f t="shared" si="646"/>
        <v>6.2129210521299871</v>
      </c>
      <c r="G6895" s="26">
        <f t="shared" si="644"/>
        <v>2.4143232907904923E-5</v>
      </c>
      <c r="H6895" s="27">
        <f>SUM($G$11:G6895)</f>
        <v>0.14873889724444486</v>
      </c>
      <c r="I6895" s="26">
        <f t="shared" si="642"/>
        <v>6.2129210521299871</v>
      </c>
      <c r="J6895" s="20">
        <f t="shared" si="647"/>
        <v>0.14873889724444486</v>
      </c>
    </row>
    <row r="6896" spans="3:10" x14ac:dyDescent="0.25">
      <c r="C6896" s="7">
        <v>6885</v>
      </c>
      <c r="D6896" s="8">
        <f t="shared" si="645"/>
        <v>67.545528749999988</v>
      </c>
      <c r="E6896" s="8">
        <f t="shared" si="643"/>
        <v>35.45947125</v>
      </c>
      <c r="F6896" s="19">
        <f t="shared" si="646"/>
        <v>6.212684202500558</v>
      </c>
      <c r="G6896" s="26">
        <f t="shared" si="644"/>
        <v>2.4144153333856264E-5</v>
      </c>
      <c r="H6896" s="27">
        <f>SUM($G$11:G6896)</f>
        <v>0.14876304139777871</v>
      </c>
      <c r="I6896" s="26">
        <f t="shared" si="642"/>
        <v>6.212684202500558</v>
      </c>
      <c r="J6896" s="20">
        <f t="shared" si="647"/>
        <v>0.14876304139777871</v>
      </c>
    </row>
    <row r="6897" spans="3:10" x14ac:dyDescent="0.25">
      <c r="C6897" s="7">
        <v>6886</v>
      </c>
      <c r="D6897" s="8">
        <f t="shared" si="645"/>
        <v>67.540378499999974</v>
      </c>
      <c r="E6897" s="8">
        <f t="shared" si="643"/>
        <v>35.4646215</v>
      </c>
      <c r="F6897" s="19">
        <f t="shared" si="646"/>
        <v>6.2124473438412329</v>
      </c>
      <c r="G6897" s="26">
        <f t="shared" si="644"/>
        <v>2.4145073865085371E-5</v>
      </c>
      <c r="H6897" s="27">
        <f>SUM($G$11:G6897)</f>
        <v>0.1487871864716438</v>
      </c>
      <c r="I6897" s="26">
        <f t="shared" si="642"/>
        <v>6.2124473438412329</v>
      </c>
      <c r="J6897" s="20">
        <f t="shared" si="647"/>
        <v>0.1487871864716438</v>
      </c>
    </row>
    <row r="6898" spans="3:10" x14ac:dyDescent="0.25">
      <c r="C6898" s="7">
        <v>6887</v>
      </c>
      <c r="D6898" s="8">
        <f t="shared" si="645"/>
        <v>67.535228249999989</v>
      </c>
      <c r="E6898" s="8">
        <f t="shared" si="643"/>
        <v>35.46977175</v>
      </c>
      <c r="F6898" s="19">
        <f t="shared" si="646"/>
        <v>6.2122104761509807</v>
      </c>
      <c r="G6898" s="26">
        <f t="shared" si="644"/>
        <v>2.4145994501612314E-5</v>
      </c>
      <c r="H6898" s="27">
        <f>SUM($G$11:G6898)</f>
        <v>0.14881133246614542</v>
      </c>
      <c r="I6898" s="26">
        <f t="shared" si="642"/>
        <v>6.2122104761509807</v>
      </c>
      <c r="J6898" s="20">
        <f t="shared" si="647"/>
        <v>0.14881133246614542</v>
      </c>
    </row>
    <row r="6899" spans="3:10" x14ac:dyDescent="0.25">
      <c r="C6899" s="7">
        <v>6888</v>
      </c>
      <c r="D6899" s="8">
        <f t="shared" si="645"/>
        <v>67.530077999999975</v>
      </c>
      <c r="E6899" s="8">
        <f t="shared" si="643"/>
        <v>35.474921999999999</v>
      </c>
      <c r="F6899" s="19">
        <f t="shared" si="646"/>
        <v>6.2119735994287666</v>
      </c>
      <c r="G6899" s="26">
        <f t="shared" si="644"/>
        <v>2.4146915243457169E-5</v>
      </c>
      <c r="H6899" s="27">
        <f>SUM($G$11:G6899)</f>
        <v>0.14883547938138889</v>
      </c>
      <c r="I6899" s="26">
        <f t="shared" si="642"/>
        <v>6.2119735994287666</v>
      </c>
      <c r="J6899" s="20">
        <f t="shared" si="647"/>
        <v>0.14883547938138889</v>
      </c>
    </row>
    <row r="6900" spans="3:10" x14ac:dyDescent="0.25">
      <c r="C6900" s="7">
        <v>6889</v>
      </c>
      <c r="D6900" s="8">
        <f t="shared" si="645"/>
        <v>67.524927749999989</v>
      </c>
      <c r="E6900" s="8">
        <f t="shared" si="643"/>
        <v>35.480072249999999</v>
      </c>
      <c r="F6900" s="19">
        <f t="shared" si="646"/>
        <v>6.2117367136735595</v>
      </c>
      <c r="G6900" s="26">
        <f t="shared" si="644"/>
        <v>2.4147836090640014E-5</v>
      </c>
      <c r="H6900" s="27">
        <f>SUM($G$11:G6900)</f>
        <v>0.14885962721747953</v>
      </c>
      <c r="I6900" s="26">
        <f t="shared" si="642"/>
        <v>6.2117367136735595</v>
      </c>
      <c r="J6900" s="20">
        <f t="shared" si="647"/>
        <v>0.14885962721747953</v>
      </c>
    </row>
    <row r="6901" spans="3:10" x14ac:dyDescent="0.25">
      <c r="C6901" s="7">
        <v>6890</v>
      </c>
      <c r="D6901" s="8">
        <f t="shared" si="645"/>
        <v>67.519777499999975</v>
      </c>
      <c r="E6901" s="8">
        <f t="shared" si="643"/>
        <v>35.485222499999999</v>
      </c>
      <c r="F6901" s="19">
        <f t="shared" si="646"/>
        <v>6.2114998188843238</v>
      </c>
      <c r="G6901" s="26">
        <f t="shared" si="644"/>
        <v>2.4148757043180947E-5</v>
      </c>
      <c r="H6901" s="27">
        <f>SUM($G$11:G6901)</f>
        <v>0.14888377597452271</v>
      </c>
      <c r="I6901" s="26">
        <f t="shared" si="642"/>
        <v>6.2114998188843238</v>
      </c>
      <c r="J6901" s="20">
        <f t="shared" si="647"/>
        <v>0.14888377597452271</v>
      </c>
    </row>
    <row r="6902" spans="3:10" x14ac:dyDescent="0.25">
      <c r="C6902" s="7">
        <v>6891</v>
      </c>
      <c r="D6902" s="8">
        <f t="shared" si="645"/>
        <v>67.51462724999999</v>
      </c>
      <c r="E6902" s="8">
        <f t="shared" si="643"/>
        <v>35.490372749999999</v>
      </c>
      <c r="F6902" s="19">
        <f t="shared" si="646"/>
        <v>6.2112629150600283</v>
      </c>
      <c r="G6902" s="26">
        <f t="shared" si="644"/>
        <v>2.4149678101100043E-5</v>
      </c>
      <c r="H6902" s="27">
        <f>SUM($G$11:G6902)</f>
        <v>0.14890792565262381</v>
      </c>
      <c r="I6902" s="26">
        <f t="shared" si="642"/>
        <v>6.2112629150600283</v>
      </c>
      <c r="J6902" s="20">
        <f t="shared" si="647"/>
        <v>0.14890792565262381</v>
      </c>
    </row>
    <row r="6903" spans="3:10" x14ac:dyDescent="0.25">
      <c r="C6903" s="7">
        <v>6892</v>
      </c>
      <c r="D6903" s="8">
        <f t="shared" si="645"/>
        <v>67.509476999999976</v>
      </c>
      <c r="E6903" s="8">
        <f t="shared" si="643"/>
        <v>35.495522999999999</v>
      </c>
      <c r="F6903" s="19">
        <f t="shared" si="646"/>
        <v>6.2110260021996355</v>
      </c>
      <c r="G6903" s="26">
        <f t="shared" si="644"/>
        <v>2.4150599264417421E-5</v>
      </c>
      <c r="H6903" s="27">
        <f>SUM($G$11:G6903)</f>
        <v>0.14893207625188823</v>
      </c>
      <c r="I6903" s="26">
        <f t="shared" si="642"/>
        <v>6.2110260021996355</v>
      </c>
      <c r="J6903" s="20">
        <f t="shared" si="647"/>
        <v>0.14893207625188823</v>
      </c>
    </row>
    <row r="6904" spans="3:10" x14ac:dyDescent="0.25">
      <c r="C6904" s="7">
        <v>6893</v>
      </c>
      <c r="D6904" s="8">
        <f t="shared" si="645"/>
        <v>67.50432674999999</v>
      </c>
      <c r="E6904" s="8">
        <f t="shared" si="643"/>
        <v>35.500673249999998</v>
      </c>
      <c r="F6904" s="19">
        <f t="shared" si="646"/>
        <v>6.2107890803021153</v>
      </c>
      <c r="G6904" s="26">
        <f t="shared" si="644"/>
        <v>2.4151520533153164E-5</v>
      </c>
      <c r="H6904" s="27">
        <f>SUM($G$11:G6904)</f>
        <v>0.14895622777242137</v>
      </c>
      <c r="I6904" s="26">
        <f t="shared" si="642"/>
        <v>6.2107890803021153</v>
      </c>
      <c r="J6904" s="20">
        <f t="shared" si="647"/>
        <v>0.14895622777242137</v>
      </c>
    </row>
    <row r="6905" spans="3:10" x14ac:dyDescent="0.25">
      <c r="C6905" s="7">
        <v>6894</v>
      </c>
      <c r="D6905" s="8">
        <f t="shared" si="645"/>
        <v>67.499176499999976</v>
      </c>
      <c r="E6905" s="8">
        <f t="shared" si="643"/>
        <v>35.505823499999998</v>
      </c>
      <c r="F6905" s="19">
        <f t="shared" si="646"/>
        <v>6.2105521493664302</v>
      </c>
      <c r="G6905" s="26">
        <f t="shared" si="644"/>
        <v>2.4152441907327393E-5</v>
      </c>
      <c r="H6905" s="27">
        <f>SUM($G$11:G6905)</f>
        <v>0.14898038021432869</v>
      </c>
      <c r="I6905" s="26">
        <f t="shared" si="642"/>
        <v>6.2105521493664302</v>
      </c>
      <c r="J6905" s="20">
        <f t="shared" si="647"/>
        <v>0.14898038021432869</v>
      </c>
    </row>
    <row r="6906" spans="3:10" x14ac:dyDescent="0.25">
      <c r="C6906" s="7">
        <v>6895</v>
      </c>
      <c r="D6906" s="8">
        <f t="shared" si="645"/>
        <v>67.49402624999999</v>
      </c>
      <c r="E6906" s="8">
        <f t="shared" si="643"/>
        <v>35.510973749999998</v>
      </c>
      <c r="F6906" s="19">
        <f t="shared" si="646"/>
        <v>6.210315209391549</v>
      </c>
      <c r="G6906" s="26">
        <f t="shared" si="644"/>
        <v>2.4153363386960212E-5</v>
      </c>
      <c r="H6906" s="27">
        <f>SUM($G$11:G6906)</f>
        <v>0.14900453357771565</v>
      </c>
      <c r="I6906" s="26">
        <f t="shared" si="642"/>
        <v>6.210315209391549</v>
      </c>
      <c r="J6906" s="20">
        <f t="shared" si="647"/>
        <v>0.14900453357771565</v>
      </c>
    </row>
    <row r="6907" spans="3:10" x14ac:dyDescent="0.25">
      <c r="C6907" s="7">
        <v>6896</v>
      </c>
      <c r="D6907" s="8">
        <f t="shared" si="645"/>
        <v>67.488875999999976</v>
      </c>
      <c r="E6907" s="8">
        <f t="shared" si="643"/>
        <v>35.516123999999998</v>
      </c>
      <c r="F6907" s="19">
        <f t="shared" si="646"/>
        <v>6.2100782603764335</v>
      </c>
      <c r="G6907" s="26">
        <f t="shared" si="644"/>
        <v>2.4154284972071754E-5</v>
      </c>
      <c r="H6907" s="27">
        <f>SUM($G$11:G6907)</f>
        <v>0.14902868786268772</v>
      </c>
      <c r="I6907" s="26">
        <f t="shared" si="642"/>
        <v>6.2100782603764335</v>
      </c>
      <c r="J6907" s="20">
        <f t="shared" si="647"/>
        <v>0.14902868786268772</v>
      </c>
    </row>
    <row r="6908" spans="3:10" x14ac:dyDescent="0.25">
      <c r="C6908" s="7">
        <v>6897</v>
      </c>
      <c r="D6908" s="8">
        <f t="shared" si="645"/>
        <v>67.483725749999991</v>
      </c>
      <c r="E6908" s="8">
        <f t="shared" si="643"/>
        <v>35.521274249999998</v>
      </c>
      <c r="F6908" s="19">
        <f t="shared" si="646"/>
        <v>6.2098413023200516</v>
      </c>
      <c r="G6908" s="26">
        <f t="shared" si="644"/>
        <v>2.415520666268213E-5</v>
      </c>
      <c r="H6908" s="27">
        <f>SUM($G$11:G6908)</f>
        <v>0.1490528430693504</v>
      </c>
      <c r="I6908" s="26">
        <f t="shared" si="642"/>
        <v>6.2098413023200516</v>
      </c>
      <c r="J6908" s="20">
        <f t="shared" si="647"/>
        <v>0.1490528430693504</v>
      </c>
    </row>
    <row r="6909" spans="3:10" x14ac:dyDescent="0.25">
      <c r="C6909" s="7">
        <v>6898</v>
      </c>
      <c r="D6909" s="8">
        <f t="shared" si="645"/>
        <v>67.478575499999977</v>
      </c>
      <c r="E6909" s="8">
        <f t="shared" si="643"/>
        <v>35.526424499999997</v>
      </c>
      <c r="F6909" s="19">
        <f t="shared" si="646"/>
        <v>6.2096043352213668</v>
      </c>
      <c r="G6909" s="26">
        <f t="shared" si="644"/>
        <v>2.4156128458811477E-5</v>
      </c>
      <c r="H6909" s="27">
        <f>SUM($G$11:G6909)</f>
        <v>0.14907699919780923</v>
      </c>
      <c r="I6909" s="26">
        <f t="shared" si="642"/>
        <v>6.2096043352213668</v>
      </c>
      <c r="J6909" s="20">
        <f t="shared" si="647"/>
        <v>0.14907699919780923</v>
      </c>
    </row>
    <row r="6910" spans="3:10" x14ac:dyDescent="0.25">
      <c r="C6910" s="7">
        <v>6899</v>
      </c>
      <c r="D6910" s="8">
        <f t="shared" si="645"/>
        <v>67.473425249999991</v>
      </c>
      <c r="E6910" s="8">
        <f t="shared" si="643"/>
        <v>35.531574749999997</v>
      </c>
      <c r="F6910" s="19">
        <f t="shared" si="646"/>
        <v>6.2093673590793443</v>
      </c>
      <c r="G6910" s="26">
        <f t="shared" si="644"/>
        <v>2.4157050360479929E-5</v>
      </c>
      <c r="H6910" s="27">
        <f>SUM($G$11:G6910)</f>
        <v>0.14910115624816972</v>
      </c>
      <c r="I6910" s="26">
        <f t="shared" si="642"/>
        <v>6.2093673590793443</v>
      </c>
      <c r="J6910" s="20">
        <f t="shared" si="647"/>
        <v>0.14910115624816972</v>
      </c>
    </row>
    <row r="6911" spans="3:10" x14ac:dyDescent="0.25">
      <c r="C6911" s="7">
        <v>6900</v>
      </c>
      <c r="D6911" s="8">
        <f t="shared" si="645"/>
        <v>67.468274999999977</v>
      </c>
      <c r="E6911" s="8">
        <f t="shared" si="643"/>
        <v>35.536724999999997</v>
      </c>
      <c r="F6911" s="19">
        <f t="shared" si="646"/>
        <v>6.2091303738929486</v>
      </c>
      <c r="G6911" s="26">
        <f t="shared" si="644"/>
        <v>2.4157972367707629E-5</v>
      </c>
      <c r="H6911" s="27">
        <f>SUM($G$11:G6911)</f>
        <v>0.14912531422053743</v>
      </c>
      <c r="I6911" s="26">
        <f t="shared" si="642"/>
        <v>6.2091303738929486</v>
      </c>
      <c r="J6911" s="20">
        <f t="shared" si="647"/>
        <v>0.14912531422053743</v>
      </c>
    </row>
    <row r="6912" spans="3:10" x14ac:dyDescent="0.25">
      <c r="C6912" s="7">
        <v>6901</v>
      </c>
      <c r="D6912" s="8">
        <f t="shared" si="645"/>
        <v>67.463124749999992</v>
      </c>
      <c r="E6912" s="8">
        <f t="shared" si="643"/>
        <v>35.541875249999997</v>
      </c>
      <c r="F6912" s="19">
        <f t="shared" si="646"/>
        <v>6.208893379661145</v>
      </c>
      <c r="G6912" s="26">
        <f t="shared" si="644"/>
        <v>2.4158894480514713E-5</v>
      </c>
      <c r="H6912" s="27">
        <f>SUM($G$11:G6912)</f>
        <v>0.14914947311501794</v>
      </c>
      <c r="I6912" s="26">
        <f t="shared" si="642"/>
        <v>6.208893379661145</v>
      </c>
      <c r="J6912" s="20">
        <f t="shared" si="647"/>
        <v>0.14914947311501794</v>
      </c>
    </row>
    <row r="6913" spans="3:10" x14ac:dyDescent="0.25">
      <c r="C6913" s="7">
        <v>6902</v>
      </c>
      <c r="D6913" s="8">
        <f t="shared" si="645"/>
        <v>67.457974499999978</v>
      </c>
      <c r="E6913" s="8">
        <f t="shared" si="643"/>
        <v>35.547025499999997</v>
      </c>
      <c r="F6913" s="19">
        <f t="shared" si="646"/>
        <v>6.2086563763828959</v>
      </c>
      <c r="G6913" s="26">
        <f t="shared" si="644"/>
        <v>2.4159816698921348E-5</v>
      </c>
      <c r="H6913" s="27">
        <f>SUM($G$11:G6913)</f>
        <v>0.14917363293171687</v>
      </c>
      <c r="I6913" s="26">
        <f t="shared" si="642"/>
        <v>6.2086563763828959</v>
      </c>
      <c r="J6913" s="20">
        <f t="shared" si="647"/>
        <v>0.14917363293171687</v>
      </c>
    </row>
    <row r="6914" spans="3:10" x14ac:dyDescent="0.25">
      <c r="C6914" s="7">
        <v>6903</v>
      </c>
      <c r="D6914" s="8">
        <f t="shared" si="645"/>
        <v>67.452824249999992</v>
      </c>
      <c r="E6914" s="8">
        <f t="shared" si="643"/>
        <v>35.552175749999996</v>
      </c>
      <c r="F6914" s="19">
        <f t="shared" si="646"/>
        <v>6.2084193640571668</v>
      </c>
      <c r="G6914" s="26">
        <f t="shared" si="644"/>
        <v>2.4160739022947675E-5</v>
      </c>
      <c r="H6914" s="27">
        <f>SUM($G$11:G6914)</f>
        <v>0.14919779367073982</v>
      </c>
      <c r="I6914" s="26">
        <f t="shared" si="642"/>
        <v>6.2084193640571668</v>
      </c>
      <c r="J6914" s="20">
        <f t="shared" si="647"/>
        <v>0.14919779367073982</v>
      </c>
    </row>
    <row r="6915" spans="3:10" x14ac:dyDescent="0.25">
      <c r="C6915" s="7">
        <v>6904</v>
      </c>
      <c r="D6915" s="8">
        <f t="shared" si="645"/>
        <v>67.447673999999978</v>
      </c>
      <c r="E6915" s="8">
        <f t="shared" si="643"/>
        <v>35.557326000000003</v>
      </c>
      <c r="F6915" s="19">
        <f t="shared" si="646"/>
        <v>6.2081823426829201</v>
      </c>
      <c r="G6915" s="26">
        <f t="shared" si="644"/>
        <v>2.4161661452613871E-5</v>
      </c>
      <c r="H6915" s="27">
        <f>SUM($G$11:G6915)</f>
        <v>0.14922195533219243</v>
      </c>
      <c r="I6915" s="26">
        <f t="shared" si="642"/>
        <v>6.2081823426829201</v>
      </c>
      <c r="J6915" s="20">
        <f t="shared" si="647"/>
        <v>0.14922195533219243</v>
      </c>
    </row>
    <row r="6916" spans="3:10" x14ac:dyDescent="0.25">
      <c r="C6916" s="7">
        <v>6905</v>
      </c>
      <c r="D6916" s="8">
        <f t="shared" si="645"/>
        <v>67.442523749999992</v>
      </c>
      <c r="E6916" s="8">
        <f t="shared" si="643"/>
        <v>35.562476249999996</v>
      </c>
      <c r="F6916" s="19">
        <f t="shared" si="646"/>
        <v>6.2079453122591213</v>
      </c>
      <c r="G6916" s="26">
        <f t="shared" si="644"/>
        <v>2.4162583987940092E-5</v>
      </c>
      <c r="H6916" s="27">
        <f>SUM($G$11:G6916)</f>
        <v>0.14924611791618037</v>
      </c>
      <c r="I6916" s="26">
        <f t="shared" si="642"/>
        <v>6.2079453122591213</v>
      </c>
      <c r="J6916" s="20">
        <f t="shared" si="647"/>
        <v>0.14924611791618037</v>
      </c>
    </row>
    <row r="6917" spans="3:10" x14ac:dyDescent="0.25">
      <c r="C6917" s="7">
        <v>6906</v>
      </c>
      <c r="D6917" s="8">
        <f t="shared" si="645"/>
        <v>67.437373499999978</v>
      </c>
      <c r="E6917" s="8">
        <f t="shared" si="643"/>
        <v>35.567626499999996</v>
      </c>
      <c r="F6917" s="19">
        <f t="shared" si="646"/>
        <v>6.207708272784731</v>
      </c>
      <c r="G6917" s="26">
        <f t="shared" si="644"/>
        <v>2.4163506628946517E-5</v>
      </c>
      <c r="H6917" s="27">
        <f>SUM($G$11:G6917)</f>
        <v>0.14927028142280932</v>
      </c>
      <c r="I6917" s="26">
        <f t="shared" si="642"/>
        <v>6.207708272784731</v>
      </c>
      <c r="J6917" s="20">
        <f t="shared" si="647"/>
        <v>0.14927028142280932</v>
      </c>
    </row>
    <row r="6918" spans="3:10" x14ac:dyDescent="0.25">
      <c r="C6918" s="7">
        <v>6907</v>
      </c>
      <c r="D6918" s="8">
        <f t="shared" si="645"/>
        <v>67.432223249999993</v>
      </c>
      <c r="E6918" s="8">
        <f t="shared" si="643"/>
        <v>35.572776749999996</v>
      </c>
      <c r="F6918" s="19">
        <f t="shared" si="646"/>
        <v>6.2074712242587156</v>
      </c>
      <c r="G6918" s="26">
        <f t="shared" si="644"/>
        <v>2.416442937565332E-5</v>
      </c>
      <c r="H6918" s="27">
        <f>SUM($G$11:G6918)</f>
        <v>0.14929444585218499</v>
      </c>
      <c r="I6918" s="26">
        <f t="shared" si="642"/>
        <v>6.2074712242587156</v>
      </c>
      <c r="J6918" s="20">
        <f t="shared" si="647"/>
        <v>0.14929444585218499</v>
      </c>
    </row>
    <row r="6919" spans="3:10" x14ac:dyDescent="0.25">
      <c r="C6919" s="7">
        <v>6908</v>
      </c>
      <c r="D6919" s="8">
        <f t="shared" si="645"/>
        <v>67.427072999999979</v>
      </c>
      <c r="E6919" s="8">
        <f t="shared" si="643"/>
        <v>35.577927000000003</v>
      </c>
      <c r="F6919" s="19">
        <f t="shared" si="646"/>
        <v>6.2072341666800348</v>
      </c>
      <c r="G6919" s="26">
        <f t="shared" si="644"/>
        <v>2.4165352228080693E-5</v>
      </c>
      <c r="H6919" s="27">
        <f>SUM($G$11:G6919)</f>
        <v>0.14931861120441306</v>
      </c>
      <c r="I6919" s="26">
        <f t="shared" si="642"/>
        <v>6.2072341666800348</v>
      </c>
      <c r="J6919" s="20">
        <f t="shared" si="647"/>
        <v>0.14931861120441306</v>
      </c>
    </row>
    <row r="6920" spans="3:10" x14ac:dyDescent="0.25">
      <c r="C6920" s="7">
        <v>6909</v>
      </c>
      <c r="D6920" s="8">
        <f t="shared" si="645"/>
        <v>67.421922749999979</v>
      </c>
      <c r="E6920" s="8">
        <f t="shared" si="643"/>
        <v>35.583077250000002</v>
      </c>
      <c r="F6920" s="19">
        <f t="shared" si="646"/>
        <v>6.206997100047654</v>
      </c>
      <c r="G6920" s="26">
        <f t="shared" si="644"/>
        <v>2.4166275186248817E-5</v>
      </c>
      <c r="H6920" s="27">
        <f>SUM($G$11:G6920)</f>
        <v>0.14934277747959931</v>
      </c>
      <c r="I6920" s="26">
        <f t="shared" si="642"/>
        <v>6.206997100047654</v>
      </c>
      <c r="J6920" s="20">
        <f t="shared" si="647"/>
        <v>0.14934277747959931</v>
      </c>
    </row>
    <row r="6921" spans="3:10" x14ac:dyDescent="0.25">
      <c r="C6921" s="7">
        <v>6910</v>
      </c>
      <c r="D6921" s="8">
        <f t="shared" si="645"/>
        <v>67.416772499999979</v>
      </c>
      <c r="E6921" s="8">
        <f t="shared" si="643"/>
        <v>35.588227499999995</v>
      </c>
      <c r="F6921" s="19">
        <f t="shared" si="646"/>
        <v>6.206760024360535</v>
      </c>
      <c r="G6921" s="26">
        <f t="shared" si="644"/>
        <v>2.4167198250177889E-5</v>
      </c>
      <c r="H6921" s="27">
        <f>SUM($G$11:G6921)</f>
        <v>0.1493669446778495</v>
      </c>
      <c r="I6921" s="26">
        <f t="shared" si="642"/>
        <v>6.206760024360535</v>
      </c>
      <c r="J6921" s="20">
        <f t="shared" si="647"/>
        <v>0.1493669446778495</v>
      </c>
    </row>
    <row r="6922" spans="3:10" x14ac:dyDescent="0.25">
      <c r="C6922" s="7">
        <v>6911</v>
      </c>
      <c r="D6922" s="8">
        <f t="shared" si="645"/>
        <v>67.411622249999994</v>
      </c>
      <c r="E6922" s="8">
        <f t="shared" si="643"/>
        <v>35.593377749999995</v>
      </c>
      <c r="F6922" s="19">
        <f t="shared" si="646"/>
        <v>6.2065229396176402</v>
      </c>
      <c r="G6922" s="26">
        <f t="shared" si="644"/>
        <v>2.4168121419888107E-5</v>
      </c>
      <c r="H6922" s="27">
        <f>SUM($G$11:G6922)</f>
        <v>0.14939111279926939</v>
      </c>
      <c r="I6922" s="26">
        <f t="shared" si="642"/>
        <v>6.2065229396176402</v>
      </c>
      <c r="J6922" s="20">
        <f t="shared" si="647"/>
        <v>0.14939111279926939</v>
      </c>
    </row>
    <row r="6923" spans="3:10" x14ac:dyDescent="0.25">
      <c r="C6923" s="7">
        <v>6912</v>
      </c>
      <c r="D6923" s="8">
        <f t="shared" si="645"/>
        <v>67.40647199999998</v>
      </c>
      <c r="E6923" s="8">
        <f t="shared" si="643"/>
        <v>35.598528000000002</v>
      </c>
      <c r="F6923" s="19">
        <f t="shared" si="646"/>
        <v>6.2062858458179306</v>
      </c>
      <c r="G6923" s="26">
        <f t="shared" si="644"/>
        <v>2.4169044695399683E-5</v>
      </c>
      <c r="H6923" s="27">
        <f>SUM($G$11:G6923)</f>
        <v>0.1494152818439648</v>
      </c>
      <c r="I6923" s="26">
        <f t="shared" ref="I6923:I6986" si="648">IF($H$7&gt;=H6923,F6923,"")</f>
        <v>6.2062858458179306</v>
      </c>
      <c r="J6923" s="20">
        <f t="shared" si="647"/>
        <v>0.1494152818439648</v>
      </c>
    </row>
    <row r="6924" spans="3:10" x14ac:dyDescent="0.25">
      <c r="C6924" s="7">
        <v>6913</v>
      </c>
      <c r="D6924" s="8">
        <f t="shared" si="645"/>
        <v>67.40132174999998</v>
      </c>
      <c r="E6924" s="8">
        <f t="shared" ref="E6924:E6987" si="649">C6924*$D$3*9.81*$D$8</f>
        <v>35.603678250000002</v>
      </c>
      <c r="F6924" s="19">
        <f t="shared" si="646"/>
        <v>6.2060487429603697</v>
      </c>
      <c r="G6924" s="26">
        <f t="shared" ref="G6924:G6987" si="650">$D$8/F6924</f>
        <v>2.416996807673282E-5</v>
      </c>
      <c r="H6924" s="27">
        <f>SUM($G$11:G6924)</f>
        <v>0.14943945181204152</v>
      </c>
      <c r="I6924" s="26">
        <f t="shared" si="648"/>
        <v>6.2060487429603697</v>
      </c>
      <c r="J6924" s="20">
        <f t="shared" si="647"/>
        <v>0.14943945181204152</v>
      </c>
    </row>
    <row r="6925" spans="3:10" x14ac:dyDescent="0.25">
      <c r="C6925" s="7">
        <v>6914</v>
      </c>
      <c r="D6925" s="8">
        <f t="shared" ref="D6925:D6988" si="651">$D$11-E6925</f>
        <v>67.39617149999998</v>
      </c>
      <c r="E6925" s="8">
        <f t="shared" si="649"/>
        <v>35.608828499999994</v>
      </c>
      <c r="F6925" s="19">
        <f t="shared" ref="F6925:F6988" si="652">SQRT(2*D6925/$D$3)</f>
        <v>6.2058116310439191</v>
      </c>
      <c r="G6925" s="26">
        <f t="shared" si="650"/>
        <v>2.4170891563907737E-5</v>
      </c>
      <c r="H6925" s="27">
        <f>SUM($G$11:G6925)</f>
        <v>0.14946362270360541</v>
      </c>
      <c r="I6925" s="26">
        <f t="shared" si="648"/>
        <v>6.2058116310439191</v>
      </c>
      <c r="J6925" s="20">
        <f t="shared" ref="J6925:J6988" si="653">IF(I6925="","",H6925)</f>
        <v>0.14946362270360541</v>
      </c>
    </row>
    <row r="6926" spans="3:10" x14ac:dyDescent="0.25">
      <c r="C6926" s="7">
        <v>6915</v>
      </c>
      <c r="D6926" s="8">
        <f t="shared" si="651"/>
        <v>67.39102124999998</v>
      </c>
      <c r="E6926" s="8">
        <f t="shared" si="649"/>
        <v>35.613978750000001</v>
      </c>
      <c r="F6926" s="19">
        <f t="shared" si="652"/>
        <v>6.2055745100675397</v>
      </c>
      <c r="G6926" s="26">
        <f t="shared" si="650"/>
        <v>2.417181515694466E-5</v>
      </c>
      <c r="H6926" s="27">
        <f>SUM($G$11:G6926)</f>
        <v>0.14948779451876235</v>
      </c>
      <c r="I6926" s="26">
        <f t="shared" si="648"/>
        <v>6.2055745100675397</v>
      </c>
      <c r="J6926" s="20">
        <f t="shared" si="653"/>
        <v>0.14948779451876235</v>
      </c>
    </row>
    <row r="6927" spans="3:10" x14ac:dyDescent="0.25">
      <c r="C6927" s="7">
        <v>6916</v>
      </c>
      <c r="D6927" s="8">
        <f t="shared" si="651"/>
        <v>67.38587099999998</v>
      </c>
      <c r="E6927" s="8">
        <f t="shared" si="649"/>
        <v>35.619129000000001</v>
      </c>
      <c r="F6927" s="19">
        <f t="shared" si="652"/>
        <v>6.2053373800301941</v>
      </c>
      <c r="G6927" s="26">
        <f t="shared" si="650"/>
        <v>2.4172738855863808E-5</v>
      </c>
      <c r="H6927" s="27">
        <f>SUM($G$11:G6927)</f>
        <v>0.1495119672576182</v>
      </c>
      <c r="I6927" s="26">
        <f t="shared" si="648"/>
        <v>6.2053373800301941</v>
      </c>
      <c r="J6927" s="20">
        <f t="shared" si="653"/>
        <v>0.1495119672576182</v>
      </c>
    </row>
    <row r="6928" spans="3:10" x14ac:dyDescent="0.25">
      <c r="C6928" s="7">
        <v>6917</v>
      </c>
      <c r="D6928" s="8">
        <f t="shared" si="651"/>
        <v>67.380720749999981</v>
      </c>
      <c r="E6928" s="8">
        <f t="shared" si="649"/>
        <v>35.624279250000001</v>
      </c>
      <c r="F6928" s="19">
        <f t="shared" si="652"/>
        <v>6.2051002409308413</v>
      </c>
      <c r="G6928" s="26">
        <f t="shared" si="650"/>
        <v>2.4173662660685419E-5</v>
      </c>
      <c r="H6928" s="27">
        <f>SUM($G$11:G6928)</f>
        <v>0.14953614092027889</v>
      </c>
      <c r="I6928" s="26">
        <f t="shared" si="648"/>
        <v>6.2051002409308413</v>
      </c>
      <c r="J6928" s="20">
        <f t="shared" si="653"/>
        <v>0.14953614092027889</v>
      </c>
    </row>
    <row r="6929" spans="3:10" x14ac:dyDescent="0.25">
      <c r="C6929" s="7">
        <v>6918</v>
      </c>
      <c r="D6929" s="8">
        <f t="shared" si="651"/>
        <v>67.375570499999981</v>
      </c>
      <c r="E6929" s="8">
        <f t="shared" si="649"/>
        <v>35.629429499999993</v>
      </c>
      <c r="F6929" s="19">
        <f t="shared" si="652"/>
        <v>6.2048630927684449</v>
      </c>
      <c r="G6929" s="26">
        <f t="shared" si="650"/>
        <v>2.417458657142973E-5</v>
      </c>
      <c r="H6929" s="27">
        <f>SUM($G$11:G6929)</f>
        <v>0.14956031550685031</v>
      </c>
      <c r="I6929" s="26">
        <f t="shared" si="648"/>
        <v>6.2048630927684449</v>
      </c>
      <c r="J6929" s="20">
        <f t="shared" si="653"/>
        <v>0.14956031550685031</v>
      </c>
    </row>
    <row r="6930" spans="3:10" x14ac:dyDescent="0.25">
      <c r="C6930" s="7">
        <v>6919</v>
      </c>
      <c r="D6930" s="8">
        <f t="shared" si="651"/>
        <v>67.370420249999981</v>
      </c>
      <c r="E6930" s="8">
        <f t="shared" si="649"/>
        <v>35.63457975</v>
      </c>
      <c r="F6930" s="19">
        <f t="shared" si="652"/>
        <v>6.204625935541964</v>
      </c>
      <c r="G6930" s="26">
        <f t="shared" si="650"/>
        <v>2.4175510588116981E-5</v>
      </c>
      <c r="H6930" s="27">
        <f>SUM($G$11:G6930)</f>
        <v>0.14958449101743843</v>
      </c>
      <c r="I6930" s="26">
        <f t="shared" si="648"/>
        <v>6.204625935541964</v>
      </c>
      <c r="J6930" s="20">
        <f t="shared" si="653"/>
        <v>0.14958449101743843</v>
      </c>
    </row>
    <row r="6931" spans="3:10" x14ac:dyDescent="0.25">
      <c r="C6931" s="7">
        <v>6920</v>
      </c>
      <c r="D6931" s="8">
        <f t="shared" si="651"/>
        <v>67.365269999999981</v>
      </c>
      <c r="E6931" s="8">
        <f t="shared" si="649"/>
        <v>35.63973</v>
      </c>
      <c r="F6931" s="19">
        <f t="shared" si="652"/>
        <v>6.2043887692503592</v>
      </c>
      <c r="G6931" s="26">
        <f t="shared" si="650"/>
        <v>2.4176434710767427E-5</v>
      </c>
      <c r="H6931" s="27">
        <f>SUM($G$11:G6931)</f>
        <v>0.14960866745214918</v>
      </c>
      <c r="I6931" s="26">
        <f t="shared" si="648"/>
        <v>6.2043887692503592</v>
      </c>
      <c r="J6931" s="20">
        <f t="shared" si="653"/>
        <v>0.14960866745214918</v>
      </c>
    </row>
    <row r="6932" spans="3:10" x14ac:dyDescent="0.25">
      <c r="C6932" s="7">
        <v>6921</v>
      </c>
      <c r="D6932" s="8">
        <f t="shared" si="651"/>
        <v>67.360119749999981</v>
      </c>
      <c r="E6932" s="8">
        <f t="shared" si="649"/>
        <v>35.64488025</v>
      </c>
      <c r="F6932" s="19">
        <f t="shared" si="652"/>
        <v>6.2041515938925915</v>
      </c>
      <c r="G6932" s="26">
        <f t="shared" si="650"/>
        <v>2.4177358939401319E-5</v>
      </c>
      <c r="H6932" s="27">
        <f>SUM($G$11:G6932)</f>
        <v>0.14963284481108857</v>
      </c>
      <c r="I6932" s="26">
        <f t="shared" si="648"/>
        <v>6.2041515938925915</v>
      </c>
      <c r="J6932" s="20">
        <f t="shared" si="653"/>
        <v>0.14963284481108857</v>
      </c>
    </row>
    <row r="6933" spans="3:10" x14ac:dyDescent="0.25">
      <c r="C6933" s="7">
        <v>6922</v>
      </c>
      <c r="D6933" s="8">
        <f t="shared" si="651"/>
        <v>67.354969499999982</v>
      </c>
      <c r="E6933" s="8">
        <f t="shared" si="649"/>
        <v>35.6500305</v>
      </c>
      <c r="F6933" s="19">
        <f t="shared" si="652"/>
        <v>6.2039144094676217</v>
      </c>
      <c r="G6933" s="26">
        <f t="shared" si="650"/>
        <v>2.4178283274038911E-5</v>
      </c>
      <c r="H6933" s="27">
        <f>SUM($G$11:G6933)</f>
        <v>0.1496570230943626</v>
      </c>
      <c r="I6933" s="26">
        <f t="shared" si="648"/>
        <v>6.2039144094676217</v>
      </c>
      <c r="J6933" s="20">
        <f t="shared" si="653"/>
        <v>0.1496570230943626</v>
      </c>
    </row>
    <row r="6934" spans="3:10" x14ac:dyDescent="0.25">
      <c r="C6934" s="7">
        <v>6923</v>
      </c>
      <c r="D6934" s="8">
        <f t="shared" si="651"/>
        <v>67.349819249999982</v>
      </c>
      <c r="E6934" s="8">
        <f t="shared" si="649"/>
        <v>35.65518075</v>
      </c>
      <c r="F6934" s="19">
        <f t="shared" si="652"/>
        <v>6.2036772159744089</v>
      </c>
      <c r="G6934" s="26">
        <f t="shared" si="650"/>
        <v>2.4179207714700475E-5</v>
      </c>
      <c r="H6934" s="27">
        <f>SUM($G$11:G6934)</f>
        <v>0.14968120230207729</v>
      </c>
      <c r="I6934" s="26">
        <f t="shared" si="648"/>
        <v>6.2036772159744089</v>
      </c>
      <c r="J6934" s="20">
        <f t="shared" si="653"/>
        <v>0.14968120230207729</v>
      </c>
    </row>
    <row r="6935" spans="3:10" x14ac:dyDescent="0.25">
      <c r="C6935" s="7">
        <v>6924</v>
      </c>
      <c r="D6935" s="8">
        <f t="shared" si="651"/>
        <v>67.344668999999982</v>
      </c>
      <c r="E6935" s="8">
        <f t="shared" si="649"/>
        <v>35.660330999999999</v>
      </c>
      <c r="F6935" s="19">
        <f t="shared" si="652"/>
        <v>6.203440013411913</v>
      </c>
      <c r="G6935" s="26">
        <f t="shared" si="650"/>
        <v>2.4180132261406277E-5</v>
      </c>
      <c r="H6935" s="27">
        <f>SUM($G$11:G6935)</f>
        <v>0.1497053824343387</v>
      </c>
      <c r="I6935" s="26">
        <f t="shared" si="648"/>
        <v>6.203440013411913</v>
      </c>
      <c r="J6935" s="20">
        <f t="shared" si="653"/>
        <v>0.1497053824343387</v>
      </c>
    </row>
    <row r="6936" spans="3:10" x14ac:dyDescent="0.25">
      <c r="C6936" s="7">
        <v>6925</v>
      </c>
      <c r="D6936" s="8">
        <f t="shared" si="651"/>
        <v>67.339518749999982</v>
      </c>
      <c r="E6936" s="8">
        <f t="shared" si="649"/>
        <v>35.665481249999999</v>
      </c>
      <c r="F6936" s="19">
        <f t="shared" si="652"/>
        <v>6.203202801779093</v>
      </c>
      <c r="G6936" s="26">
        <f t="shared" si="650"/>
        <v>2.4181056914176599E-5</v>
      </c>
      <c r="H6936" s="27">
        <f>SUM($G$11:G6936)</f>
        <v>0.14972956349125288</v>
      </c>
      <c r="I6936" s="26">
        <f t="shared" si="648"/>
        <v>6.203202801779093</v>
      </c>
      <c r="J6936" s="20">
        <f t="shared" si="653"/>
        <v>0.14972956349125288</v>
      </c>
    </row>
    <row r="6937" spans="3:10" x14ac:dyDescent="0.25">
      <c r="C6937" s="7">
        <v>6926</v>
      </c>
      <c r="D6937" s="8">
        <f t="shared" si="651"/>
        <v>67.334368499999982</v>
      </c>
      <c r="E6937" s="8">
        <f t="shared" si="649"/>
        <v>35.670631499999999</v>
      </c>
      <c r="F6937" s="19">
        <f t="shared" si="652"/>
        <v>6.2029655810749098</v>
      </c>
      <c r="G6937" s="26">
        <f t="shared" si="650"/>
        <v>2.4181981673031714E-5</v>
      </c>
      <c r="H6937" s="27">
        <f>SUM($G$11:G6937)</f>
        <v>0.14975374547292591</v>
      </c>
      <c r="I6937" s="26">
        <f t="shared" si="648"/>
        <v>6.2029655810749098</v>
      </c>
      <c r="J6937" s="20">
        <f t="shared" si="653"/>
        <v>0.14975374547292591</v>
      </c>
    </row>
    <row r="6938" spans="3:10" x14ac:dyDescent="0.25">
      <c r="C6938" s="7">
        <v>6927</v>
      </c>
      <c r="D6938" s="8">
        <f t="shared" si="651"/>
        <v>67.329218249999983</v>
      </c>
      <c r="E6938" s="8">
        <f t="shared" si="649"/>
        <v>35.675781749999999</v>
      </c>
      <c r="F6938" s="19">
        <f t="shared" si="652"/>
        <v>6.2027283512983216</v>
      </c>
      <c r="G6938" s="26">
        <f t="shared" si="650"/>
        <v>2.4182906537991914E-5</v>
      </c>
      <c r="H6938" s="27">
        <f>SUM($G$11:G6938)</f>
        <v>0.14977792837946391</v>
      </c>
      <c r="I6938" s="26">
        <f t="shared" si="648"/>
        <v>6.2027283512983216</v>
      </c>
      <c r="J6938" s="20">
        <f t="shared" si="653"/>
        <v>0.14977792837946391</v>
      </c>
    </row>
    <row r="6939" spans="3:10" x14ac:dyDescent="0.25">
      <c r="C6939" s="7">
        <v>6928</v>
      </c>
      <c r="D6939" s="8">
        <f t="shared" si="651"/>
        <v>67.324067999999983</v>
      </c>
      <c r="E6939" s="8">
        <f t="shared" si="649"/>
        <v>35.680931999999999</v>
      </c>
      <c r="F6939" s="19">
        <f t="shared" si="652"/>
        <v>6.2024911124482873</v>
      </c>
      <c r="G6939" s="26">
        <f t="shared" si="650"/>
        <v>2.4183831509077489E-5</v>
      </c>
      <c r="H6939" s="27">
        <f>SUM($G$11:G6939)</f>
        <v>0.14980211221097298</v>
      </c>
      <c r="I6939" s="26">
        <f t="shared" si="648"/>
        <v>6.2024911124482873</v>
      </c>
      <c r="J6939" s="20">
        <f t="shared" si="653"/>
        <v>0.14980211221097298</v>
      </c>
    </row>
    <row r="6940" spans="3:10" x14ac:dyDescent="0.25">
      <c r="C6940" s="7">
        <v>6929</v>
      </c>
      <c r="D6940" s="8">
        <f t="shared" si="651"/>
        <v>67.318917749999983</v>
      </c>
      <c r="E6940" s="8">
        <f t="shared" si="649"/>
        <v>35.686082249999998</v>
      </c>
      <c r="F6940" s="19">
        <f t="shared" si="652"/>
        <v>6.2022538645237661</v>
      </c>
      <c r="G6940" s="26">
        <f t="shared" si="650"/>
        <v>2.4184756586308741E-5</v>
      </c>
      <c r="H6940" s="27">
        <f>SUM($G$11:G6940)</f>
        <v>0.14982629696755928</v>
      </c>
      <c r="I6940" s="26">
        <f t="shared" si="648"/>
        <v>6.2022538645237661</v>
      </c>
      <c r="J6940" s="20">
        <f t="shared" si="653"/>
        <v>0.14982629696755928</v>
      </c>
    </row>
    <row r="6941" spans="3:10" x14ac:dyDescent="0.25">
      <c r="C6941" s="7">
        <v>6930</v>
      </c>
      <c r="D6941" s="8">
        <f t="shared" si="651"/>
        <v>67.313767499999983</v>
      </c>
      <c r="E6941" s="8">
        <f t="shared" si="649"/>
        <v>35.691232499999998</v>
      </c>
      <c r="F6941" s="19">
        <f t="shared" si="652"/>
        <v>6.2020166075237171</v>
      </c>
      <c r="G6941" s="26">
        <f t="shared" si="650"/>
        <v>2.4185681769705964E-5</v>
      </c>
      <c r="H6941" s="27">
        <f>SUM($G$11:G6941)</f>
        <v>0.14985048264932899</v>
      </c>
      <c r="I6941" s="26">
        <f t="shared" si="648"/>
        <v>6.2020166075237171</v>
      </c>
      <c r="J6941" s="20">
        <f t="shared" si="653"/>
        <v>0.14985048264932899</v>
      </c>
    </row>
    <row r="6942" spans="3:10" x14ac:dyDescent="0.25">
      <c r="C6942" s="7">
        <v>6931</v>
      </c>
      <c r="D6942" s="8">
        <f t="shared" si="651"/>
        <v>67.308617249999983</v>
      </c>
      <c r="E6942" s="8">
        <f t="shared" si="649"/>
        <v>35.696382749999998</v>
      </c>
      <c r="F6942" s="19">
        <f t="shared" si="652"/>
        <v>6.2017793414470974</v>
      </c>
      <c r="G6942" s="26">
        <f t="shared" si="650"/>
        <v>2.4186607059289473E-5</v>
      </c>
      <c r="H6942" s="27">
        <f>SUM($G$11:G6942)</f>
        <v>0.14987466925638829</v>
      </c>
      <c r="I6942" s="26">
        <f t="shared" si="648"/>
        <v>6.2017793414470974</v>
      </c>
      <c r="J6942" s="20">
        <f t="shared" si="653"/>
        <v>0.14987466925638829</v>
      </c>
    </row>
    <row r="6943" spans="3:10" x14ac:dyDescent="0.25">
      <c r="C6943" s="7">
        <v>6932</v>
      </c>
      <c r="D6943" s="8">
        <f t="shared" si="651"/>
        <v>67.303466999999983</v>
      </c>
      <c r="E6943" s="8">
        <f t="shared" si="649"/>
        <v>35.701532999999998</v>
      </c>
      <c r="F6943" s="19">
        <f t="shared" si="652"/>
        <v>6.2015420662928662</v>
      </c>
      <c r="G6943" s="26">
        <f t="shared" si="650"/>
        <v>2.418753245507958E-5</v>
      </c>
      <c r="H6943" s="27">
        <f>SUM($G$11:G6943)</f>
        <v>0.14989885678884338</v>
      </c>
      <c r="I6943" s="26">
        <f t="shared" si="648"/>
        <v>6.2015420662928662</v>
      </c>
      <c r="J6943" s="20">
        <f t="shared" si="653"/>
        <v>0.14989885678884338</v>
      </c>
    </row>
    <row r="6944" spans="3:10" x14ac:dyDescent="0.25">
      <c r="C6944" s="7">
        <v>6933</v>
      </c>
      <c r="D6944" s="8">
        <f t="shared" si="651"/>
        <v>67.298316749999984</v>
      </c>
      <c r="E6944" s="8">
        <f t="shared" si="649"/>
        <v>35.706683249999998</v>
      </c>
      <c r="F6944" s="19">
        <f t="shared" si="652"/>
        <v>6.2013047820599816</v>
      </c>
      <c r="G6944" s="26">
        <f t="shared" si="650"/>
        <v>2.4188457957096605E-5</v>
      </c>
      <c r="H6944" s="27">
        <f>SUM($G$11:G6944)</f>
        <v>0.14992304524680047</v>
      </c>
      <c r="I6944" s="26">
        <f t="shared" si="648"/>
        <v>6.2013047820599816</v>
      </c>
      <c r="J6944" s="20">
        <f t="shared" si="653"/>
        <v>0.14992304524680047</v>
      </c>
    </row>
    <row r="6945" spans="3:10" x14ac:dyDescent="0.25">
      <c r="C6945" s="7">
        <v>6934</v>
      </c>
      <c r="D6945" s="8">
        <f t="shared" si="651"/>
        <v>67.293166499999984</v>
      </c>
      <c r="E6945" s="8">
        <f t="shared" si="649"/>
        <v>35.711833499999997</v>
      </c>
      <c r="F6945" s="19">
        <f t="shared" si="652"/>
        <v>6.2010674887474009</v>
      </c>
      <c r="G6945" s="26">
        <f t="shared" si="650"/>
        <v>2.4189383565360871E-5</v>
      </c>
      <c r="H6945" s="27">
        <f>SUM($G$11:G6945)</f>
        <v>0.14994723463036583</v>
      </c>
      <c r="I6945" s="26">
        <f t="shared" si="648"/>
        <v>6.2010674887474009</v>
      </c>
      <c r="J6945" s="20">
        <f t="shared" si="653"/>
        <v>0.14994723463036583</v>
      </c>
    </row>
    <row r="6946" spans="3:10" x14ac:dyDescent="0.25">
      <c r="C6946" s="7">
        <v>6935</v>
      </c>
      <c r="D6946" s="8">
        <f t="shared" si="651"/>
        <v>67.288016249999984</v>
      </c>
      <c r="E6946" s="8">
        <f t="shared" si="649"/>
        <v>35.716983749999997</v>
      </c>
      <c r="F6946" s="19">
        <f t="shared" si="652"/>
        <v>6.2008301863540813</v>
      </c>
      <c r="G6946" s="26">
        <f t="shared" si="650"/>
        <v>2.4190309279892712E-5</v>
      </c>
      <c r="H6946" s="27">
        <f>SUM($G$11:G6946)</f>
        <v>0.14997142493964571</v>
      </c>
      <c r="I6946" s="26">
        <f t="shared" si="648"/>
        <v>6.2008301863540813</v>
      </c>
      <c r="J6946" s="20">
        <f t="shared" si="653"/>
        <v>0.14997142493964571</v>
      </c>
    </row>
    <row r="6947" spans="3:10" x14ac:dyDescent="0.25">
      <c r="C6947" s="7">
        <v>6936</v>
      </c>
      <c r="D6947" s="8">
        <f t="shared" si="651"/>
        <v>67.282865999999984</v>
      </c>
      <c r="E6947" s="8">
        <f t="shared" si="649"/>
        <v>35.722133999999997</v>
      </c>
      <c r="F6947" s="19">
        <f t="shared" si="652"/>
        <v>6.2005928748789811</v>
      </c>
      <c r="G6947" s="26">
        <f t="shared" si="650"/>
        <v>2.419123510071246E-5</v>
      </c>
      <c r="H6947" s="27">
        <f>SUM($G$11:G6947)</f>
        <v>0.14999561617474644</v>
      </c>
      <c r="I6947" s="26">
        <f t="shared" si="648"/>
        <v>6.2005928748789811</v>
      </c>
      <c r="J6947" s="20">
        <f t="shared" si="653"/>
        <v>0.14999561617474644</v>
      </c>
    </row>
    <row r="6948" spans="3:10" x14ac:dyDescent="0.25">
      <c r="C6948" s="7">
        <v>6937</v>
      </c>
      <c r="D6948" s="8">
        <f t="shared" si="651"/>
        <v>67.277715749999984</v>
      </c>
      <c r="E6948" s="8">
        <f t="shared" si="649"/>
        <v>35.727284249999997</v>
      </c>
      <c r="F6948" s="19">
        <f t="shared" si="652"/>
        <v>6.2003555543210576</v>
      </c>
      <c r="G6948" s="26">
        <f t="shared" si="650"/>
        <v>2.4192161027840454E-5</v>
      </c>
      <c r="H6948" s="27">
        <f>SUM($G$11:G6948)</f>
        <v>0.15001980833577427</v>
      </c>
      <c r="I6948" s="26">
        <f t="shared" si="648"/>
        <v>6.2003555543210576</v>
      </c>
      <c r="J6948" s="20">
        <f t="shared" si="653"/>
        <v>0.15001980833577427</v>
      </c>
    </row>
    <row r="6949" spans="3:10" x14ac:dyDescent="0.25">
      <c r="C6949" s="7">
        <v>6938</v>
      </c>
      <c r="D6949" s="8">
        <f t="shared" si="651"/>
        <v>67.272565499999985</v>
      </c>
      <c r="E6949" s="8">
        <f t="shared" si="649"/>
        <v>35.732434499999997</v>
      </c>
      <c r="F6949" s="19">
        <f t="shared" si="652"/>
        <v>6.2001182246792679</v>
      </c>
      <c r="G6949" s="26">
        <f t="shared" si="650"/>
        <v>2.4193087061297042E-5</v>
      </c>
      <c r="H6949" s="27">
        <f>SUM($G$11:G6949)</f>
        <v>0.15004400142283558</v>
      </c>
      <c r="I6949" s="26">
        <f t="shared" si="648"/>
        <v>6.2001182246792679</v>
      </c>
      <c r="J6949" s="20">
        <f t="shared" si="653"/>
        <v>0.15004400142283558</v>
      </c>
    </row>
    <row r="6950" spans="3:10" x14ac:dyDescent="0.25">
      <c r="C6950" s="7">
        <v>6939</v>
      </c>
      <c r="D6950" s="8">
        <f t="shared" si="651"/>
        <v>67.267415249999985</v>
      </c>
      <c r="E6950" s="8">
        <f t="shared" si="649"/>
        <v>35.737584749999996</v>
      </c>
      <c r="F6950" s="19">
        <f t="shared" si="652"/>
        <v>6.1998808859525676</v>
      </c>
      <c r="G6950" s="26">
        <f t="shared" si="650"/>
        <v>2.4194013201102581E-5</v>
      </c>
      <c r="H6950" s="27">
        <f>SUM($G$11:G6950)</f>
        <v>0.15006819543603669</v>
      </c>
      <c r="I6950" s="26">
        <f t="shared" si="648"/>
        <v>6.1998808859525676</v>
      </c>
      <c r="J6950" s="20">
        <f t="shared" si="653"/>
        <v>0.15006819543603669</v>
      </c>
    </row>
    <row r="6951" spans="3:10" x14ac:dyDescent="0.25">
      <c r="C6951" s="7">
        <v>6940</v>
      </c>
      <c r="D6951" s="8">
        <f t="shared" si="651"/>
        <v>67.262264999999985</v>
      </c>
      <c r="E6951" s="8">
        <f t="shared" si="649"/>
        <v>35.742735000000003</v>
      </c>
      <c r="F6951" s="19">
        <f t="shared" si="652"/>
        <v>6.199643538139914</v>
      </c>
      <c r="G6951" s="26">
        <f t="shared" si="650"/>
        <v>2.4194939447277426E-5</v>
      </c>
      <c r="H6951" s="27">
        <f>SUM($G$11:G6951)</f>
        <v>0.15009239037548397</v>
      </c>
      <c r="I6951" s="26">
        <f t="shared" si="648"/>
        <v>6.199643538139914</v>
      </c>
      <c r="J6951" s="20">
        <f t="shared" si="653"/>
        <v>0.15009239037548397</v>
      </c>
    </row>
    <row r="6952" spans="3:10" x14ac:dyDescent="0.25">
      <c r="C6952" s="7">
        <v>6941</v>
      </c>
      <c r="D6952" s="8">
        <f t="shared" si="651"/>
        <v>67.257114749999985</v>
      </c>
      <c r="E6952" s="8">
        <f t="shared" si="649"/>
        <v>35.747885249999996</v>
      </c>
      <c r="F6952" s="19">
        <f t="shared" si="652"/>
        <v>6.1994061812402643</v>
      </c>
      <c r="G6952" s="26">
        <f t="shared" si="650"/>
        <v>2.4195865799841934E-5</v>
      </c>
      <c r="H6952" s="27">
        <f>SUM($G$11:G6952)</f>
        <v>0.15011658624128382</v>
      </c>
      <c r="I6952" s="26">
        <f t="shared" si="648"/>
        <v>6.1994061812402643</v>
      </c>
      <c r="J6952" s="20">
        <f t="shared" si="653"/>
        <v>0.15011658624128382</v>
      </c>
    </row>
    <row r="6953" spans="3:10" x14ac:dyDescent="0.25">
      <c r="C6953" s="7">
        <v>6942</v>
      </c>
      <c r="D6953" s="8">
        <f t="shared" si="651"/>
        <v>67.251964499999985</v>
      </c>
      <c r="E6953" s="8">
        <f t="shared" si="649"/>
        <v>35.753035499999996</v>
      </c>
      <c r="F6953" s="19">
        <f t="shared" si="652"/>
        <v>6.1991688152525732</v>
      </c>
      <c r="G6953" s="26">
        <f t="shared" si="650"/>
        <v>2.419679225881648E-5</v>
      </c>
      <c r="H6953" s="27">
        <f>SUM($G$11:G6953)</f>
        <v>0.15014078303354264</v>
      </c>
      <c r="I6953" s="26">
        <f t="shared" si="648"/>
        <v>6.1991688152525732</v>
      </c>
      <c r="J6953" s="20">
        <f t="shared" si="653"/>
        <v>0.15014078303354264</v>
      </c>
    </row>
    <row r="6954" spans="3:10" x14ac:dyDescent="0.25">
      <c r="C6954" s="7">
        <v>6943</v>
      </c>
      <c r="D6954" s="8">
        <f t="shared" si="651"/>
        <v>67.246814249999986</v>
      </c>
      <c r="E6954" s="8">
        <f t="shared" si="649"/>
        <v>35.758185749999996</v>
      </c>
      <c r="F6954" s="19">
        <f t="shared" si="652"/>
        <v>6.198931440175798</v>
      </c>
      <c r="G6954" s="26">
        <f t="shared" si="650"/>
        <v>2.4197718824221435E-5</v>
      </c>
      <c r="H6954" s="27">
        <f>SUM($G$11:G6954)</f>
        <v>0.15016498075236687</v>
      </c>
      <c r="I6954" s="26">
        <f t="shared" si="648"/>
        <v>6.198931440175798</v>
      </c>
      <c r="J6954" s="20">
        <f t="shared" si="653"/>
        <v>0.15016498075236687</v>
      </c>
    </row>
    <row r="6955" spans="3:10" x14ac:dyDescent="0.25">
      <c r="C6955" s="7">
        <v>6944</v>
      </c>
      <c r="D6955" s="8">
        <f t="shared" si="651"/>
        <v>67.241663999999986</v>
      </c>
      <c r="E6955" s="8">
        <f t="shared" si="649"/>
        <v>35.763336000000002</v>
      </c>
      <c r="F6955" s="19">
        <f t="shared" si="652"/>
        <v>6.1986940560088941</v>
      </c>
      <c r="G6955" s="26">
        <f t="shared" si="650"/>
        <v>2.4198645496077177E-5</v>
      </c>
      <c r="H6955" s="27">
        <f>SUM($G$11:G6955)</f>
        <v>0.15018917939786294</v>
      </c>
      <c r="I6955" s="26">
        <f t="shared" si="648"/>
        <v>6.1986940560088941</v>
      </c>
      <c r="J6955" s="20">
        <f t="shared" si="653"/>
        <v>0.15018917939786294</v>
      </c>
    </row>
    <row r="6956" spans="3:10" x14ac:dyDescent="0.25">
      <c r="C6956" s="7">
        <v>6945</v>
      </c>
      <c r="D6956" s="8">
        <f t="shared" si="651"/>
        <v>67.236513749999986</v>
      </c>
      <c r="E6956" s="8">
        <f t="shared" si="649"/>
        <v>35.768486249999995</v>
      </c>
      <c r="F6956" s="19">
        <f t="shared" si="652"/>
        <v>6.1984566627508171</v>
      </c>
      <c r="G6956" s="26">
        <f t="shared" si="650"/>
        <v>2.419957227440409E-5</v>
      </c>
      <c r="H6956" s="27">
        <f>SUM($G$11:G6956)</f>
        <v>0.15021337897013734</v>
      </c>
      <c r="I6956" s="26">
        <f t="shared" si="648"/>
        <v>6.1984566627508171</v>
      </c>
      <c r="J6956" s="20">
        <f t="shared" si="653"/>
        <v>0.15021337897013734</v>
      </c>
    </row>
    <row r="6957" spans="3:10" x14ac:dyDescent="0.25">
      <c r="C6957" s="7">
        <v>6946</v>
      </c>
      <c r="D6957" s="8">
        <f t="shared" si="651"/>
        <v>67.231363499999986</v>
      </c>
      <c r="E6957" s="8">
        <f t="shared" si="649"/>
        <v>35.773636499999995</v>
      </c>
      <c r="F6957" s="19">
        <f t="shared" si="652"/>
        <v>6.1982192604005215</v>
      </c>
      <c r="G6957" s="26">
        <f t="shared" si="650"/>
        <v>2.4200499159222574E-5</v>
      </c>
      <c r="H6957" s="27">
        <f>SUM($G$11:G6957)</f>
        <v>0.15023757946929656</v>
      </c>
      <c r="I6957" s="26">
        <f t="shared" si="648"/>
        <v>6.1982192604005215</v>
      </c>
      <c r="J6957" s="20">
        <f t="shared" si="653"/>
        <v>0.15023757946929656</v>
      </c>
    </row>
    <row r="6958" spans="3:10" x14ac:dyDescent="0.25">
      <c r="C6958" s="7">
        <v>6947</v>
      </c>
      <c r="D6958" s="8">
        <f t="shared" si="651"/>
        <v>67.226213249999972</v>
      </c>
      <c r="E6958" s="8">
        <f t="shared" si="649"/>
        <v>35.778786750000002</v>
      </c>
      <c r="F6958" s="19">
        <f t="shared" si="652"/>
        <v>6.1979818489569638</v>
      </c>
      <c r="G6958" s="26">
        <f t="shared" si="650"/>
        <v>2.4201426150553015E-5</v>
      </c>
      <c r="H6958" s="27">
        <f>SUM($G$11:G6958)</f>
        <v>0.15026178089544712</v>
      </c>
      <c r="I6958" s="26">
        <f t="shared" si="648"/>
        <v>6.1979818489569638</v>
      </c>
      <c r="J6958" s="20">
        <f t="shared" si="653"/>
        <v>0.15026178089544712</v>
      </c>
    </row>
    <row r="6959" spans="3:10" x14ac:dyDescent="0.25">
      <c r="C6959" s="7">
        <v>6948</v>
      </c>
      <c r="D6959" s="8">
        <f t="shared" si="651"/>
        <v>67.221062999999987</v>
      </c>
      <c r="E6959" s="8">
        <f t="shared" si="649"/>
        <v>35.783937000000002</v>
      </c>
      <c r="F6959" s="19">
        <f t="shared" si="652"/>
        <v>6.1977444284190994</v>
      </c>
      <c r="G6959" s="26">
        <f t="shared" si="650"/>
        <v>2.4202353248415812E-5</v>
      </c>
      <c r="H6959" s="27">
        <f>SUM($G$11:G6959)</f>
        <v>0.15028598324869552</v>
      </c>
      <c r="I6959" s="26">
        <f t="shared" si="648"/>
        <v>6.1977444284190994</v>
      </c>
      <c r="J6959" s="20">
        <f t="shared" si="653"/>
        <v>0.15028598324869552</v>
      </c>
    </row>
    <row r="6960" spans="3:10" x14ac:dyDescent="0.25">
      <c r="C6960" s="7">
        <v>6949</v>
      </c>
      <c r="D6960" s="8">
        <f t="shared" si="651"/>
        <v>67.215912749999973</v>
      </c>
      <c r="E6960" s="8">
        <f t="shared" si="649"/>
        <v>35.789087250000001</v>
      </c>
      <c r="F6960" s="19">
        <f t="shared" si="652"/>
        <v>6.1975069987858813</v>
      </c>
      <c r="G6960" s="26">
        <f t="shared" si="650"/>
        <v>2.420328045283138E-5</v>
      </c>
      <c r="H6960" s="27">
        <f>SUM($G$11:G6960)</f>
        <v>0.15031018652914835</v>
      </c>
      <c r="I6960" s="26">
        <f t="shared" si="648"/>
        <v>6.1975069987858813</v>
      </c>
      <c r="J6960" s="20">
        <f t="shared" si="653"/>
        <v>0.15031018652914835</v>
      </c>
    </row>
    <row r="6961" spans="3:10" x14ac:dyDescent="0.25">
      <c r="C6961" s="7">
        <v>6950</v>
      </c>
      <c r="D6961" s="8">
        <f t="shared" si="651"/>
        <v>67.210762499999987</v>
      </c>
      <c r="E6961" s="8">
        <f t="shared" si="649"/>
        <v>35.794237499999994</v>
      </c>
      <c r="F6961" s="19">
        <f t="shared" si="652"/>
        <v>6.1972695600562666</v>
      </c>
      <c r="G6961" s="26">
        <f t="shared" si="650"/>
        <v>2.4204207763820119E-5</v>
      </c>
      <c r="H6961" s="27">
        <f>SUM($G$11:G6961)</f>
        <v>0.15033439073691218</v>
      </c>
      <c r="I6961" s="26">
        <f t="shared" si="648"/>
        <v>6.1972695600562666</v>
      </c>
      <c r="J6961" s="20">
        <f t="shared" si="653"/>
        <v>0.15033439073691218</v>
      </c>
    </row>
    <row r="6962" spans="3:10" x14ac:dyDescent="0.25">
      <c r="C6962" s="7">
        <v>6951</v>
      </c>
      <c r="D6962" s="8">
        <f t="shared" si="651"/>
        <v>67.205612249999973</v>
      </c>
      <c r="E6962" s="8">
        <f t="shared" si="649"/>
        <v>35.799387750000001</v>
      </c>
      <c r="F6962" s="19">
        <f t="shared" si="652"/>
        <v>6.1970321122292074</v>
      </c>
      <c r="G6962" s="26">
        <f t="shared" si="650"/>
        <v>2.4205135181402462E-5</v>
      </c>
      <c r="H6962" s="27">
        <f>SUM($G$11:G6962)</f>
        <v>0.15035859587209358</v>
      </c>
      <c r="I6962" s="26">
        <f t="shared" si="648"/>
        <v>6.1970321122292074</v>
      </c>
      <c r="J6962" s="20">
        <f t="shared" si="653"/>
        <v>0.15035859587209358</v>
      </c>
    </row>
    <row r="6963" spans="3:10" x14ac:dyDescent="0.25">
      <c r="C6963" s="7">
        <v>6952</v>
      </c>
      <c r="D6963" s="8">
        <f t="shared" si="651"/>
        <v>67.200461999999987</v>
      </c>
      <c r="E6963" s="8">
        <f t="shared" si="649"/>
        <v>35.804538000000001</v>
      </c>
      <c r="F6963" s="19">
        <f t="shared" si="652"/>
        <v>6.196794655303659</v>
      </c>
      <c r="G6963" s="26">
        <f t="shared" si="650"/>
        <v>2.4206062705598819E-5</v>
      </c>
      <c r="H6963" s="27">
        <f>SUM($G$11:G6963)</f>
        <v>0.15038280193479917</v>
      </c>
      <c r="I6963" s="26">
        <f t="shared" si="648"/>
        <v>6.196794655303659</v>
      </c>
      <c r="J6963" s="20">
        <f t="shared" si="653"/>
        <v>0.15038280193479917</v>
      </c>
    </row>
    <row r="6964" spans="3:10" x14ac:dyDescent="0.25">
      <c r="C6964" s="7">
        <v>6953</v>
      </c>
      <c r="D6964" s="8">
        <f t="shared" si="651"/>
        <v>67.195311749999973</v>
      </c>
      <c r="E6964" s="8">
        <f t="shared" si="649"/>
        <v>35.809688250000001</v>
      </c>
      <c r="F6964" s="19">
        <f t="shared" si="652"/>
        <v>6.1965571892785745</v>
      </c>
      <c r="G6964" s="26">
        <f t="shared" si="650"/>
        <v>2.4206990336429628E-5</v>
      </c>
      <c r="H6964" s="27">
        <f>SUM($G$11:G6964)</f>
        <v>0.15040700892513559</v>
      </c>
      <c r="I6964" s="26">
        <f t="shared" si="648"/>
        <v>6.1965571892785745</v>
      </c>
      <c r="J6964" s="20">
        <f t="shared" si="653"/>
        <v>0.15040700892513559</v>
      </c>
    </row>
    <row r="6965" spans="3:10" x14ac:dyDescent="0.25">
      <c r="C6965" s="7">
        <v>6954</v>
      </c>
      <c r="D6965" s="8">
        <f t="shared" si="651"/>
        <v>67.190161499999988</v>
      </c>
      <c r="E6965" s="8">
        <f t="shared" si="649"/>
        <v>35.8148385</v>
      </c>
      <c r="F6965" s="19">
        <f t="shared" si="652"/>
        <v>6.1963197141529101</v>
      </c>
      <c r="G6965" s="26">
        <f t="shared" si="650"/>
        <v>2.4207918073915312E-5</v>
      </c>
      <c r="H6965" s="27">
        <f>SUM($G$11:G6965)</f>
        <v>0.15043121684320951</v>
      </c>
      <c r="I6965" s="26">
        <f t="shared" si="648"/>
        <v>6.1963197141529101</v>
      </c>
      <c r="J6965" s="20">
        <f t="shared" si="653"/>
        <v>0.15043121684320951</v>
      </c>
    </row>
    <row r="6966" spans="3:10" x14ac:dyDescent="0.25">
      <c r="C6966" s="7">
        <v>6955</v>
      </c>
      <c r="D6966" s="8">
        <f t="shared" si="651"/>
        <v>67.185011249999974</v>
      </c>
      <c r="E6966" s="8">
        <f t="shared" si="649"/>
        <v>35.81998875</v>
      </c>
      <c r="F6966" s="19">
        <f t="shared" si="652"/>
        <v>6.1960822299256151</v>
      </c>
      <c r="G6966" s="26">
        <f t="shared" si="650"/>
        <v>2.4208845918076325E-5</v>
      </c>
      <c r="H6966" s="27">
        <f>SUM($G$11:G6966)</f>
        <v>0.15045542568912759</v>
      </c>
      <c r="I6966" s="26">
        <f t="shared" si="648"/>
        <v>6.1960822299256151</v>
      </c>
      <c r="J6966" s="20">
        <f t="shared" si="653"/>
        <v>0.15045542568912759</v>
      </c>
    </row>
    <row r="6967" spans="3:10" x14ac:dyDescent="0.25">
      <c r="C6967" s="7">
        <v>6956</v>
      </c>
      <c r="D6967" s="8">
        <f t="shared" si="651"/>
        <v>67.179860999999988</v>
      </c>
      <c r="E6967" s="8">
        <f t="shared" si="649"/>
        <v>35.825139</v>
      </c>
      <c r="F6967" s="19">
        <f t="shared" si="652"/>
        <v>6.1958447365956477</v>
      </c>
      <c r="G6967" s="26">
        <f t="shared" si="650"/>
        <v>2.4209773868933099E-5</v>
      </c>
      <c r="H6967" s="27">
        <f>SUM($G$11:G6967)</f>
        <v>0.15047963546299653</v>
      </c>
      <c r="I6967" s="26">
        <f t="shared" si="648"/>
        <v>6.1958447365956477</v>
      </c>
      <c r="J6967" s="20">
        <f t="shared" si="653"/>
        <v>0.15047963546299653</v>
      </c>
    </row>
    <row r="6968" spans="3:10" x14ac:dyDescent="0.25">
      <c r="C6968" s="7">
        <v>6957</v>
      </c>
      <c r="D6968" s="8">
        <f t="shared" si="651"/>
        <v>67.174710749999974</v>
      </c>
      <c r="E6968" s="8">
        <f t="shared" si="649"/>
        <v>35.83028925</v>
      </c>
      <c r="F6968" s="19">
        <f t="shared" si="652"/>
        <v>6.1956072341619581</v>
      </c>
      <c r="G6968" s="26">
        <f t="shared" si="650"/>
        <v>2.4210701926506089E-5</v>
      </c>
      <c r="H6968" s="27">
        <f>SUM($G$11:G6968)</f>
        <v>0.15050384616492304</v>
      </c>
      <c r="I6968" s="26">
        <f t="shared" si="648"/>
        <v>6.1956072341619581</v>
      </c>
      <c r="J6968" s="20">
        <f t="shared" si="653"/>
        <v>0.15050384616492304</v>
      </c>
    </row>
    <row r="6969" spans="3:10" x14ac:dyDescent="0.25">
      <c r="C6969" s="7">
        <v>6958</v>
      </c>
      <c r="D6969" s="8">
        <f t="shared" si="651"/>
        <v>67.169560499999989</v>
      </c>
      <c r="E6969" s="8">
        <f t="shared" si="649"/>
        <v>35.8354395</v>
      </c>
      <c r="F6969" s="19">
        <f t="shared" si="652"/>
        <v>6.1953697226235009</v>
      </c>
      <c r="G6969" s="26">
        <f t="shared" si="650"/>
        <v>2.4211630090815751E-5</v>
      </c>
      <c r="H6969" s="27">
        <f>SUM($G$11:G6969)</f>
        <v>0.15052805779501385</v>
      </c>
      <c r="I6969" s="26">
        <f t="shared" si="648"/>
        <v>6.1953697226235009</v>
      </c>
      <c r="J6969" s="20">
        <f t="shared" si="653"/>
        <v>0.15052805779501385</v>
      </c>
    </row>
    <row r="6970" spans="3:10" x14ac:dyDescent="0.25">
      <c r="C6970" s="7">
        <v>6959</v>
      </c>
      <c r="D6970" s="8">
        <f t="shared" si="651"/>
        <v>67.164410249999975</v>
      </c>
      <c r="E6970" s="8">
        <f t="shared" si="649"/>
        <v>35.840589749999999</v>
      </c>
      <c r="F6970" s="19">
        <f t="shared" si="652"/>
        <v>6.1951322019792272</v>
      </c>
      <c r="G6970" s="26">
        <f t="shared" si="650"/>
        <v>2.4212558361882549E-5</v>
      </c>
      <c r="H6970" s="27">
        <f>SUM($G$11:G6970)</f>
        <v>0.15055227035337573</v>
      </c>
      <c r="I6970" s="26">
        <f t="shared" si="648"/>
        <v>6.1951322019792272</v>
      </c>
      <c r="J6970" s="20">
        <f t="shared" si="653"/>
        <v>0.15055227035337573</v>
      </c>
    </row>
    <row r="6971" spans="3:10" x14ac:dyDescent="0.25">
      <c r="C6971" s="7">
        <v>6960</v>
      </c>
      <c r="D6971" s="8">
        <f t="shared" si="651"/>
        <v>67.159259999999989</v>
      </c>
      <c r="E6971" s="8">
        <f t="shared" si="649"/>
        <v>35.845739999999999</v>
      </c>
      <c r="F6971" s="19">
        <f t="shared" si="652"/>
        <v>6.1948946722280915</v>
      </c>
      <c r="G6971" s="26">
        <f t="shared" si="650"/>
        <v>2.4213486739726944E-5</v>
      </c>
      <c r="H6971" s="27">
        <f>SUM($G$11:G6971)</f>
        <v>0.15057648384011546</v>
      </c>
      <c r="I6971" s="26">
        <f t="shared" si="648"/>
        <v>6.1948946722280915</v>
      </c>
      <c r="J6971" s="20">
        <f t="shared" si="653"/>
        <v>0.15057648384011546</v>
      </c>
    </row>
    <row r="6972" spans="3:10" x14ac:dyDescent="0.25">
      <c r="C6972" s="7">
        <v>6961</v>
      </c>
      <c r="D6972" s="8">
        <f t="shared" si="651"/>
        <v>67.154109749999975</v>
      </c>
      <c r="E6972" s="8">
        <f t="shared" si="649"/>
        <v>35.850890249999999</v>
      </c>
      <c r="F6972" s="19">
        <f t="shared" si="652"/>
        <v>6.1946571333690441</v>
      </c>
      <c r="G6972" s="26">
        <f t="shared" si="650"/>
        <v>2.4214415224369416E-5</v>
      </c>
      <c r="H6972" s="27">
        <f>SUM($G$11:G6972)</f>
        <v>0.15060069825533984</v>
      </c>
      <c r="I6972" s="26">
        <f t="shared" si="648"/>
        <v>6.1946571333690441</v>
      </c>
      <c r="J6972" s="20">
        <f t="shared" si="653"/>
        <v>0.15060069825533984</v>
      </c>
    </row>
    <row r="6973" spans="3:10" x14ac:dyDescent="0.25">
      <c r="C6973" s="7">
        <v>6962</v>
      </c>
      <c r="D6973" s="8">
        <f t="shared" si="651"/>
        <v>67.148959499999989</v>
      </c>
      <c r="E6973" s="8">
        <f t="shared" si="649"/>
        <v>35.856040499999999</v>
      </c>
      <c r="F6973" s="19">
        <f t="shared" si="652"/>
        <v>6.1944195854010404</v>
      </c>
      <c r="G6973" s="26">
        <f t="shared" si="650"/>
        <v>2.4215343815830431E-5</v>
      </c>
      <c r="H6973" s="27">
        <f>SUM($G$11:G6973)</f>
        <v>0.15062491359915567</v>
      </c>
      <c r="I6973" s="26">
        <f t="shared" si="648"/>
        <v>6.1944195854010404</v>
      </c>
      <c r="J6973" s="20">
        <f t="shared" si="653"/>
        <v>0.15062491359915567</v>
      </c>
    </row>
    <row r="6974" spans="3:10" x14ac:dyDescent="0.25">
      <c r="C6974" s="7">
        <v>6963</v>
      </c>
      <c r="D6974" s="8">
        <f t="shared" si="651"/>
        <v>67.143809249999975</v>
      </c>
      <c r="E6974" s="8">
        <f t="shared" si="649"/>
        <v>35.861190749999999</v>
      </c>
      <c r="F6974" s="19">
        <f t="shared" si="652"/>
        <v>6.194182028323028</v>
      </c>
      <c r="G6974" s="26">
        <f t="shared" si="650"/>
        <v>2.421627251413049E-5</v>
      </c>
      <c r="H6974" s="27">
        <f>SUM($G$11:G6974)</f>
        <v>0.15064912987166981</v>
      </c>
      <c r="I6974" s="26">
        <f t="shared" si="648"/>
        <v>6.194182028323028</v>
      </c>
      <c r="J6974" s="20">
        <f t="shared" si="653"/>
        <v>0.15064912987166981</v>
      </c>
    </row>
    <row r="6975" spans="3:10" x14ac:dyDescent="0.25">
      <c r="C6975" s="7">
        <v>6964</v>
      </c>
      <c r="D6975" s="8">
        <f t="shared" si="651"/>
        <v>67.13865899999999</v>
      </c>
      <c r="E6975" s="8">
        <f t="shared" si="649"/>
        <v>35.866340999999998</v>
      </c>
      <c r="F6975" s="19">
        <f t="shared" si="652"/>
        <v>6.1939444621339632</v>
      </c>
      <c r="G6975" s="26">
        <f t="shared" si="650"/>
        <v>2.4217201319290061E-5</v>
      </c>
      <c r="H6975" s="27">
        <f>SUM($G$11:G6975)</f>
        <v>0.1506733470729891</v>
      </c>
      <c r="I6975" s="26">
        <f t="shared" si="648"/>
        <v>6.1939444621339632</v>
      </c>
      <c r="J6975" s="20">
        <f t="shared" si="653"/>
        <v>0.1506733470729891</v>
      </c>
    </row>
    <row r="6976" spans="3:10" x14ac:dyDescent="0.25">
      <c r="C6976" s="7">
        <v>6965</v>
      </c>
      <c r="D6976" s="8">
        <f t="shared" si="651"/>
        <v>67.133508749999976</v>
      </c>
      <c r="E6976" s="8">
        <f t="shared" si="649"/>
        <v>35.871491249999998</v>
      </c>
      <c r="F6976" s="19">
        <f t="shared" si="652"/>
        <v>6.1937068868327945</v>
      </c>
      <c r="G6976" s="26">
        <f t="shared" si="650"/>
        <v>2.4218130231329655E-5</v>
      </c>
      <c r="H6976" s="27">
        <f>SUM($G$11:G6976)</f>
        <v>0.15069756520322042</v>
      </c>
      <c r="I6976" s="26">
        <f t="shared" si="648"/>
        <v>6.1937068868327945</v>
      </c>
      <c r="J6976" s="20">
        <f t="shared" si="653"/>
        <v>0.15069756520322042</v>
      </c>
    </row>
    <row r="6977" spans="3:10" x14ac:dyDescent="0.25">
      <c r="C6977" s="7">
        <v>6966</v>
      </c>
      <c r="D6977" s="8">
        <f t="shared" si="651"/>
        <v>67.12835849999999</v>
      </c>
      <c r="E6977" s="8">
        <f t="shared" si="649"/>
        <v>35.876641499999998</v>
      </c>
      <c r="F6977" s="19">
        <f t="shared" si="652"/>
        <v>6.1934693024184755</v>
      </c>
      <c r="G6977" s="26">
        <f t="shared" si="650"/>
        <v>2.4219059250269763E-5</v>
      </c>
      <c r="H6977" s="27">
        <f>SUM($G$11:G6977)</f>
        <v>0.15072178426247068</v>
      </c>
      <c r="I6977" s="26">
        <f t="shared" si="648"/>
        <v>6.1934693024184755</v>
      </c>
      <c r="J6977" s="20">
        <f t="shared" si="653"/>
        <v>0.15072178426247068</v>
      </c>
    </row>
    <row r="6978" spans="3:10" x14ac:dyDescent="0.25">
      <c r="C6978" s="7">
        <v>6967</v>
      </c>
      <c r="D6978" s="8">
        <f t="shared" si="651"/>
        <v>67.123208249999976</v>
      </c>
      <c r="E6978" s="8">
        <f t="shared" si="649"/>
        <v>35.881791749999998</v>
      </c>
      <c r="F6978" s="19">
        <f t="shared" si="652"/>
        <v>6.1932317088899547</v>
      </c>
      <c r="G6978" s="26">
        <f t="shared" si="650"/>
        <v>2.4219988376130895E-5</v>
      </c>
      <c r="H6978" s="27">
        <f>SUM($G$11:G6978)</f>
        <v>0.1507460042508468</v>
      </c>
      <c r="I6978" s="26">
        <f t="shared" si="648"/>
        <v>6.1932317088899547</v>
      </c>
      <c r="J6978" s="20">
        <f t="shared" si="653"/>
        <v>0.1507460042508468</v>
      </c>
    </row>
    <row r="6979" spans="3:10" x14ac:dyDescent="0.25">
      <c r="C6979" s="7">
        <v>6968</v>
      </c>
      <c r="D6979" s="8">
        <f t="shared" si="651"/>
        <v>67.118057999999991</v>
      </c>
      <c r="E6979" s="8">
        <f t="shared" si="649"/>
        <v>35.886941999999998</v>
      </c>
      <c r="F6979" s="19">
        <f t="shared" si="652"/>
        <v>6.1929941062461857</v>
      </c>
      <c r="G6979" s="26">
        <f t="shared" si="650"/>
        <v>2.4220917608933558E-5</v>
      </c>
      <c r="H6979" s="27">
        <f>SUM($G$11:G6979)</f>
        <v>0.15077022516845573</v>
      </c>
      <c r="I6979" s="26">
        <f t="shared" si="648"/>
        <v>6.1929941062461857</v>
      </c>
      <c r="J6979" s="20">
        <f t="shared" si="653"/>
        <v>0.15077022516845573</v>
      </c>
    </row>
    <row r="6980" spans="3:10" x14ac:dyDescent="0.25">
      <c r="C6980" s="7">
        <v>6969</v>
      </c>
      <c r="D6980" s="8">
        <f t="shared" si="651"/>
        <v>67.112907749999977</v>
      </c>
      <c r="E6980" s="8">
        <f t="shared" si="649"/>
        <v>35.892092249999997</v>
      </c>
      <c r="F6980" s="19">
        <f t="shared" si="652"/>
        <v>6.192756494486118</v>
      </c>
      <c r="G6980" s="26">
        <f t="shared" si="650"/>
        <v>2.4221846948698271E-5</v>
      </c>
      <c r="H6980" s="27">
        <f>SUM($G$11:G6980)</f>
        <v>0.15079444701540443</v>
      </c>
      <c r="I6980" s="26">
        <f t="shared" si="648"/>
        <v>6.192756494486118</v>
      </c>
      <c r="J6980" s="20">
        <f t="shared" si="653"/>
        <v>0.15079444701540443</v>
      </c>
    </row>
    <row r="6981" spans="3:10" x14ac:dyDescent="0.25">
      <c r="C6981" s="7">
        <v>6970</v>
      </c>
      <c r="D6981" s="8">
        <f t="shared" si="651"/>
        <v>67.107757499999991</v>
      </c>
      <c r="E6981" s="8">
        <f t="shared" si="649"/>
        <v>35.897242499999997</v>
      </c>
      <c r="F6981" s="19">
        <f t="shared" si="652"/>
        <v>6.1925188736087025</v>
      </c>
      <c r="G6981" s="26">
        <f t="shared" si="650"/>
        <v>2.4222776395445557E-5</v>
      </c>
      <c r="H6981" s="27">
        <f>SUM($G$11:G6981)</f>
        <v>0.15081866979179986</v>
      </c>
      <c r="I6981" s="26">
        <f t="shared" si="648"/>
        <v>6.1925188736087025</v>
      </c>
      <c r="J6981" s="20">
        <f t="shared" si="653"/>
        <v>0.15081866979179986</v>
      </c>
    </row>
    <row r="6982" spans="3:10" x14ac:dyDescent="0.25">
      <c r="C6982" s="7">
        <v>6971</v>
      </c>
      <c r="D6982" s="8">
        <f t="shared" si="651"/>
        <v>67.102607249999977</v>
      </c>
      <c r="E6982" s="8">
        <f t="shared" si="649"/>
        <v>35.902392749999997</v>
      </c>
      <c r="F6982" s="19">
        <f t="shared" si="652"/>
        <v>6.1922812436128885</v>
      </c>
      <c r="G6982" s="26">
        <f t="shared" si="650"/>
        <v>2.4223705949195946E-5</v>
      </c>
      <c r="H6982" s="27">
        <f>SUM($G$11:G6982)</f>
        <v>0.15084289349774907</v>
      </c>
      <c r="I6982" s="26">
        <f t="shared" si="648"/>
        <v>6.1922812436128885</v>
      </c>
      <c r="J6982" s="20">
        <f t="shared" si="653"/>
        <v>0.15084289349774907</v>
      </c>
    </row>
    <row r="6983" spans="3:10" x14ac:dyDescent="0.25">
      <c r="C6983" s="7">
        <v>6972</v>
      </c>
      <c r="D6983" s="8">
        <f t="shared" si="651"/>
        <v>67.097456999999977</v>
      </c>
      <c r="E6983" s="8">
        <f t="shared" si="649"/>
        <v>35.907543000000004</v>
      </c>
      <c r="F6983" s="19">
        <f t="shared" si="652"/>
        <v>6.1920436044976288</v>
      </c>
      <c r="G6983" s="26">
        <f t="shared" si="650"/>
        <v>2.4224635609969958E-5</v>
      </c>
      <c r="H6983" s="27">
        <f>SUM($G$11:G6983)</f>
        <v>0.15086711813335904</v>
      </c>
      <c r="I6983" s="26">
        <f t="shared" si="648"/>
        <v>6.1920436044976288</v>
      </c>
      <c r="J6983" s="20">
        <f t="shared" si="653"/>
        <v>0.15086711813335904</v>
      </c>
    </row>
    <row r="6984" spans="3:10" x14ac:dyDescent="0.25">
      <c r="C6984" s="7">
        <v>6973</v>
      </c>
      <c r="D6984" s="8">
        <f t="shared" si="651"/>
        <v>67.092306749999977</v>
      </c>
      <c r="E6984" s="8">
        <f t="shared" si="649"/>
        <v>35.912693249999997</v>
      </c>
      <c r="F6984" s="19">
        <f t="shared" si="652"/>
        <v>6.191805956261871</v>
      </c>
      <c r="G6984" s="26">
        <f t="shared" si="650"/>
        <v>2.4225565377788145E-5</v>
      </c>
      <c r="H6984" s="27">
        <f>SUM($G$11:G6984)</f>
        <v>0.15089134369873683</v>
      </c>
      <c r="I6984" s="26">
        <f t="shared" si="648"/>
        <v>6.191805956261871</v>
      </c>
      <c r="J6984" s="20">
        <f t="shared" si="653"/>
        <v>0.15089134369873683</v>
      </c>
    </row>
    <row r="6985" spans="3:10" x14ac:dyDescent="0.25">
      <c r="C6985" s="7">
        <v>6974</v>
      </c>
      <c r="D6985" s="8">
        <f t="shared" si="651"/>
        <v>67.087156499999992</v>
      </c>
      <c r="E6985" s="8">
        <f t="shared" si="649"/>
        <v>35.917843499999996</v>
      </c>
      <c r="F6985" s="19">
        <f t="shared" si="652"/>
        <v>6.1915682989045671</v>
      </c>
      <c r="G6985" s="26">
        <f t="shared" si="650"/>
        <v>2.4226495252671038E-5</v>
      </c>
      <c r="H6985" s="27">
        <f>SUM($G$11:G6985)</f>
        <v>0.15091557019398949</v>
      </c>
      <c r="I6985" s="26">
        <f t="shared" si="648"/>
        <v>6.1915682989045671</v>
      </c>
      <c r="J6985" s="20">
        <f t="shared" si="653"/>
        <v>0.15091557019398949</v>
      </c>
    </row>
    <row r="6986" spans="3:10" x14ac:dyDescent="0.25">
      <c r="C6986" s="7">
        <v>6975</v>
      </c>
      <c r="D6986" s="8">
        <f t="shared" si="651"/>
        <v>67.082006249999978</v>
      </c>
      <c r="E6986" s="8">
        <f t="shared" si="649"/>
        <v>35.922993749999996</v>
      </c>
      <c r="F6986" s="19">
        <f t="shared" si="652"/>
        <v>6.1913306324246635</v>
      </c>
      <c r="G6986" s="26">
        <f t="shared" si="650"/>
        <v>2.4227425234639202E-5</v>
      </c>
      <c r="H6986" s="27">
        <f>SUM($G$11:G6986)</f>
        <v>0.15093979761922413</v>
      </c>
      <c r="I6986" s="26">
        <f t="shared" si="648"/>
        <v>6.1913306324246635</v>
      </c>
      <c r="J6986" s="20">
        <f t="shared" si="653"/>
        <v>0.15093979761922413</v>
      </c>
    </row>
    <row r="6987" spans="3:10" x14ac:dyDescent="0.25">
      <c r="C6987" s="7">
        <v>6976</v>
      </c>
      <c r="D6987" s="8">
        <f t="shared" si="651"/>
        <v>67.076855999999978</v>
      </c>
      <c r="E6987" s="8">
        <f t="shared" si="649"/>
        <v>35.928144000000003</v>
      </c>
      <c r="F6987" s="19">
        <f t="shared" si="652"/>
        <v>6.1910929568211124</v>
      </c>
      <c r="G6987" s="26">
        <f t="shared" si="650"/>
        <v>2.4228355323713184E-5</v>
      </c>
      <c r="H6987" s="27">
        <f>SUM($G$11:G6987)</f>
        <v>0.15096402597454783</v>
      </c>
      <c r="I6987" s="26">
        <f t="shared" ref="I6987:I7050" si="654">IF($H$7&gt;=H6987,F6987,"")</f>
        <v>6.1910929568211124</v>
      </c>
      <c r="J6987" s="20">
        <f t="shared" si="653"/>
        <v>0.15096402597454783</v>
      </c>
    </row>
    <row r="6988" spans="3:10" x14ac:dyDescent="0.25">
      <c r="C6988" s="7">
        <v>6977</v>
      </c>
      <c r="D6988" s="8">
        <f t="shared" si="651"/>
        <v>67.071705749999978</v>
      </c>
      <c r="E6988" s="8">
        <f t="shared" ref="E6988:E7051" si="655">C6988*$D$3*9.81*$D$8</f>
        <v>35.933294249999996</v>
      </c>
      <c r="F6988" s="19">
        <f t="shared" si="652"/>
        <v>6.190855272092862</v>
      </c>
      <c r="G6988" s="26">
        <f t="shared" ref="G6988:G7051" si="656">$D$8/F6988</f>
        <v>2.422928551991354E-5</v>
      </c>
      <c r="H6988" s="27">
        <f>SUM($G$11:G6988)</f>
        <v>0.15098825526006773</v>
      </c>
      <c r="I6988" s="26">
        <f t="shared" si="654"/>
        <v>6.190855272092862</v>
      </c>
      <c r="J6988" s="20">
        <f t="shared" si="653"/>
        <v>0.15098825526006773</v>
      </c>
    </row>
    <row r="6989" spans="3:10" x14ac:dyDescent="0.25">
      <c r="C6989" s="7">
        <v>6978</v>
      </c>
      <c r="D6989" s="8">
        <f t="shared" ref="D6989:D7052" si="657">$D$11-E6989</f>
        <v>67.066555499999993</v>
      </c>
      <c r="E6989" s="8">
        <f t="shared" si="655"/>
        <v>35.938444499999996</v>
      </c>
      <c r="F6989" s="19">
        <f t="shared" ref="F6989:F7052" si="658">SQRT(2*D6989/$D$3)</f>
        <v>6.1906175782388617</v>
      </c>
      <c r="G6989" s="26">
        <f t="shared" si="656"/>
        <v>2.4230215823260844E-5</v>
      </c>
      <c r="H6989" s="27">
        <f>SUM($G$11:G6989)</f>
        <v>0.151012485475891</v>
      </c>
      <c r="I6989" s="26">
        <f t="shared" si="654"/>
        <v>6.1906175782388617</v>
      </c>
      <c r="J6989" s="20">
        <f t="shared" ref="J6989:J7052" si="659">IF(I6989="","",H6989)</f>
        <v>0.151012485475891</v>
      </c>
    </row>
    <row r="6990" spans="3:10" x14ac:dyDescent="0.25">
      <c r="C6990" s="7">
        <v>6979</v>
      </c>
      <c r="D6990" s="8">
        <f t="shared" si="657"/>
        <v>67.061405249999979</v>
      </c>
      <c r="E6990" s="8">
        <f t="shared" si="655"/>
        <v>35.943594750000003</v>
      </c>
      <c r="F6990" s="19">
        <f t="shared" si="658"/>
        <v>6.1903798752580599</v>
      </c>
      <c r="G6990" s="26">
        <f t="shared" si="656"/>
        <v>2.4231146233775661E-5</v>
      </c>
      <c r="H6990" s="27">
        <f>SUM($G$11:G6990)</f>
        <v>0.15103671662212478</v>
      </c>
      <c r="I6990" s="26">
        <f t="shared" si="654"/>
        <v>6.1903798752580599</v>
      </c>
      <c r="J6990" s="20">
        <f t="shared" si="659"/>
        <v>0.15103671662212478</v>
      </c>
    </row>
    <row r="6991" spans="3:10" x14ac:dyDescent="0.25">
      <c r="C6991" s="7">
        <v>6980</v>
      </c>
      <c r="D6991" s="8">
        <f t="shared" si="657"/>
        <v>67.056254999999979</v>
      </c>
      <c r="E6991" s="8">
        <f t="shared" si="655"/>
        <v>35.948745000000002</v>
      </c>
      <c r="F6991" s="19">
        <f t="shared" si="658"/>
        <v>6.1901421631494049</v>
      </c>
      <c r="G6991" s="26">
        <f t="shared" si="656"/>
        <v>2.4232076751478573E-5</v>
      </c>
      <c r="H6991" s="27">
        <f>SUM($G$11:G6991)</f>
        <v>0.15106094869887626</v>
      </c>
      <c r="I6991" s="26">
        <f t="shared" si="654"/>
        <v>6.1901421631494049</v>
      </c>
      <c r="J6991" s="20">
        <f t="shared" si="659"/>
        <v>0.15106094869887626</v>
      </c>
    </row>
    <row r="6992" spans="3:10" x14ac:dyDescent="0.25">
      <c r="C6992" s="7">
        <v>6981</v>
      </c>
      <c r="D6992" s="8">
        <f t="shared" si="657"/>
        <v>67.051104749999979</v>
      </c>
      <c r="E6992" s="8">
        <f t="shared" si="655"/>
        <v>35.953895249999995</v>
      </c>
      <c r="F6992" s="19">
        <f t="shared" si="658"/>
        <v>6.1899044419118452</v>
      </c>
      <c r="G6992" s="26">
        <f t="shared" si="656"/>
        <v>2.4233007376390165E-5</v>
      </c>
      <c r="H6992" s="27">
        <f>SUM($G$11:G6992)</f>
        <v>0.15108518170625265</v>
      </c>
      <c r="I6992" s="26">
        <f t="shared" si="654"/>
        <v>6.1899044419118452</v>
      </c>
      <c r="J6992" s="20">
        <f t="shared" si="659"/>
        <v>0.15108518170625265</v>
      </c>
    </row>
    <row r="6993" spans="3:10" x14ac:dyDescent="0.25">
      <c r="C6993" s="7">
        <v>6982</v>
      </c>
      <c r="D6993" s="8">
        <f t="shared" si="657"/>
        <v>67.045954499999993</v>
      </c>
      <c r="E6993" s="8">
        <f t="shared" si="655"/>
        <v>35.959045499999995</v>
      </c>
      <c r="F6993" s="19">
        <f t="shared" si="658"/>
        <v>6.18966671154433</v>
      </c>
      <c r="G6993" s="26">
        <f t="shared" si="656"/>
        <v>2.4233938108531015E-5</v>
      </c>
      <c r="H6993" s="27">
        <f>SUM($G$11:G6993)</f>
        <v>0.15110941564436117</v>
      </c>
      <c r="I6993" s="26">
        <f t="shared" si="654"/>
        <v>6.18966671154433</v>
      </c>
      <c r="J6993" s="20">
        <f t="shared" si="659"/>
        <v>0.15110941564436117</v>
      </c>
    </row>
    <row r="6994" spans="3:10" x14ac:dyDescent="0.25">
      <c r="C6994" s="7">
        <v>6983</v>
      </c>
      <c r="D6994" s="8">
        <f t="shared" si="657"/>
        <v>67.040804249999979</v>
      </c>
      <c r="E6994" s="8">
        <f t="shared" si="655"/>
        <v>35.964195750000002</v>
      </c>
      <c r="F6994" s="19">
        <f t="shared" si="658"/>
        <v>6.1894289720458051</v>
      </c>
      <c r="G6994" s="26">
        <f t="shared" si="656"/>
        <v>2.423486894792173E-5</v>
      </c>
      <c r="H6994" s="27">
        <f>SUM($G$11:G6994)</f>
        <v>0.1511336505133091</v>
      </c>
      <c r="I6994" s="26">
        <f t="shared" si="654"/>
        <v>6.1894289720458051</v>
      </c>
      <c r="J6994" s="20">
        <f t="shared" si="659"/>
        <v>0.1511336505133091</v>
      </c>
    </row>
    <row r="6995" spans="3:10" x14ac:dyDescent="0.25">
      <c r="C6995" s="7">
        <v>6984</v>
      </c>
      <c r="D6995" s="8">
        <f t="shared" si="657"/>
        <v>67.03565399999998</v>
      </c>
      <c r="E6995" s="8">
        <f t="shared" si="655"/>
        <v>35.969346000000002</v>
      </c>
      <c r="F6995" s="19">
        <f t="shared" si="658"/>
        <v>6.1891912234152198</v>
      </c>
      <c r="G6995" s="26">
        <f t="shared" si="656"/>
        <v>2.42357998945829E-5</v>
      </c>
      <c r="H6995" s="27">
        <f>SUM($G$11:G6995)</f>
        <v>0.15115788631320368</v>
      </c>
      <c r="I6995" s="26">
        <f t="shared" si="654"/>
        <v>6.1891912234152198</v>
      </c>
      <c r="J6995" s="20">
        <f t="shared" si="659"/>
        <v>0.15115788631320368</v>
      </c>
    </row>
    <row r="6996" spans="3:10" x14ac:dyDescent="0.25">
      <c r="C6996" s="7">
        <v>6985</v>
      </c>
      <c r="D6996" s="8">
        <f t="shared" si="657"/>
        <v>67.03050374999998</v>
      </c>
      <c r="E6996" s="8">
        <f t="shared" si="655"/>
        <v>35.974496249999994</v>
      </c>
      <c r="F6996" s="19">
        <f t="shared" si="658"/>
        <v>6.1889534656515224</v>
      </c>
      <c r="G6996" s="26">
        <f t="shared" si="656"/>
        <v>2.4236730948535128E-5</v>
      </c>
      <c r="H6996" s="27">
        <f>SUM($G$11:G6996)</f>
        <v>0.15118212304415221</v>
      </c>
      <c r="I6996" s="26">
        <f t="shared" si="654"/>
        <v>6.1889534656515224</v>
      </c>
      <c r="J6996" s="20">
        <f t="shared" si="659"/>
        <v>0.15118212304415221</v>
      </c>
    </row>
    <row r="6997" spans="3:10" x14ac:dyDescent="0.25">
      <c r="C6997" s="7">
        <v>6986</v>
      </c>
      <c r="D6997" s="8">
        <f t="shared" si="657"/>
        <v>67.025353499999994</v>
      </c>
      <c r="E6997" s="8">
        <f t="shared" si="655"/>
        <v>35.979646499999994</v>
      </c>
      <c r="F6997" s="19">
        <f t="shared" si="658"/>
        <v>6.1887156987536596</v>
      </c>
      <c r="G6997" s="26">
        <f t="shared" si="656"/>
        <v>2.4237662109799027E-5</v>
      </c>
      <c r="H6997" s="27">
        <f>SUM($G$11:G6997)</f>
        <v>0.15120636070626201</v>
      </c>
      <c r="I6997" s="26">
        <f t="shared" si="654"/>
        <v>6.1887156987536596</v>
      </c>
      <c r="J6997" s="20">
        <f t="shared" si="659"/>
        <v>0.15120636070626201</v>
      </c>
    </row>
    <row r="6998" spans="3:10" x14ac:dyDescent="0.25">
      <c r="C6998" s="7">
        <v>6987</v>
      </c>
      <c r="D6998" s="8">
        <f t="shared" si="657"/>
        <v>67.02020324999998</v>
      </c>
      <c r="E6998" s="8">
        <f t="shared" si="655"/>
        <v>35.984796750000001</v>
      </c>
      <c r="F6998" s="19">
        <f t="shared" si="658"/>
        <v>6.1884779227205771</v>
      </c>
      <c r="G6998" s="26">
        <f t="shared" si="656"/>
        <v>2.4238593378395221E-5</v>
      </c>
      <c r="H6998" s="27">
        <f>SUM($G$11:G6998)</f>
        <v>0.15123059929964039</v>
      </c>
      <c r="I6998" s="26">
        <f t="shared" si="654"/>
        <v>6.1884779227205771</v>
      </c>
      <c r="J6998" s="20">
        <f t="shared" si="659"/>
        <v>0.15123059929964039</v>
      </c>
    </row>
    <row r="6999" spans="3:10" x14ac:dyDescent="0.25">
      <c r="C6999" s="7">
        <v>6988</v>
      </c>
      <c r="D6999" s="8">
        <f t="shared" si="657"/>
        <v>67.01505299999998</v>
      </c>
      <c r="E6999" s="8">
        <f t="shared" si="655"/>
        <v>35.989947000000001</v>
      </c>
      <c r="F6999" s="19">
        <f t="shared" si="658"/>
        <v>6.1882401375512233</v>
      </c>
      <c r="G6999" s="26">
        <f t="shared" si="656"/>
        <v>2.423952475434432E-5</v>
      </c>
      <c r="H6999" s="27">
        <f>SUM($G$11:G6999)</f>
        <v>0.15125483882439472</v>
      </c>
      <c r="I6999" s="26">
        <f t="shared" si="654"/>
        <v>6.1882401375512233</v>
      </c>
      <c r="J6999" s="20">
        <f t="shared" si="659"/>
        <v>0.15125483882439472</v>
      </c>
    </row>
    <row r="7000" spans="3:10" x14ac:dyDescent="0.25">
      <c r="C7000" s="7">
        <v>6989</v>
      </c>
      <c r="D7000" s="8">
        <f t="shared" si="657"/>
        <v>67.009902749999981</v>
      </c>
      <c r="E7000" s="8">
        <f t="shared" si="655"/>
        <v>35.995097250000001</v>
      </c>
      <c r="F7000" s="19">
        <f t="shared" si="658"/>
        <v>6.1880023432445457</v>
      </c>
      <c r="G7000" s="26">
        <f t="shared" si="656"/>
        <v>2.4240456237666954E-5</v>
      </c>
      <c r="H7000" s="27">
        <f>SUM($G$11:G7000)</f>
        <v>0.15127907928063239</v>
      </c>
      <c r="I7000" s="26">
        <f t="shared" si="654"/>
        <v>6.1880023432445457</v>
      </c>
      <c r="J7000" s="20">
        <f t="shared" si="659"/>
        <v>0.15127907928063239</v>
      </c>
    </row>
    <row r="7001" spans="3:10" x14ac:dyDescent="0.25">
      <c r="C7001" s="7">
        <v>6990</v>
      </c>
      <c r="D7001" s="8">
        <f t="shared" si="657"/>
        <v>67.004752499999981</v>
      </c>
      <c r="E7001" s="8">
        <f t="shared" si="655"/>
        <v>36.0002475</v>
      </c>
      <c r="F7001" s="19">
        <f t="shared" si="658"/>
        <v>6.18776453979949</v>
      </c>
      <c r="G7001" s="26">
        <f t="shared" si="656"/>
        <v>2.4241387828383758E-5</v>
      </c>
      <c r="H7001" s="27">
        <f>SUM($G$11:G7001)</f>
        <v>0.15130332066846078</v>
      </c>
      <c r="I7001" s="26">
        <f t="shared" si="654"/>
        <v>6.18776453979949</v>
      </c>
      <c r="J7001" s="20">
        <f t="shared" si="659"/>
        <v>0.15130332066846078</v>
      </c>
    </row>
    <row r="7002" spans="3:10" x14ac:dyDescent="0.25">
      <c r="C7002" s="7">
        <v>6991</v>
      </c>
      <c r="D7002" s="8">
        <f t="shared" si="657"/>
        <v>66.999602249999981</v>
      </c>
      <c r="E7002" s="8">
        <f t="shared" si="655"/>
        <v>36.00539775</v>
      </c>
      <c r="F7002" s="19">
        <f t="shared" si="658"/>
        <v>6.1875267272150012</v>
      </c>
      <c r="G7002" s="26">
        <f t="shared" si="656"/>
        <v>2.4242319526515374E-5</v>
      </c>
      <c r="H7002" s="27">
        <f>SUM($G$11:G7002)</f>
        <v>0.1513275629879873</v>
      </c>
      <c r="I7002" s="26">
        <f t="shared" si="654"/>
        <v>6.1875267272150012</v>
      </c>
      <c r="J7002" s="20">
        <f t="shared" si="659"/>
        <v>0.1513275629879873</v>
      </c>
    </row>
    <row r="7003" spans="3:10" x14ac:dyDescent="0.25">
      <c r="C7003" s="7">
        <v>6992</v>
      </c>
      <c r="D7003" s="8">
        <f t="shared" si="657"/>
        <v>66.994451999999981</v>
      </c>
      <c r="E7003" s="8">
        <f t="shared" si="655"/>
        <v>36.010548</v>
      </c>
      <c r="F7003" s="19">
        <f t="shared" si="658"/>
        <v>6.1872889054900275</v>
      </c>
      <c r="G7003" s="26">
        <f t="shared" si="656"/>
        <v>2.4243251332082436E-5</v>
      </c>
      <c r="H7003" s="27">
        <f>SUM($G$11:G7003)</f>
        <v>0.15135180623931938</v>
      </c>
      <c r="I7003" s="26">
        <f t="shared" si="654"/>
        <v>6.1872889054900275</v>
      </c>
      <c r="J7003" s="20">
        <f t="shared" si="659"/>
        <v>0.15135180623931938</v>
      </c>
    </row>
    <row r="7004" spans="3:10" x14ac:dyDescent="0.25">
      <c r="C7004" s="7">
        <v>6993</v>
      </c>
      <c r="D7004" s="8">
        <f t="shared" si="657"/>
        <v>66.989301749999981</v>
      </c>
      <c r="E7004" s="8">
        <f t="shared" si="655"/>
        <v>36.01569825</v>
      </c>
      <c r="F7004" s="19">
        <f t="shared" si="658"/>
        <v>6.1870510746235148</v>
      </c>
      <c r="G7004" s="26">
        <f t="shared" si="656"/>
        <v>2.4244183245105596E-5</v>
      </c>
      <c r="H7004" s="27">
        <f>SUM($G$11:G7004)</f>
        <v>0.15137605042256447</v>
      </c>
      <c r="I7004" s="26">
        <f t="shared" si="654"/>
        <v>6.1870510746235148</v>
      </c>
      <c r="J7004" s="20">
        <f t="shared" si="659"/>
        <v>0.15137605042256447</v>
      </c>
    </row>
    <row r="7005" spans="3:10" x14ac:dyDescent="0.25">
      <c r="C7005" s="7">
        <v>6994</v>
      </c>
      <c r="D7005" s="8">
        <f t="shared" si="657"/>
        <v>66.984151499999982</v>
      </c>
      <c r="E7005" s="8">
        <f t="shared" si="655"/>
        <v>36.0208485</v>
      </c>
      <c r="F7005" s="19">
        <f t="shared" si="658"/>
        <v>6.1868132346144078</v>
      </c>
      <c r="G7005" s="26">
        <f t="shared" si="656"/>
        <v>2.4245115265605511E-5</v>
      </c>
      <c r="H7005" s="27">
        <f>SUM($G$11:G7005)</f>
        <v>0.15140029553783008</v>
      </c>
      <c r="I7005" s="26">
        <f t="shared" si="654"/>
        <v>6.1868132346144078</v>
      </c>
      <c r="J7005" s="20">
        <f t="shared" si="659"/>
        <v>0.15140029553783008</v>
      </c>
    </row>
    <row r="7006" spans="3:10" x14ac:dyDescent="0.25">
      <c r="C7006" s="7">
        <v>6995</v>
      </c>
      <c r="D7006" s="8">
        <f t="shared" si="657"/>
        <v>66.979001249999982</v>
      </c>
      <c r="E7006" s="8">
        <f t="shared" si="655"/>
        <v>36.025998749999999</v>
      </c>
      <c r="F7006" s="19">
        <f t="shared" si="658"/>
        <v>6.1865753854616523</v>
      </c>
      <c r="G7006" s="26">
        <f t="shared" si="656"/>
        <v>2.4246047393602841E-5</v>
      </c>
      <c r="H7006" s="27">
        <f>SUM($G$11:G7006)</f>
        <v>0.15142454158522367</v>
      </c>
      <c r="I7006" s="26">
        <f t="shared" si="654"/>
        <v>6.1865753854616523</v>
      </c>
      <c r="J7006" s="20">
        <f t="shared" si="659"/>
        <v>0.15142454158522367</v>
      </c>
    </row>
    <row r="7007" spans="3:10" x14ac:dyDescent="0.25">
      <c r="C7007" s="7">
        <v>6996</v>
      </c>
      <c r="D7007" s="8">
        <f t="shared" si="657"/>
        <v>66.973850999999982</v>
      </c>
      <c r="E7007" s="8">
        <f t="shared" si="655"/>
        <v>36.031148999999999</v>
      </c>
      <c r="F7007" s="19">
        <f t="shared" si="658"/>
        <v>6.1863375271641932</v>
      </c>
      <c r="G7007" s="26">
        <f t="shared" si="656"/>
        <v>2.4246979629118254E-5</v>
      </c>
      <c r="H7007" s="27">
        <f>SUM($G$11:G7007)</f>
        <v>0.15144878856485278</v>
      </c>
      <c r="I7007" s="26">
        <f t="shared" si="654"/>
        <v>6.1863375271641932</v>
      </c>
      <c r="J7007" s="20">
        <f t="shared" si="659"/>
        <v>0.15144878856485278</v>
      </c>
    </row>
    <row r="7008" spans="3:10" x14ac:dyDescent="0.25">
      <c r="C7008" s="7">
        <v>6997</v>
      </c>
      <c r="D7008" s="8">
        <f t="shared" si="657"/>
        <v>66.968700749999982</v>
      </c>
      <c r="E7008" s="8">
        <f t="shared" si="655"/>
        <v>36.036299249999999</v>
      </c>
      <c r="F7008" s="19">
        <f t="shared" si="658"/>
        <v>6.186099659720977</v>
      </c>
      <c r="G7008" s="26">
        <f t="shared" si="656"/>
        <v>2.4247911972172415E-5</v>
      </c>
      <c r="H7008" s="27">
        <f>SUM($G$11:G7008)</f>
        <v>0.15147303647682495</v>
      </c>
      <c r="I7008" s="26">
        <f t="shared" si="654"/>
        <v>6.186099659720977</v>
      </c>
      <c r="J7008" s="20">
        <f t="shared" si="659"/>
        <v>0.15147303647682495</v>
      </c>
    </row>
    <row r="7009" spans="3:10" x14ac:dyDescent="0.25">
      <c r="C7009" s="7">
        <v>6998</v>
      </c>
      <c r="D7009" s="8">
        <f t="shared" si="657"/>
        <v>66.963550499999982</v>
      </c>
      <c r="E7009" s="8">
        <f t="shared" si="655"/>
        <v>36.041449499999999</v>
      </c>
      <c r="F7009" s="19">
        <f t="shared" si="658"/>
        <v>6.1858617831309477</v>
      </c>
      <c r="G7009" s="26">
        <f t="shared" si="656"/>
        <v>2.4248844422786007E-5</v>
      </c>
      <c r="H7009" s="27">
        <f>SUM($G$11:G7009)</f>
        <v>0.15149728532124773</v>
      </c>
      <c r="I7009" s="26">
        <f t="shared" si="654"/>
        <v>6.1858617831309477</v>
      </c>
      <c r="J7009" s="20">
        <f t="shared" si="659"/>
        <v>0.15149728532124773</v>
      </c>
    </row>
    <row r="7010" spans="3:10" x14ac:dyDescent="0.25">
      <c r="C7010" s="7">
        <v>6999</v>
      </c>
      <c r="D7010" s="8">
        <f t="shared" si="657"/>
        <v>66.958400249999983</v>
      </c>
      <c r="E7010" s="8">
        <f t="shared" si="655"/>
        <v>36.046599749999999</v>
      </c>
      <c r="F7010" s="19">
        <f t="shared" si="658"/>
        <v>6.1856238973930502</v>
      </c>
      <c r="G7010" s="26">
        <f t="shared" si="656"/>
        <v>2.4249776980979709E-5</v>
      </c>
      <c r="H7010" s="27">
        <f>SUM($G$11:G7010)</f>
        <v>0.15152153509822872</v>
      </c>
      <c r="I7010" s="26">
        <f t="shared" si="654"/>
        <v>6.1856238973930502</v>
      </c>
      <c r="J7010" s="20">
        <f t="shared" si="659"/>
        <v>0.15152153509822872</v>
      </c>
    </row>
    <row r="7011" spans="3:10" x14ac:dyDescent="0.25">
      <c r="C7011" s="7">
        <v>7000</v>
      </c>
      <c r="D7011" s="8">
        <f t="shared" si="657"/>
        <v>66.953249999999983</v>
      </c>
      <c r="E7011" s="8">
        <f t="shared" si="655"/>
        <v>36.051749999999998</v>
      </c>
      <c r="F7011" s="19">
        <f t="shared" si="658"/>
        <v>6.1853860025062293</v>
      </c>
      <c r="G7011" s="26">
        <f t="shared" si="656"/>
        <v>2.4250709646774212E-5</v>
      </c>
      <c r="H7011" s="27">
        <f>SUM($G$11:G7011)</f>
        <v>0.15154578580787548</v>
      </c>
      <c r="I7011" s="26">
        <f t="shared" si="654"/>
        <v>6.1853860025062293</v>
      </c>
      <c r="J7011" s="20">
        <f t="shared" si="659"/>
        <v>0.15154578580787548</v>
      </c>
    </row>
    <row r="7012" spans="3:10" x14ac:dyDescent="0.25">
      <c r="C7012" s="7">
        <v>7001</v>
      </c>
      <c r="D7012" s="8">
        <f t="shared" si="657"/>
        <v>66.948099749999983</v>
      </c>
      <c r="E7012" s="8">
        <f t="shared" si="655"/>
        <v>36.056900249999998</v>
      </c>
      <c r="F7012" s="19">
        <f t="shared" si="658"/>
        <v>6.1851480984694289</v>
      </c>
      <c r="G7012" s="26">
        <f t="shared" si="656"/>
        <v>2.4251642420190204E-5</v>
      </c>
      <c r="H7012" s="27">
        <f>SUM($G$11:G7012)</f>
        <v>0.15157003745029568</v>
      </c>
      <c r="I7012" s="26">
        <f t="shared" si="654"/>
        <v>6.1851480984694289</v>
      </c>
      <c r="J7012" s="20">
        <f t="shared" si="659"/>
        <v>0.15157003745029568</v>
      </c>
    </row>
    <row r="7013" spans="3:10" x14ac:dyDescent="0.25">
      <c r="C7013" s="7">
        <v>7002</v>
      </c>
      <c r="D7013" s="8">
        <f t="shared" si="657"/>
        <v>66.942949499999983</v>
      </c>
      <c r="E7013" s="8">
        <f t="shared" si="655"/>
        <v>36.062050499999998</v>
      </c>
      <c r="F7013" s="19">
        <f t="shared" si="658"/>
        <v>6.1849101852815931</v>
      </c>
      <c r="G7013" s="26">
        <f t="shared" si="656"/>
        <v>2.4252575301248393E-5</v>
      </c>
      <c r="H7013" s="27">
        <f>SUM($G$11:G7013)</f>
        <v>0.15159429002559693</v>
      </c>
      <c r="I7013" s="26">
        <f t="shared" si="654"/>
        <v>6.1849101852815931</v>
      </c>
      <c r="J7013" s="20">
        <f t="shared" si="659"/>
        <v>0.15159429002559693</v>
      </c>
    </row>
    <row r="7014" spans="3:10" x14ac:dyDescent="0.25">
      <c r="C7014" s="7">
        <v>7003</v>
      </c>
      <c r="D7014" s="8">
        <f t="shared" si="657"/>
        <v>66.937799249999983</v>
      </c>
      <c r="E7014" s="8">
        <f t="shared" si="655"/>
        <v>36.067200749999998</v>
      </c>
      <c r="F7014" s="19">
        <f t="shared" si="658"/>
        <v>6.1846722629416657</v>
      </c>
      <c r="G7014" s="26">
        <f t="shared" si="656"/>
        <v>2.4253508289969477E-5</v>
      </c>
      <c r="H7014" s="27">
        <f>SUM($G$11:G7014)</f>
        <v>0.1516185435338869</v>
      </c>
      <c r="I7014" s="26">
        <f t="shared" si="654"/>
        <v>6.1846722629416657</v>
      </c>
      <c r="J7014" s="20">
        <f t="shared" si="659"/>
        <v>0.1516185435338869</v>
      </c>
    </row>
    <row r="7015" spans="3:10" x14ac:dyDescent="0.25">
      <c r="C7015" s="7">
        <v>7004</v>
      </c>
      <c r="D7015" s="8">
        <f t="shared" si="657"/>
        <v>66.932648999999984</v>
      </c>
      <c r="E7015" s="8">
        <f t="shared" si="655"/>
        <v>36.072350999999998</v>
      </c>
      <c r="F7015" s="19">
        <f t="shared" si="658"/>
        <v>6.1844343314485917</v>
      </c>
      <c r="G7015" s="26">
        <f t="shared" si="656"/>
        <v>2.4254441386374169E-5</v>
      </c>
      <c r="H7015" s="27">
        <f>SUM($G$11:G7015)</f>
        <v>0.15164279797527327</v>
      </c>
      <c r="I7015" s="26">
        <f t="shared" si="654"/>
        <v>6.1844343314485917</v>
      </c>
      <c r="J7015" s="20">
        <f t="shared" si="659"/>
        <v>0.15164279797527327</v>
      </c>
    </row>
    <row r="7016" spans="3:10" x14ac:dyDescent="0.25">
      <c r="C7016" s="7">
        <v>7005</v>
      </c>
      <c r="D7016" s="8">
        <f t="shared" si="657"/>
        <v>66.927498749999984</v>
      </c>
      <c r="E7016" s="8">
        <f t="shared" si="655"/>
        <v>36.077501249999997</v>
      </c>
      <c r="F7016" s="19">
        <f t="shared" si="658"/>
        <v>6.1841963908013131</v>
      </c>
      <c r="G7016" s="26">
        <f t="shared" si="656"/>
        <v>2.4255374590483185E-5</v>
      </c>
      <c r="H7016" s="27">
        <f>SUM($G$11:G7016)</f>
        <v>0.15166705334986375</v>
      </c>
      <c r="I7016" s="26">
        <f t="shared" si="654"/>
        <v>6.1841963908013131</v>
      </c>
      <c r="J7016" s="20">
        <f t="shared" si="659"/>
        <v>0.15166705334986375</v>
      </c>
    </row>
    <row r="7017" spans="3:10" x14ac:dyDescent="0.25">
      <c r="C7017" s="7">
        <v>7006</v>
      </c>
      <c r="D7017" s="8">
        <f t="shared" si="657"/>
        <v>66.922348499999984</v>
      </c>
      <c r="E7017" s="8">
        <f t="shared" si="655"/>
        <v>36.082651499999997</v>
      </c>
      <c r="F7017" s="19">
        <f t="shared" si="658"/>
        <v>6.183958440998774</v>
      </c>
      <c r="G7017" s="26">
        <f t="shared" si="656"/>
        <v>2.4256307902317245E-5</v>
      </c>
      <c r="H7017" s="27">
        <f>SUM($G$11:G7017)</f>
        <v>0.15169130965776606</v>
      </c>
      <c r="I7017" s="26">
        <f t="shared" si="654"/>
        <v>6.183958440998774</v>
      </c>
      <c r="J7017" s="20">
        <f t="shared" si="659"/>
        <v>0.15169130965776606</v>
      </c>
    </row>
    <row r="7018" spans="3:10" x14ac:dyDescent="0.25">
      <c r="C7018" s="7">
        <v>7007</v>
      </c>
      <c r="D7018" s="8">
        <f t="shared" si="657"/>
        <v>66.917198249999984</v>
      </c>
      <c r="E7018" s="8">
        <f t="shared" si="655"/>
        <v>36.087801749999997</v>
      </c>
      <c r="F7018" s="19">
        <f t="shared" si="658"/>
        <v>6.1837204820399174</v>
      </c>
      <c r="G7018" s="26">
        <f t="shared" si="656"/>
        <v>2.4257241321897075E-5</v>
      </c>
      <c r="H7018" s="27">
        <f>SUM($G$11:G7018)</f>
        <v>0.15171556689908797</v>
      </c>
      <c r="I7018" s="26">
        <f t="shared" si="654"/>
        <v>6.1837204820399174</v>
      </c>
      <c r="J7018" s="20">
        <f t="shared" si="659"/>
        <v>0.15171556689908797</v>
      </c>
    </row>
    <row r="7019" spans="3:10" x14ac:dyDescent="0.25">
      <c r="C7019" s="7">
        <v>7008</v>
      </c>
      <c r="D7019" s="8">
        <f t="shared" si="657"/>
        <v>66.912047999999984</v>
      </c>
      <c r="E7019" s="8">
        <f t="shared" si="655"/>
        <v>36.092951999999997</v>
      </c>
      <c r="F7019" s="19">
        <f t="shared" si="658"/>
        <v>6.1834825139236864</v>
      </c>
      <c r="G7019" s="26">
        <f t="shared" si="656"/>
        <v>2.4258174849243412E-5</v>
      </c>
      <c r="H7019" s="27">
        <f>SUM($G$11:G7019)</f>
        <v>0.15173982507393721</v>
      </c>
      <c r="I7019" s="26">
        <f t="shared" si="654"/>
        <v>6.1834825139236864</v>
      </c>
      <c r="J7019" s="20">
        <f t="shared" si="659"/>
        <v>0.15173982507393721</v>
      </c>
    </row>
    <row r="7020" spans="3:10" x14ac:dyDescent="0.25">
      <c r="C7020" s="7">
        <v>7009</v>
      </c>
      <c r="D7020" s="8">
        <f t="shared" si="657"/>
        <v>66.906897749999985</v>
      </c>
      <c r="E7020" s="8">
        <f t="shared" si="655"/>
        <v>36.098102249999997</v>
      </c>
      <c r="F7020" s="19">
        <f t="shared" si="658"/>
        <v>6.1832445366490232</v>
      </c>
      <c r="G7020" s="26">
        <f t="shared" si="656"/>
        <v>2.4259108484376988E-5</v>
      </c>
      <c r="H7020" s="27">
        <f>SUM($G$11:G7020)</f>
        <v>0.1517640841824216</v>
      </c>
      <c r="I7020" s="26">
        <f t="shared" si="654"/>
        <v>6.1832445366490232</v>
      </c>
      <c r="J7020" s="20">
        <f t="shared" si="659"/>
        <v>0.1517640841824216</v>
      </c>
    </row>
    <row r="7021" spans="3:10" x14ac:dyDescent="0.25">
      <c r="C7021" s="7">
        <v>7010</v>
      </c>
      <c r="D7021" s="8">
        <f t="shared" si="657"/>
        <v>66.901747499999985</v>
      </c>
      <c r="E7021" s="8">
        <f t="shared" si="655"/>
        <v>36.103252499999996</v>
      </c>
      <c r="F7021" s="19">
        <f t="shared" si="658"/>
        <v>6.1830065502148699</v>
      </c>
      <c r="G7021" s="26">
        <f t="shared" si="656"/>
        <v>2.4260042227318557E-5</v>
      </c>
      <c r="H7021" s="27">
        <f>SUM($G$11:G7021)</f>
        <v>0.15178834422464893</v>
      </c>
      <c r="I7021" s="26">
        <f t="shared" si="654"/>
        <v>6.1830065502148699</v>
      </c>
      <c r="J7021" s="20">
        <f t="shared" si="659"/>
        <v>0.15178834422464893</v>
      </c>
    </row>
    <row r="7022" spans="3:10" x14ac:dyDescent="0.25">
      <c r="C7022" s="7">
        <v>7011</v>
      </c>
      <c r="D7022" s="8">
        <f t="shared" si="657"/>
        <v>66.896597249999985</v>
      </c>
      <c r="E7022" s="8">
        <f t="shared" si="655"/>
        <v>36.108402749999996</v>
      </c>
      <c r="F7022" s="19">
        <f t="shared" si="658"/>
        <v>6.1827685546201705</v>
      </c>
      <c r="G7022" s="26">
        <f t="shared" si="656"/>
        <v>2.426097607808886E-5</v>
      </c>
      <c r="H7022" s="27">
        <f>SUM($G$11:G7022)</f>
        <v>0.15181260520072701</v>
      </c>
      <c r="I7022" s="26">
        <f t="shared" si="654"/>
        <v>6.1827685546201705</v>
      </c>
      <c r="J7022" s="20">
        <f t="shared" si="659"/>
        <v>0.15181260520072701</v>
      </c>
    </row>
    <row r="7023" spans="3:10" x14ac:dyDescent="0.25">
      <c r="C7023" s="7">
        <v>7012</v>
      </c>
      <c r="D7023" s="8">
        <f t="shared" si="657"/>
        <v>66.891446999999971</v>
      </c>
      <c r="E7023" s="8">
        <f t="shared" si="655"/>
        <v>36.113553000000003</v>
      </c>
      <c r="F7023" s="19">
        <f t="shared" si="658"/>
        <v>6.1825305498638645</v>
      </c>
      <c r="G7023" s="26">
        <f t="shared" si="656"/>
        <v>2.4261910036708656E-5</v>
      </c>
      <c r="H7023" s="27">
        <f>SUM($G$11:G7023)</f>
        <v>0.15183686711076372</v>
      </c>
      <c r="I7023" s="26">
        <f t="shared" si="654"/>
        <v>6.1825305498638645</v>
      </c>
      <c r="J7023" s="20">
        <f t="shared" si="659"/>
        <v>0.15183686711076372</v>
      </c>
    </row>
    <row r="7024" spans="3:10" x14ac:dyDescent="0.25">
      <c r="C7024" s="7">
        <v>7013</v>
      </c>
      <c r="D7024" s="8">
        <f t="shared" si="657"/>
        <v>66.886296749999985</v>
      </c>
      <c r="E7024" s="8">
        <f t="shared" si="655"/>
        <v>36.118703249999996</v>
      </c>
      <c r="F7024" s="19">
        <f t="shared" si="658"/>
        <v>6.1822925359448977</v>
      </c>
      <c r="G7024" s="26">
        <f t="shared" si="656"/>
        <v>2.4262844103198697E-5</v>
      </c>
      <c r="H7024" s="27">
        <f>SUM($G$11:G7024)</f>
        <v>0.15186112995486692</v>
      </c>
      <c r="I7024" s="26">
        <f t="shared" si="654"/>
        <v>6.1822925359448977</v>
      </c>
      <c r="J7024" s="20">
        <f t="shared" si="659"/>
        <v>0.15186112995486692</v>
      </c>
    </row>
    <row r="7025" spans="3:10" x14ac:dyDescent="0.25">
      <c r="C7025" s="7">
        <v>7014</v>
      </c>
      <c r="D7025" s="8">
        <f t="shared" si="657"/>
        <v>66.881146499999986</v>
      </c>
      <c r="E7025" s="8">
        <f t="shared" si="655"/>
        <v>36.123853499999996</v>
      </c>
      <c r="F7025" s="19">
        <f t="shared" si="658"/>
        <v>6.1820545128622086</v>
      </c>
      <c r="G7025" s="26">
        <f t="shared" si="656"/>
        <v>2.4263778277579761E-5</v>
      </c>
      <c r="H7025" s="27">
        <f>SUM($G$11:G7025)</f>
        <v>0.1518853937331445</v>
      </c>
      <c r="I7025" s="26">
        <f t="shared" si="654"/>
        <v>6.1820545128622086</v>
      </c>
      <c r="J7025" s="20">
        <f t="shared" si="659"/>
        <v>0.1518853937331445</v>
      </c>
    </row>
    <row r="7026" spans="3:10" x14ac:dyDescent="0.25">
      <c r="C7026" s="7">
        <v>7015</v>
      </c>
      <c r="D7026" s="8">
        <f t="shared" si="657"/>
        <v>66.875996249999986</v>
      </c>
      <c r="E7026" s="8">
        <f t="shared" si="655"/>
        <v>36.129003750000003</v>
      </c>
      <c r="F7026" s="19">
        <f t="shared" si="658"/>
        <v>6.1818164806147387</v>
      </c>
      <c r="G7026" s="26">
        <f t="shared" si="656"/>
        <v>2.4264712559872618E-5</v>
      </c>
      <c r="H7026" s="27">
        <f>SUM($G$11:G7026)</f>
        <v>0.15190965844570437</v>
      </c>
      <c r="I7026" s="26">
        <f t="shared" si="654"/>
        <v>6.1818164806147387</v>
      </c>
      <c r="J7026" s="20">
        <f t="shared" si="659"/>
        <v>0.15190965844570437</v>
      </c>
    </row>
    <row r="7027" spans="3:10" x14ac:dyDescent="0.25">
      <c r="C7027" s="7">
        <v>7016</v>
      </c>
      <c r="D7027" s="8">
        <f t="shared" si="657"/>
        <v>66.870845999999972</v>
      </c>
      <c r="E7027" s="8">
        <f t="shared" si="655"/>
        <v>36.134154000000002</v>
      </c>
      <c r="F7027" s="19">
        <f t="shared" si="658"/>
        <v>6.1815784392014299</v>
      </c>
      <c r="G7027" s="26">
        <f t="shared" si="656"/>
        <v>2.4265646950098042E-5</v>
      </c>
      <c r="H7027" s="27">
        <f>SUM($G$11:G7027)</f>
        <v>0.15193392409265447</v>
      </c>
      <c r="I7027" s="26">
        <f t="shared" si="654"/>
        <v>6.1815784392014299</v>
      </c>
      <c r="J7027" s="20">
        <f t="shared" si="659"/>
        <v>0.15193392409265447</v>
      </c>
    </row>
    <row r="7028" spans="3:10" x14ac:dyDescent="0.25">
      <c r="C7028" s="7">
        <v>7017</v>
      </c>
      <c r="D7028" s="8">
        <f t="shared" si="657"/>
        <v>66.865695749999986</v>
      </c>
      <c r="E7028" s="8">
        <f t="shared" si="655"/>
        <v>36.139304249999995</v>
      </c>
      <c r="F7028" s="19">
        <f t="shared" si="658"/>
        <v>6.1813403886212246</v>
      </c>
      <c r="G7028" s="26">
        <f t="shared" si="656"/>
        <v>2.4266581448276812E-5</v>
      </c>
      <c r="H7028" s="27">
        <f>SUM($G$11:G7028)</f>
        <v>0.15195819067410274</v>
      </c>
      <c r="I7028" s="26">
        <f t="shared" si="654"/>
        <v>6.1813403886212246</v>
      </c>
      <c r="J7028" s="20">
        <f t="shared" si="659"/>
        <v>0.15195819067410274</v>
      </c>
    </row>
    <row r="7029" spans="3:10" x14ac:dyDescent="0.25">
      <c r="C7029" s="7">
        <v>7018</v>
      </c>
      <c r="D7029" s="8">
        <f t="shared" si="657"/>
        <v>66.860545499999986</v>
      </c>
      <c r="E7029" s="8">
        <f t="shared" si="655"/>
        <v>36.144454499999995</v>
      </c>
      <c r="F7029" s="19">
        <f t="shared" si="658"/>
        <v>6.1811023288730622</v>
      </c>
      <c r="G7029" s="26">
        <f t="shared" si="656"/>
        <v>2.4267516054429722E-5</v>
      </c>
      <c r="H7029" s="27">
        <f>SUM($G$11:G7029)</f>
        <v>0.15198245819015715</v>
      </c>
      <c r="I7029" s="26">
        <f t="shared" si="654"/>
        <v>6.1811023288730622</v>
      </c>
      <c r="J7029" s="20">
        <f t="shared" si="659"/>
        <v>0.15198245819015715</v>
      </c>
    </row>
    <row r="7030" spans="3:10" x14ac:dyDescent="0.25">
      <c r="C7030" s="7">
        <v>7019</v>
      </c>
      <c r="D7030" s="8">
        <f t="shared" si="657"/>
        <v>66.855395249999987</v>
      </c>
      <c r="E7030" s="8">
        <f t="shared" si="655"/>
        <v>36.149604750000002</v>
      </c>
      <c r="F7030" s="19">
        <f t="shared" si="658"/>
        <v>6.1808642599558832</v>
      </c>
      <c r="G7030" s="26">
        <f t="shared" si="656"/>
        <v>2.4268450768577571E-5</v>
      </c>
      <c r="H7030" s="27">
        <f>SUM($G$11:G7030)</f>
        <v>0.15200672664092574</v>
      </c>
      <c r="I7030" s="26">
        <f t="shared" si="654"/>
        <v>6.1808642599558832</v>
      </c>
      <c r="J7030" s="20">
        <f t="shared" si="659"/>
        <v>0.15200672664092574</v>
      </c>
    </row>
    <row r="7031" spans="3:10" x14ac:dyDescent="0.25">
      <c r="C7031" s="7">
        <v>7020</v>
      </c>
      <c r="D7031" s="8">
        <f t="shared" si="657"/>
        <v>66.850244999999973</v>
      </c>
      <c r="E7031" s="8">
        <f t="shared" si="655"/>
        <v>36.154755000000002</v>
      </c>
      <c r="F7031" s="19">
        <f t="shared" si="658"/>
        <v>6.1806261818686288</v>
      </c>
      <c r="G7031" s="26">
        <f t="shared" si="656"/>
        <v>2.4269385590741151E-5</v>
      </c>
      <c r="H7031" s="27">
        <f>SUM($G$11:G7031)</f>
        <v>0.15203099602651649</v>
      </c>
      <c r="I7031" s="26">
        <f t="shared" si="654"/>
        <v>6.1806261818686288</v>
      </c>
      <c r="J7031" s="20">
        <f t="shared" si="659"/>
        <v>0.15203099602651649</v>
      </c>
    </row>
    <row r="7032" spans="3:10" x14ac:dyDescent="0.25">
      <c r="C7032" s="7">
        <v>7021</v>
      </c>
      <c r="D7032" s="8">
        <f t="shared" si="657"/>
        <v>66.845094749999987</v>
      </c>
      <c r="E7032" s="8">
        <f t="shared" si="655"/>
        <v>36.159905249999994</v>
      </c>
      <c r="F7032" s="19">
        <f t="shared" si="658"/>
        <v>6.1803880946102403</v>
      </c>
      <c r="G7032" s="26">
        <f t="shared" si="656"/>
        <v>2.4270320520941263E-5</v>
      </c>
      <c r="H7032" s="27">
        <f>SUM($G$11:G7032)</f>
        <v>0.15205526634703742</v>
      </c>
      <c r="I7032" s="26">
        <f t="shared" si="654"/>
        <v>6.1803880946102403</v>
      </c>
      <c r="J7032" s="20">
        <f t="shared" si="659"/>
        <v>0.15205526634703742</v>
      </c>
    </row>
    <row r="7033" spans="3:10" x14ac:dyDescent="0.25">
      <c r="C7033" s="7">
        <v>7022</v>
      </c>
      <c r="D7033" s="8">
        <f t="shared" si="657"/>
        <v>66.839944499999973</v>
      </c>
      <c r="E7033" s="8">
        <f t="shared" si="655"/>
        <v>36.165055500000001</v>
      </c>
      <c r="F7033" s="19">
        <f t="shared" si="658"/>
        <v>6.1801499981796546</v>
      </c>
      <c r="G7033" s="26">
        <f t="shared" si="656"/>
        <v>2.4271255559198734E-5</v>
      </c>
      <c r="H7033" s="27">
        <f>SUM($G$11:G7033)</f>
        <v>0.15207953760259663</v>
      </c>
      <c r="I7033" s="26">
        <f t="shared" si="654"/>
        <v>6.1801499981796546</v>
      </c>
      <c r="J7033" s="20">
        <f t="shared" si="659"/>
        <v>0.15207953760259663</v>
      </c>
    </row>
    <row r="7034" spans="3:10" x14ac:dyDescent="0.25">
      <c r="C7034" s="7">
        <v>7023</v>
      </c>
      <c r="D7034" s="8">
        <f t="shared" si="657"/>
        <v>66.834794249999987</v>
      </c>
      <c r="E7034" s="8">
        <f t="shared" si="655"/>
        <v>36.170205750000001</v>
      </c>
      <c r="F7034" s="19">
        <f t="shared" si="658"/>
        <v>6.1799118925758147</v>
      </c>
      <c r="G7034" s="26">
        <f t="shared" si="656"/>
        <v>2.4272190705534366E-5</v>
      </c>
      <c r="H7034" s="27">
        <f>SUM($G$11:G7034)</f>
        <v>0.15210380979330215</v>
      </c>
      <c r="I7034" s="26">
        <f t="shared" si="654"/>
        <v>6.1799118925758147</v>
      </c>
      <c r="J7034" s="20">
        <f t="shared" si="659"/>
        <v>0.15210380979330215</v>
      </c>
    </row>
    <row r="7035" spans="3:10" x14ac:dyDescent="0.25">
      <c r="C7035" s="7">
        <v>7024</v>
      </c>
      <c r="D7035" s="8">
        <f t="shared" si="657"/>
        <v>66.829643999999973</v>
      </c>
      <c r="E7035" s="8">
        <f t="shared" si="655"/>
        <v>36.175356000000001</v>
      </c>
      <c r="F7035" s="19">
        <f t="shared" si="658"/>
        <v>6.1796737777976585</v>
      </c>
      <c r="G7035" s="26">
        <f t="shared" si="656"/>
        <v>2.427312595996899E-5</v>
      </c>
      <c r="H7035" s="27">
        <f>SUM($G$11:G7035)</f>
        <v>0.15212808291926211</v>
      </c>
      <c r="I7035" s="26">
        <f t="shared" si="654"/>
        <v>6.1796737777976585</v>
      </c>
      <c r="J7035" s="20">
        <f t="shared" si="659"/>
        <v>0.15212808291926211</v>
      </c>
    </row>
    <row r="7036" spans="3:10" x14ac:dyDescent="0.25">
      <c r="C7036" s="7">
        <v>7025</v>
      </c>
      <c r="D7036" s="8">
        <f t="shared" si="657"/>
        <v>66.824493749999988</v>
      </c>
      <c r="E7036" s="8">
        <f t="shared" si="655"/>
        <v>36.180506249999993</v>
      </c>
      <c r="F7036" s="19">
        <f t="shared" si="658"/>
        <v>6.1794356538441271</v>
      </c>
      <c r="G7036" s="26">
        <f t="shared" si="656"/>
        <v>2.4274061322523426E-5</v>
      </c>
      <c r="H7036" s="27">
        <f>SUM($G$11:G7036)</f>
        <v>0.15215235698058463</v>
      </c>
      <c r="I7036" s="26">
        <f t="shared" si="654"/>
        <v>6.1794356538441271</v>
      </c>
      <c r="J7036" s="20">
        <f t="shared" si="659"/>
        <v>0.15215235698058463</v>
      </c>
    </row>
    <row r="7037" spans="3:10" x14ac:dyDescent="0.25">
      <c r="C7037" s="7">
        <v>7026</v>
      </c>
      <c r="D7037" s="8">
        <f t="shared" si="657"/>
        <v>66.819343499999974</v>
      </c>
      <c r="E7037" s="8">
        <f t="shared" si="655"/>
        <v>36.1856565</v>
      </c>
      <c r="F7037" s="19">
        <f t="shared" si="658"/>
        <v>6.1791975207141574</v>
      </c>
      <c r="G7037" s="26">
        <f t="shared" si="656"/>
        <v>2.4274996793218518E-5</v>
      </c>
      <c r="H7037" s="27">
        <f>SUM($G$11:G7037)</f>
        <v>0.15217663197737785</v>
      </c>
      <c r="I7037" s="26">
        <f t="shared" si="654"/>
        <v>6.1791975207141574</v>
      </c>
      <c r="J7037" s="20">
        <f t="shared" si="659"/>
        <v>0.15217663197737785</v>
      </c>
    </row>
    <row r="7038" spans="3:10" x14ac:dyDescent="0.25">
      <c r="C7038" s="7">
        <v>7027</v>
      </c>
      <c r="D7038" s="8">
        <f t="shared" si="657"/>
        <v>66.814193249999988</v>
      </c>
      <c r="E7038" s="8">
        <f t="shared" si="655"/>
        <v>36.19080675</v>
      </c>
      <c r="F7038" s="19">
        <f t="shared" si="658"/>
        <v>6.1789593784066899</v>
      </c>
      <c r="G7038" s="26">
        <f t="shared" si="656"/>
        <v>2.4275932372075099E-5</v>
      </c>
      <c r="H7038" s="27">
        <f>SUM($G$11:G7038)</f>
        <v>0.15220090790974994</v>
      </c>
      <c r="I7038" s="26">
        <f t="shared" si="654"/>
        <v>6.1789593784066899</v>
      </c>
      <c r="J7038" s="20">
        <f t="shared" si="659"/>
        <v>0.15220090790974994</v>
      </c>
    </row>
    <row r="7039" spans="3:10" x14ac:dyDescent="0.25">
      <c r="C7039" s="7">
        <v>7028</v>
      </c>
      <c r="D7039" s="8">
        <f t="shared" si="657"/>
        <v>66.809042999999974</v>
      </c>
      <c r="E7039" s="8">
        <f t="shared" si="655"/>
        <v>36.195957</v>
      </c>
      <c r="F7039" s="19">
        <f t="shared" si="658"/>
        <v>6.1787212269206631</v>
      </c>
      <c r="G7039" s="26">
        <f t="shared" si="656"/>
        <v>2.4276868059114013E-5</v>
      </c>
      <c r="H7039" s="27">
        <f>SUM($G$11:G7039)</f>
        <v>0.15222518477780905</v>
      </c>
      <c r="I7039" s="26">
        <f t="shared" si="654"/>
        <v>6.1787212269206631</v>
      </c>
      <c r="J7039" s="20">
        <f t="shared" si="659"/>
        <v>0.15222518477780905</v>
      </c>
    </row>
    <row r="7040" spans="3:10" x14ac:dyDescent="0.25">
      <c r="C7040" s="7">
        <v>7029</v>
      </c>
      <c r="D7040" s="8">
        <f t="shared" si="657"/>
        <v>66.803892749999989</v>
      </c>
      <c r="E7040" s="8">
        <f t="shared" si="655"/>
        <v>36.20110725</v>
      </c>
      <c r="F7040" s="19">
        <f t="shared" si="658"/>
        <v>6.1784830662550165</v>
      </c>
      <c r="G7040" s="26">
        <f t="shared" si="656"/>
        <v>2.4277803854356108E-5</v>
      </c>
      <c r="H7040" s="27">
        <f>SUM($G$11:G7040)</f>
        <v>0.15224946258166341</v>
      </c>
      <c r="I7040" s="26">
        <f t="shared" si="654"/>
        <v>6.1784830662550165</v>
      </c>
      <c r="J7040" s="20">
        <f t="shared" si="659"/>
        <v>0.15224946258166341</v>
      </c>
    </row>
    <row r="7041" spans="3:10" x14ac:dyDescent="0.25">
      <c r="C7041" s="7">
        <v>7030</v>
      </c>
      <c r="D7041" s="8">
        <f t="shared" si="657"/>
        <v>66.798742499999975</v>
      </c>
      <c r="E7041" s="8">
        <f t="shared" si="655"/>
        <v>36.2062575</v>
      </c>
      <c r="F7041" s="19">
        <f t="shared" si="658"/>
        <v>6.1782448964086871</v>
      </c>
      <c r="G7041" s="26">
        <f t="shared" si="656"/>
        <v>2.4278739757822246E-5</v>
      </c>
      <c r="H7041" s="27">
        <f>SUM($G$11:G7041)</f>
        <v>0.15227374132142124</v>
      </c>
      <c r="I7041" s="26">
        <f t="shared" si="654"/>
        <v>6.1782448964086871</v>
      </c>
      <c r="J7041" s="20">
        <f t="shared" si="659"/>
        <v>0.15227374132142124</v>
      </c>
    </row>
    <row r="7042" spans="3:10" x14ac:dyDescent="0.25">
      <c r="C7042" s="7">
        <v>7031</v>
      </c>
      <c r="D7042" s="8">
        <f t="shared" si="657"/>
        <v>66.793592249999989</v>
      </c>
      <c r="E7042" s="8">
        <f t="shared" si="655"/>
        <v>36.211407749999999</v>
      </c>
      <c r="F7042" s="19">
        <f t="shared" si="658"/>
        <v>6.1780067173806144</v>
      </c>
      <c r="G7042" s="26">
        <f t="shared" si="656"/>
        <v>2.4279675769533287E-5</v>
      </c>
      <c r="H7042" s="27">
        <f>SUM($G$11:G7042)</f>
        <v>0.15229802099719078</v>
      </c>
      <c r="I7042" s="26">
        <f t="shared" si="654"/>
        <v>6.1780067173806144</v>
      </c>
      <c r="J7042" s="20">
        <f t="shared" si="659"/>
        <v>0.15229802099719078</v>
      </c>
    </row>
    <row r="7043" spans="3:10" x14ac:dyDescent="0.25">
      <c r="C7043" s="7">
        <v>7032</v>
      </c>
      <c r="D7043" s="8">
        <f t="shared" si="657"/>
        <v>66.788441999999975</v>
      </c>
      <c r="E7043" s="8">
        <f t="shared" si="655"/>
        <v>36.216557999999999</v>
      </c>
      <c r="F7043" s="19">
        <f t="shared" si="658"/>
        <v>6.1777685291697351</v>
      </c>
      <c r="G7043" s="26">
        <f t="shared" si="656"/>
        <v>2.4280611889510101E-5</v>
      </c>
      <c r="H7043" s="27">
        <f>SUM($G$11:G7043)</f>
        <v>0.15232230160908028</v>
      </c>
      <c r="I7043" s="26">
        <f t="shared" si="654"/>
        <v>6.1777685291697351</v>
      </c>
      <c r="J7043" s="20">
        <f t="shared" si="659"/>
        <v>0.15232230160908028</v>
      </c>
    </row>
    <row r="7044" spans="3:10" x14ac:dyDescent="0.25">
      <c r="C7044" s="7">
        <v>7033</v>
      </c>
      <c r="D7044" s="8">
        <f t="shared" si="657"/>
        <v>66.783291749999989</v>
      </c>
      <c r="E7044" s="8">
        <f t="shared" si="655"/>
        <v>36.221708249999999</v>
      </c>
      <c r="F7044" s="19">
        <f t="shared" si="658"/>
        <v>6.1775303317749879</v>
      </c>
      <c r="G7044" s="26">
        <f t="shared" si="656"/>
        <v>2.4281548117773554E-5</v>
      </c>
      <c r="H7044" s="27">
        <f>SUM($G$11:G7044)</f>
        <v>0.15234658315719804</v>
      </c>
      <c r="I7044" s="26">
        <f t="shared" si="654"/>
        <v>6.1775303317749879</v>
      </c>
      <c r="J7044" s="20">
        <f t="shared" si="659"/>
        <v>0.15234658315719804</v>
      </c>
    </row>
    <row r="7045" spans="3:10" x14ac:dyDescent="0.25">
      <c r="C7045" s="7">
        <v>7034</v>
      </c>
      <c r="D7045" s="8">
        <f t="shared" si="657"/>
        <v>66.778141499999975</v>
      </c>
      <c r="E7045" s="8">
        <f t="shared" si="655"/>
        <v>36.226858499999999</v>
      </c>
      <c r="F7045" s="19">
        <f t="shared" si="658"/>
        <v>6.1772921251953097</v>
      </c>
      <c r="G7045" s="26">
        <f t="shared" si="656"/>
        <v>2.4282484454344529E-5</v>
      </c>
      <c r="H7045" s="27">
        <f>SUM($G$11:G7045)</f>
        <v>0.15237086564165239</v>
      </c>
      <c r="I7045" s="26">
        <f t="shared" si="654"/>
        <v>6.1772921251953097</v>
      </c>
      <c r="J7045" s="20">
        <f t="shared" si="659"/>
        <v>0.15237086564165239</v>
      </c>
    </row>
    <row r="7046" spans="3:10" x14ac:dyDescent="0.25">
      <c r="C7046" s="7">
        <v>7035</v>
      </c>
      <c r="D7046" s="8">
        <f t="shared" si="657"/>
        <v>66.77299124999999</v>
      </c>
      <c r="E7046" s="8">
        <f t="shared" si="655"/>
        <v>36.232008749999999</v>
      </c>
      <c r="F7046" s="19">
        <f t="shared" si="658"/>
        <v>6.1770539094296399</v>
      </c>
      <c r="G7046" s="26">
        <f t="shared" si="656"/>
        <v>2.4283420899243906E-5</v>
      </c>
      <c r="H7046" s="27">
        <f>SUM($G$11:G7046)</f>
        <v>0.15239514906255164</v>
      </c>
      <c r="I7046" s="26">
        <f t="shared" si="654"/>
        <v>6.1770539094296399</v>
      </c>
      <c r="J7046" s="20">
        <f t="shared" si="659"/>
        <v>0.15239514906255164</v>
      </c>
    </row>
    <row r="7047" spans="3:10" x14ac:dyDescent="0.25">
      <c r="C7047" s="7">
        <v>7036</v>
      </c>
      <c r="D7047" s="8">
        <f t="shared" si="657"/>
        <v>66.767840999999976</v>
      </c>
      <c r="E7047" s="8">
        <f t="shared" si="655"/>
        <v>36.237158999999998</v>
      </c>
      <c r="F7047" s="19">
        <f t="shared" si="658"/>
        <v>6.1768156844769129</v>
      </c>
      <c r="G7047" s="26">
        <f t="shared" si="656"/>
        <v>2.4284357452492583E-5</v>
      </c>
      <c r="H7047" s="27">
        <f>SUM($G$11:G7047)</f>
        <v>0.15241943342000414</v>
      </c>
      <c r="I7047" s="26">
        <f t="shared" si="654"/>
        <v>6.1768156844769129</v>
      </c>
      <c r="J7047" s="20">
        <f t="shared" si="659"/>
        <v>0.15241943342000414</v>
      </c>
    </row>
    <row r="7048" spans="3:10" x14ac:dyDescent="0.25">
      <c r="C7048" s="7">
        <v>7037</v>
      </c>
      <c r="D7048" s="8">
        <f t="shared" si="657"/>
        <v>66.76269074999999</v>
      </c>
      <c r="E7048" s="8">
        <f t="shared" si="655"/>
        <v>36.242309249999998</v>
      </c>
      <c r="F7048" s="19">
        <f t="shared" si="658"/>
        <v>6.1765774503360671</v>
      </c>
      <c r="G7048" s="26">
        <f t="shared" si="656"/>
        <v>2.4285294114111448E-5</v>
      </c>
      <c r="H7048" s="27">
        <f>SUM($G$11:G7048)</f>
        <v>0.15244371871411824</v>
      </c>
      <c r="I7048" s="26">
        <f t="shared" si="654"/>
        <v>6.1765774503360671</v>
      </c>
      <c r="J7048" s="20">
        <f t="shared" si="659"/>
        <v>0.15244371871411824</v>
      </c>
    </row>
    <row r="7049" spans="3:10" x14ac:dyDescent="0.25">
      <c r="C7049" s="7">
        <v>7038</v>
      </c>
      <c r="D7049" s="8">
        <f t="shared" si="657"/>
        <v>66.757540499999976</v>
      </c>
      <c r="E7049" s="8">
        <f t="shared" si="655"/>
        <v>36.247459499999998</v>
      </c>
      <c r="F7049" s="19">
        <f t="shared" si="658"/>
        <v>6.1763392070060386</v>
      </c>
      <c r="G7049" s="26">
        <f t="shared" si="656"/>
        <v>2.428623088412141E-5</v>
      </c>
      <c r="H7049" s="27">
        <f>SUM($G$11:G7049)</f>
        <v>0.15246800494500237</v>
      </c>
      <c r="I7049" s="26">
        <f t="shared" si="654"/>
        <v>6.1763392070060386</v>
      </c>
      <c r="J7049" s="20">
        <f t="shared" si="659"/>
        <v>0.15246800494500237</v>
      </c>
    </row>
    <row r="7050" spans="3:10" x14ac:dyDescent="0.25">
      <c r="C7050" s="7">
        <v>7039</v>
      </c>
      <c r="D7050" s="8">
        <f t="shared" si="657"/>
        <v>66.752390249999991</v>
      </c>
      <c r="E7050" s="8">
        <f t="shared" si="655"/>
        <v>36.252609749999998</v>
      </c>
      <c r="F7050" s="19">
        <f t="shared" si="658"/>
        <v>6.1761009544857668</v>
      </c>
      <c r="G7050" s="26">
        <f t="shared" si="656"/>
        <v>2.4287167762543359E-5</v>
      </c>
      <c r="H7050" s="27">
        <f>SUM($G$11:G7050)</f>
        <v>0.15249229211276491</v>
      </c>
      <c r="I7050" s="26">
        <f t="shared" si="654"/>
        <v>6.1761009544857668</v>
      </c>
      <c r="J7050" s="20">
        <f t="shared" si="659"/>
        <v>0.15249229211276491</v>
      </c>
    </row>
    <row r="7051" spans="3:10" x14ac:dyDescent="0.25">
      <c r="C7051" s="7">
        <v>7040</v>
      </c>
      <c r="D7051" s="8">
        <f t="shared" si="657"/>
        <v>66.747239999999977</v>
      </c>
      <c r="E7051" s="8">
        <f t="shared" si="655"/>
        <v>36.257759999999998</v>
      </c>
      <c r="F7051" s="19">
        <f t="shared" si="658"/>
        <v>6.1758626927741833</v>
      </c>
      <c r="G7051" s="26">
        <f t="shared" si="656"/>
        <v>2.4288104749398231E-5</v>
      </c>
      <c r="H7051" s="27">
        <f>SUM($G$11:G7051)</f>
        <v>0.1525165802175143</v>
      </c>
      <c r="I7051" s="26">
        <f t="shared" ref="I7051:I7114" si="660">IF($H$7&gt;=H7051,F7051,"")</f>
        <v>6.1758626927741833</v>
      </c>
      <c r="J7051" s="20">
        <f t="shared" si="659"/>
        <v>0.1525165802175143</v>
      </c>
    </row>
    <row r="7052" spans="3:10" x14ac:dyDescent="0.25">
      <c r="C7052" s="7">
        <v>7041</v>
      </c>
      <c r="D7052" s="8">
        <f t="shared" si="657"/>
        <v>66.742089749999991</v>
      </c>
      <c r="E7052" s="8">
        <f t="shared" ref="E7052:E7115" si="661">C7052*$D$3*9.81*$D$8</f>
        <v>36.262910249999997</v>
      </c>
      <c r="F7052" s="19">
        <f t="shared" si="658"/>
        <v>6.1756244218702285</v>
      </c>
      <c r="G7052" s="26">
        <f t="shared" ref="G7052:G7115" si="662">$D$8/F7052</f>
        <v>2.4289041844706923E-5</v>
      </c>
      <c r="H7052" s="27">
        <f>SUM($G$11:G7052)</f>
        <v>0.152540869259359</v>
      </c>
      <c r="I7052" s="26">
        <f t="shared" si="660"/>
        <v>6.1756244218702285</v>
      </c>
      <c r="J7052" s="20">
        <f t="shared" si="659"/>
        <v>0.152540869259359</v>
      </c>
    </row>
    <row r="7053" spans="3:10" x14ac:dyDescent="0.25">
      <c r="C7053" s="7">
        <v>7042</v>
      </c>
      <c r="D7053" s="8">
        <f t="shared" ref="D7053:D7116" si="663">$D$11-E7053</f>
        <v>66.736939499999977</v>
      </c>
      <c r="E7053" s="8">
        <f t="shared" si="661"/>
        <v>36.268060499999997</v>
      </c>
      <c r="F7053" s="19">
        <f t="shared" ref="F7053:F7116" si="664">SQRT(2*D7053/$D$3)</f>
        <v>6.1753861417728348</v>
      </c>
      <c r="G7053" s="26">
        <f t="shared" si="662"/>
        <v>2.4289979048490378E-5</v>
      </c>
      <c r="H7053" s="27">
        <f>SUM($G$11:G7053)</f>
        <v>0.15256515923840749</v>
      </c>
      <c r="I7053" s="26">
        <f t="shared" si="660"/>
        <v>6.1753861417728348</v>
      </c>
      <c r="J7053" s="20">
        <f t="shared" ref="J7053:J7116" si="665">IF(I7053="","",H7053)</f>
        <v>0.15256515923840749</v>
      </c>
    </row>
    <row r="7054" spans="3:10" x14ac:dyDescent="0.25">
      <c r="C7054" s="7">
        <v>7043</v>
      </c>
      <c r="D7054" s="8">
        <f t="shared" si="663"/>
        <v>66.731789249999991</v>
      </c>
      <c r="E7054" s="8">
        <f t="shared" si="661"/>
        <v>36.273210749999997</v>
      </c>
      <c r="F7054" s="19">
        <f t="shared" si="664"/>
        <v>6.1751478524809427</v>
      </c>
      <c r="G7054" s="26">
        <f t="shared" si="662"/>
        <v>2.4290916360769501E-5</v>
      </c>
      <c r="H7054" s="27">
        <f>SUM($G$11:G7054)</f>
        <v>0.15258945015476827</v>
      </c>
      <c r="I7054" s="26">
        <f t="shared" si="660"/>
        <v>6.1751478524809427</v>
      </c>
      <c r="J7054" s="20">
        <f t="shared" si="665"/>
        <v>0.15258945015476827</v>
      </c>
    </row>
    <row r="7055" spans="3:10" x14ac:dyDescent="0.25">
      <c r="C7055" s="7">
        <v>7044</v>
      </c>
      <c r="D7055" s="8">
        <f t="shared" si="663"/>
        <v>66.726638999999977</v>
      </c>
      <c r="E7055" s="8">
        <f t="shared" si="661"/>
        <v>36.278360999999997</v>
      </c>
      <c r="F7055" s="19">
        <f t="shared" si="664"/>
        <v>6.1749095539934826</v>
      </c>
      <c r="G7055" s="26">
        <f t="shared" si="662"/>
        <v>2.4291853781565251E-5</v>
      </c>
      <c r="H7055" s="27">
        <f>SUM($G$11:G7055)</f>
        <v>0.15261374200854982</v>
      </c>
      <c r="I7055" s="26">
        <f t="shared" si="660"/>
        <v>6.1749095539934826</v>
      </c>
      <c r="J7055" s="20">
        <f t="shared" si="665"/>
        <v>0.15261374200854982</v>
      </c>
    </row>
    <row r="7056" spans="3:10" x14ac:dyDescent="0.25">
      <c r="C7056" s="7">
        <v>7045</v>
      </c>
      <c r="D7056" s="8">
        <f t="shared" si="663"/>
        <v>66.721488749999992</v>
      </c>
      <c r="E7056" s="8">
        <f t="shared" si="661"/>
        <v>36.283511249999997</v>
      </c>
      <c r="F7056" s="19">
        <f t="shared" si="664"/>
        <v>6.1746712463093933</v>
      </c>
      <c r="G7056" s="26">
        <f t="shared" si="662"/>
        <v>2.4292791310898555E-5</v>
      </c>
      <c r="H7056" s="27">
        <f>SUM($G$11:G7056)</f>
        <v>0.15263803479986071</v>
      </c>
      <c r="I7056" s="26">
        <f t="shared" si="660"/>
        <v>6.1746712463093933</v>
      </c>
      <c r="J7056" s="20">
        <f t="shared" si="665"/>
        <v>0.15263803479986071</v>
      </c>
    </row>
    <row r="7057" spans="3:10" x14ac:dyDescent="0.25">
      <c r="C7057" s="7">
        <v>7046</v>
      </c>
      <c r="D7057" s="8">
        <f t="shared" si="663"/>
        <v>66.716338499999978</v>
      </c>
      <c r="E7057" s="8">
        <f t="shared" si="661"/>
        <v>36.288661499999996</v>
      </c>
      <c r="F7057" s="19">
        <f t="shared" si="664"/>
        <v>6.1744329294276081</v>
      </c>
      <c r="G7057" s="26">
        <f t="shared" si="662"/>
        <v>2.4293728948790367E-5</v>
      </c>
      <c r="H7057" s="27">
        <f>SUM($G$11:G7057)</f>
        <v>0.15266232852880951</v>
      </c>
      <c r="I7057" s="26">
        <f t="shared" si="660"/>
        <v>6.1744329294276081</v>
      </c>
      <c r="J7057" s="20">
        <f t="shared" si="665"/>
        <v>0.15266232852880951</v>
      </c>
    </row>
    <row r="7058" spans="3:10" x14ac:dyDescent="0.25">
      <c r="C7058" s="7">
        <v>7047</v>
      </c>
      <c r="D7058" s="8">
        <f t="shared" si="663"/>
        <v>66.711188249999978</v>
      </c>
      <c r="E7058" s="8">
        <f t="shared" si="661"/>
        <v>36.293811750000003</v>
      </c>
      <c r="F7058" s="19">
        <f t="shared" si="664"/>
        <v>6.174194603347062</v>
      </c>
      <c r="G7058" s="26">
        <f t="shared" si="662"/>
        <v>2.4294666695261635E-5</v>
      </c>
      <c r="H7058" s="27">
        <f>SUM($G$11:G7058)</f>
        <v>0.15268662319550477</v>
      </c>
      <c r="I7058" s="26">
        <f t="shared" si="660"/>
        <v>6.174194603347062</v>
      </c>
      <c r="J7058" s="20">
        <f t="shared" si="665"/>
        <v>0.15268662319550477</v>
      </c>
    </row>
    <row r="7059" spans="3:10" x14ac:dyDescent="0.25">
      <c r="C7059" s="7">
        <v>7048</v>
      </c>
      <c r="D7059" s="8">
        <f t="shared" si="663"/>
        <v>66.706037999999978</v>
      </c>
      <c r="E7059" s="8">
        <f t="shared" si="661"/>
        <v>36.298961999999996</v>
      </c>
      <c r="F7059" s="19">
        <f t="shared" si="664"/>
        <v>6.1739562680666911</v>
      </c>
      <c r="G7059" s="26">
        <f t="shared" si="662"/>
        <v>2.4295604550333314E-5</v>
      </c>
      <c r="H7059" s="27">
        <f>SUM($G$11:G7059)</f>
        <v>0.15271091880005511</v>
      </c>
      <c r="I7059" s="26">
        <f t="shared" si="660"/>
        <v>6.1739562680666911</v>
      </c>
      <c r="J7059" s="20">
        <f t="shared" si="665"/>
        <v>0.15271091880005511</v>
      </c>
    </row>
    <row r="7060" spans="3:10" x14ac:dyDescent="0.25">
      <c r="C7060" s="7">
        <v>7049</v>
      </c>
      <c r="D7060" s="8">
        <f t="shared" si="663"/>
        <v>66.700887749999993</v>
      </c>
      <c r="E7060" s="8">
        <f t="shared" si="661"/>
        <v>36.304112249999996</v>
      </c>
      <c r="F7060" s="19">
        <f t="shared" si="664"/>
        <v>6.1737179235854303</v>
      </c>
      <c r="G7060" s="26">
        <f t="shared" si="662"/>
        <v>2.4296542514026367E-5</v>
      </c>
      <c r="H7060" s="27">
        <f>SUM($G$11:G7060)</f>
        <v>0.15273521534256912</v>
      </c>
      <c r="I7060" s="26">
        <f t="shared" si="660"/>
        <v>6.1737179235854303</v>
      </c>
      <c r="J7060" s="20">
        <f t="shared" si="665"/>
        <v>0.15273521534256912</v>
      </c>
    </row>
    <row r="7061" spans="3:10" x14ac:dyDescent="0.25">
      <c r="C7061" s="7">
        <v>7050</v>
      </c>
      <c r="D7061" s="8">
        <f t="shared" si="663"/>
        <v>66.695737499999979</v>
      </c>
      <c r="E7061" s="8">
        <f t="shared" si="661"/>
        <v>36.309262499999996</v>
      </c>
      <c r="F7061" s="19">
        <f t="shared" si="664"/>
        <v>6.1734795699022111</v>
      </c>
      <c r="G7061" s="26">
        <f t="shared" si="662"/>
        <v>2.4297480586361771E-5</v>
      </c>
      <c r="H7061" s="27">
        <f>SUM($G$11:G7061)</f>
        <v>0.15275951282315547</v>
      </c>
      <c r="I7061" s="26">
        <f t="shared" si="660"/>
        <v>6.1734795699022111</v>
      </c>
      <c r="J7061" s="20">
        <f t="shared" si="665"/>
        <v>0.15275951282315547</v>
      </c>
    </row>
    <row r="7062" spans="3:10" x14ac:dyDescent="0.25">
      <c r="C7062" s="7">
        <v>7051</v>
      </c>
      <c r="D7062" s="8">
        <f t="shared" si="663"/>
        <v>66.690587249999979</v>
      </c>
      <c r="E7062" s="8">
        <f t="shared" si="661"/>
        <v>36.314412750000002</v>
      </c>
      <c r="F7062" s="19">
        <f t="shared" si="664"/>
        <v>6.1732412070159697</v>
      </c>
      <c r="G7062" s="26">
        <f t="shared" si="662"/>
        <v>2.4298418767360493E-5</v>
      </c>
      <c r="H7062" s="27">
        <f>SUM($G$11:G7062)</f>
        <v>0.15278381124192283</v>
      </c>
      <c r="I7062" s="26">
        <f t="shared" si="660"/>
        <v>6.1732412070159697</v>
      </c>
      <c r="J7062" s="20">
        <f t="shared" si="665"/>
        <v>0.15278381124192283</v>
      </c>
    </row>
    <row r="7063" spans="3:10" x14ac:dyDescent="0.25">
      <c r="C7063" s="7">
        <v>7052</v>
      </c>
      <c r="D7063" s="8">
        <f t="shared" si="663"/>
        <v>66.685436999999979</v>
      </c>
      <c r="E7063" s="8">
        <f t="shared" si="661"/>
        <v>36.319563000000002</v>
      </c>
      <c r="F7063" s="19">
        <f t="shared" si="664"/>
        <v>6.1730028349256401</v>
      </c>
      <c r="G7063" s="26">
        <f t="shared" si="662"/>
        <v>2.4299357057043517E-5</v>
      </c>
      <c r="H7063" s="27">
        <f>SUM($G$11:G7063)</f>
        <v>0.15280811059897989</v>
      </c>
      <c r="I7063" s="26">
        <f t="shared" si="660"/>
        <v>6.1730028349256401</v>
      </c>
      <c r="J7063" s="20">
        <f t="shared" si="665"/>
        <v>0.15280811059897989</v>
      </c>
    </row>
    <row r="7064" spans="3:10" x14ac:dyDescent="0.25">
      <c r="C7064" s="7">
        <v>7053</v>
      </c>
      <c r="D7064" s="8">
        <f t="shared" si="663"/>
        <v>66.680286749999993</v>
      </c>
      <c r="E7064" s="8">
        <f t="shared" si="661"/>
        <v>36.324713249999995</v>
      </c>
      <c r="F7064" s="19">
        <f t="shared" si="664"/>
        <v>6.1727644536301556</v>
      </c>
      <c r="G7064" s="26">
        <f t="shared" si="662"/>
        <v>2.4300295455431826E-5</v>
      </c>
      <c r="H7064" s="27">
        <f>SUM($G$11:G7064)</f>
        <v>0.15283241089443533</v>
      </c>
      <c r="I7064" s="26">
        <f t="shared" si="660"/>
        <v>6.1727644536301556</v>
      </c>
      <c r="J7064" s="20">
        <f t="shared" si="665"/>
        <v>0.15283241089443533</v>
      </c>
    </row>
    <row r="7065" spans="3:10" x14ac:dyDescent="0.25">
      <c r="C7065" s="7">
        <v>7054</v>
      </c>
      <c r="D7065" s="8">
        <f t="shared" si="663"/>
        <v>66.675136499999979</v>
      </c>
      <c r="E7065" s="8">
        <f t="shared" si="661"/>
        <v>36.329863500000002</v>
      </c>
      <c r="F7065" s="19">
        <f t="shared" si="664"/>
        <v>6.1725260631284486</v>
      </c>
      <c r="G7065" s="26">
        <f t="shared" si="662"/>
        <v>2.4301233962546416E-5</v>
      </c>
      <c r="H7065" s="27">
        <f>SUM($G$11:G7065)</f>
        <v>0.15285671212839788</v>
      </c>
      <c r="I7065" s="26">
        <f t="shared" si="660"/>
        <v>6.1725260631284486</v>
      </c>
      <c r="J7065" s="20">
        <f t="shared" si="665"/>
        <v>0.15285671212839788</v>
      </c>
    </row>
    <row r="7066" spans="3:10" x14ac:dyDescent="0.25">
      <c r="C7066" s="7">
        <v>7055</v>
      </c>
      <c r="D7066" s="8">
        <f t="shared" si="663"/>
        <v>66.66998624999998</v>
      </c>
      <c r="E7066" s="8">
        <f t="shared" si="661"/>
        <v>36.335013750000002</v>
      </c>
      <c r="F7066" s="19">
        <f t="shared" si="664"/>
        <v>6.1722876634194543</v>
      </c>
      <c r="G7066" s="26">
        <f t="shared" si="662"/>
        <v>2.4302172578408282E-5</v>
      </c>
      <c r="H7066" s="27">
        <f>SUM($G$11:G7066)</f>
        <v>0.15288101430097628</v>
      </c>
      <c r="I7066" s="26">
        <f t="shared" si="660"/>
        <v>6.1722876634194543</v>
      </c>
      <c r="J7066" s="20">
        <f t="shared" si="665"/>
        <v>0.15288101430097628</v>
      </c>
    </row>
    <row r="7067" spans="3:10" x14ac:dyDescent="0.25">
      <c r="C7067" s="7">
        <v>7056</v>
      </c>
      <c r="D7067" s="8">
        <f t="shared" si="663"/>
        <v>66.66483599999998</v>
      </c>
      <c r="E7067" s="8">
        <f t="shared" si="661"/>
        <v>36.340164000000001</v>
      </c>
      <c r="F7067" s="19">
        <f t="shared" si="664"/>
        <v>6.1720492545021042</v>
      </c>
      <c r="G7067" s="26">
        <f t="shared" si="662"/>
        <v>2.4303111303038429E-5</v>
      </c>
      <c r="H7067" s="27">
        <f>SUM($G$11:G7067)</f>
        <v>0.15290531741227931</v>
      </c>
      <c r="I7067" s="26">
        <f t="shared" si="660"/>
        <v>6.1720492545021042</v>
      </c>
      <c r="J7067" s="20">
        <f t="shared" si="665"/>
        <v>0.15290531741227931</v>
      </c>
    </row>
    <row r="7068" spans="3:10" x14ac:dyDescent="0.25">
      <c r="C7068" s="7">
        <v>7057</v>
      </c>
      <c r="D7068" s="8">
        <f t="shared" si="663"/>
        <v>66.659685749999994</v>
      </c>
      <c r="E7068" s="8">
        <f t="shared" si="661"/>
        <v>36.345314249999994</v>
      </c>
      <c r="F7068" s="19">
        <f t="shared" si="664"/>
        <v>6.1718108363753341</v>
      </c>
      <c r="G7068" s="26">
        <f t="shared" si="662"/>
        <v>2.4304050136457851E-5</v>
      </c>
      <c r="H7068" s="27">
        <f>SUM($G$11:G7068)</f>
        <v>0.15292962146241576</v>
      </c>
      <c r="I7068" s="26">
        <f t="shared" si="660"/>
        <v>6.1718108363753341</v>
      </c>
      <c r="J7068" s="20">
        <f t="shared" si="665"/>
        <v>0.15292962146241576</v>
      </c>
    </row>
    <row r="7069" spans="3:10" x14ac:dyDescent="0.25">
      <c r="C7069" s="7">
        <v>7058</v>
      </c>
      <c r="D7069" s="8">
        <f t="shared" si="663"/>
        <v>66.65453549999998</v>
      </c>
      <c r="E7069" s="8">
        <f t="shared" si="661"/>
        <v>36.350464500000001</v>
      </c>
      <c r="F7069" s="19">
        <f t="shared" si="664"/>
        <v>6.1715724090380721</v>
      </c>
      <c r="G7069" s="26">
        <f t="shared" si="662"/>
        <v>2.4304989078687587E-5</v>
      </c>
      <c r="H7069" s="27">
        <f>SUM($G$11:G7069)</f>
        <v>0.15295392645149444</v>
      </c>
      <c r="I7069" s="26">
        <f t="shared" si="660"/>
        <v>6.1715724090380721</v>
      </c>
      <c r="J7069" s="20">
        <f t="shared" si="665"/>
        <v>0.15295392645149444</v>
      </c>
    </row>
    <row r="7070" spans="3:10" x14ac:dyDescent="0.25">
      <c r="C7070" s="7">
        <v>7059</v>
      </c>
      <c r="D7070" s="8">
        <f t="shared" si="663"/>
        <v>66.64938524999998</v>
      </c>
      <c r="E7070" s="8">
        <f t="shared" si="661"/>
        <v>36.355614750000001</v>
      </c>
      <c r="F7070" s="19">
        <f t="shared" si="664"/>
        <v>6.1713339724892533</v>
      </c>
      <c r="G7070" s="26">
        <f t="shared" si="662"/>
        <v>2.4305928129748643E-5</v>
      </c>
      <c r="H7070" s="27">
        <f>SUM($G$11:G7070)</f>
        <v>0.15297823237962418</v>
      </c>
      <c r="I7070" s="26">
        <f t="shared" si="660"/>
        <v>6.1713339724892533</v>
      </c>
      <c r="J7070" s="20">
        <f t="shared" si="665"/>
        <v>0.15297823237962418</v>
      </c>
    </row>
    <row r="7071" spans="3:10" x14ac:dyDescent="0.25">
      <c r="C7071" s="7">
        <v>7060</v>
      </c>
      <c r="D7071" s="8">
        <f t="shared" si="663"/>
        <v>66.644234999999981</v>
      </c>
      <c r="E7071" s="8">
        <f t="shared" si="661"/>
        <v>36.360765000000001</v>
      </c>
      <c r="F7071" s="19">
        <f t="shared" si="664"/>
        <v>6.17109552672781</v>
      </c>
      <c r="G7071" s="26">
        <f t="shared" si="662"/>
        <v>2.4306867289662048E-5</v>
      </c>
      <c r="H7071" s="27">
        <f>SUM($G$11:G7071)</f>
        <v>0.15300253924691384</v>
      </c>
      <c r="I7071" s="26">
        <f t="shared" si="660"/>
        <v>6.17109552672781</v>
      </c>
      <c r="J7071" s="20">
        <f t="shared" si="665"/>
        <v>0.15300253924691384</v>
      </c>
    </row>
    <row r="7072" spans="3:10" x14ac:dyDescent="0.25">
      <c r="C7072" s="7">
        <v>7061</v>
      </c>
      <c r="D7072" s="8">
        <f t="shared" si="663"/>
        <v>66.639084749999981</v>
      </c>
      <c r="E7072" s="8">
        <f t="shared" si="661"/>
        <v>36.36591525</v>
      </c>
      <c r="F7072" s="19">
        <f t="shared" si="664"/>
        <v>6.1708570717526747</v>
      </c>
      <c r="G7072" s="26">
        <f t="shared" si="662"/>
        <v>2.4307806558448827E-5</v>
      </c>
      <c r="H7072" s="27">
        <f>SUM($G$11:G7072)</f>
        <v>0.1530268470534723</v>
      </c>
      <c r="I7072" s="26">
        <f t="shared" si="660"/>
        <v>6.1708570717526747</v>
      </c>
      <c r="J7072" s="20">
        <f t="shared" si="665"/>
        <v>0.1530268470534723</v>
      </c>
    </row>
    <row r="7073" spans="3:10" x14ac:dyDescent="0.25">
      <c r="C7073" s="7">
        <v>7062</v>
      </c>
      <c r="D7073" s="8">
        <f t="shared" si="663"/>
        <v>66.633934499999981</v>
      </c>
      <c r="E7073" s="8">
        <f t="shared" si="661"/>
        <v>36.3710655</v>
      </c>
      <c r="F7073" s="19">
        <f t="shared" si="664"/>
        <v>6.1706186075627771</v>
      </c>
      <c r="G7073" s="26">
        <f t="shared" si="662"/>
        <v>2.4308745936130029E-5</v>
      </c>
      <c r="H7073" s="27">
        <f>SUM($G$11:G7073)</f>
        <v>0.15305115579940842</v>
      </c>
      <c r="I7073" s="26">
        <f t="shared" si="660"/>
        <v>6.1706186075627771</v>
      </c>
      <c r="J7073" s="20">
        <f t="shared" si="665"/>
        <v>0.15305115579940842</v>
      </c>
    </row>
    <row r="7074" spans="3:10" x14ac:dyDescent="0.25">
      <c r="C7074" s="7">
        <v>7063</v>
      </c>
      <c r="D7074" s="8">
        <f t="shared" si="663"/>
        <v>66.628784249999981</v>
      </c>
      <c r="E7074" s="8">
        <f t="shared" si="661"/>
        <v>36.37621575</v>
      </c>
      <c r="F7074" s="19">
        <f t="shared" si="664"/>
        <v>6.1703801341570506</v>
      </c>
      <c r="G7074" s="26">
        <f t="shared" si="662"/>
        <v>2.4309685422726688E-5</v>
      </c>
      <c r="H7074" s="27">
        <f>SUM($G$11:G7074)</f>
        <v>0.15307546548483114</v>
      </c>
      <c r="I7074" s="26">
        <f t="shared" si="660"/>
        <v>6.1703801341570506</v>
      </c>
      <c r="J7074" s="20">
        <f t="shared" si="665"/>
        <v>0.15307546548483114</v>
      </c>
    </row>
    <row r="7075" spans="3:10" x14ac:dyDescent="0.25">
      <c r="C7075" s="7">
        <v>7064</v>
      </c>
      <c r="D7075" s="8">
        <f t="shared" si="663"/>
        <v>66.623633999999981</v>
      </c>
      <c r="E7075" s="8">
        <f t="shared" si="661"/>
        <v>36.381366</v>
      </c>
      <c r="F7075" s="19">
        <f t="shared" si="664"/>
        <v>6.1701416515344274</v>
      </c>
      <c r="G7075" s="26">
        <f t="shared" si="662"/>
        <v>2.4310625018259847E-5</v>
      </c>
      <c r="H7075" s="27">
        <f>SUM($G$11:G7075)</f>
        <v>0.1530997761098494</v>
      </c>
      <c r="I7075" s="26">
        <f t="shared" si="660"/>
        <v>6.1701416515344274</v>
      </c>
      <c r="J7075" s="20">
        <f t="shared" si="665"/>
        <v>0.1530997761098494</v>
      </c>
    </row>
    <row r="7076" spans="3:10" x14ac:dyDescent="0.25">
      <c r="C7076" s="7">
        <v>7065</v>
      </c>
      <c r="D7076" s="8">
        <f t="shared" si="663"/>
        <v>66.618483749999982</v>
      </c>
      <c r="E7076" s="8">
        <f t="shared" si="661"/>
        <v>36.38651625</v>
      </c>
      <c r="F7076" s="19">
        <f t="shared" si="664"/>
        <v>6.1699031596938365</v>
      </c>
      <c r="G7076" s="26">
        <f t="shared" si="662"/>
        <v>2.4311564722750575E-5</v>
      </c>
      <c r="H7076" s="27">
        <f>SUM($G$11:G7076)</f>
        <v>0.15312408767457214</v>
      </c>
      <c r="I7076" s="26">
        <f t="shared" si="660"/>
        <v>6.1699031596938365</v>
      </c>
      <c r="J7076" s="20">
        <f t="shared" si="665"/>
        <v>0.15312408767457214</v>
      </c>
    </row>
    <row r="7077" spans="3:10" x14ac:dyDescent="0.25">
      <c r="C7077" s="7">
        <v>7066</v>
      </c>
      <c r="D7077" s="8">
        <f t="shared" si="663"/>
        <v>66.613333499999982</v>
      </c>
      <c r="E7077" s="8">
        <f t="shared" si="661"/>
        <v>36.391666499999999</v>
      </c>
      <c r="F7077" s="19">
        <f t="shared" si="664"/>
        <v>6.1696646586342103</v>
      </c>
      <c r="G7077" s="26">
        <f t="shared" si="662"/>
        <v>2.4312504536219925E-5</v>
      </c>
      <c r="H7077" s="27">
        <f>SUM($G$11:G7077)</f>
        <v>0.15314840017910836</v>
      </c>
      <c r="I7077" s="26">
        <f t="shared" si="660"/>
        <v>6.1696646586342103</v>
      </c>
      <c r="J7077" s="20">
        <f t="shared" si="665"/>
        <v>0.15314840017910836</v>
      </c>
    </row>
    <row r="7078" spans="3:10" x14ac:dyDescent="0.25">
      <c r="C7078" s="7">
        <v>7067</v>
      </c>
      <c r="D7078" s="8">
        <f t="shared" si="663"/>
        <v>66.608183249999982</v>
      </c>
      <c r="E7078" s="8">
        <f t="shared" si="661"/>
        <v>36.396816749999999</v>
      </c>
      <c r="F7078" s="19">
        <f t="shared" si="664"/>
        <v>6.1694261483544794</v>
      </c>
      <c r="G7078" s="26">
        <f t="shared" si="662"/>
        <v>2.4313444458688958E-5</v>
      </c>
      <c r="H7078" s="27">
        <f>SUM($G$11:G7078)</f>
        <v>0.15317271362356705</v>
      </c>
      <c r="I7078" s="26">
        <f t="shared" si="660"/>
        <v>6.1694261483544794</v>
      </c>
      <c r="J7078" s="20">
        <f t="shared" si="665"/>
        <v>0.15317271362356705</v>
      </c>
    </row>
    <row r="7079" spans="3:10" x14ac:dyDescent="0.25">
      <c r="C7079" s="7">
        <v>7068</v>
      </c>
      <c r="D7079" s="8">
        <f t="shared" si="663"/>
        <v>66.603032999999982</v>
      </c>
      <c r="E7079" s="8">
        <f t="shared" si="661"/>
        <v>36.401966999999999</v>
      </c>
      <c r="F7079" s="19">
        <f t="shared" si="664"/>
        <v>6.1691876288535745</v>
      </c>
      <c r="G7079" s="26">
        <f t="shared" si="662"/>
        <v>2.4314384490178751E-5</v>
      </c>
      <c r="H7079" s="27">
        <f>SUM($G$11:G7079)</f>
        <v>0.15319702800805723</v>
      </c>
      <c r="I7079" s="26">
        <f t="shared" si="660"/>
        <v>6.1691876288535745</v>
      </c>
      <c r="J7079" s="20">
        <f t="shared" si="665"/>
        <v>0.15319702800805723</v>
      </c>
    </row>
    <row r="7080" spans="3:10" x14ac:dyDescent="0.25">
      <c r="C7080" s="7">
        <v>7069</v>
      </c>
      <c r="D7080" s="8">
        <f t="shared" si="663"/>
        <v>66.597882749999982</v>
      </c>
      <c r="E7080" s="8">
        <f t="shared" si="661"/>
        <v>36.407117249999999</v>
      </c>
      <c r="F7080" s="19">
        <f t="shared" si="664"/>
        <v>6.1689491001304253</v>
      </c>
      <c r="G7080" s="26">
        <f t="shared" si="662"/>
        <v>2.4315324630710385E-5</v>
      </c>
      <c r="H7080" s="27">
        <f>SUM($G$11:G7080)</f>
        <v>0.15322134333268794</v>
      </c>
      <c r="I7080" s="26">
        <f t="shared" si="660"/>
        <v>6.1689491001304253</v>
      </c>
      <c r="J7080" s="20">
        <f t="shared" si="665"/>
        <v>0.15322134333268794</v>
      </c>
    </row>
    <row r="7081" spans="3:10" x14ac:dyDescent="0.25">
      <c r="C7081" s="7">
        <v>7070</v>
      </c>
      <c r="D7081" s="8">
        <f t="shared" si="663"/>
        <v>66.592732499999983</v>
      </c>
      <c r="E7081" s="8">
        <f t="shared" si="661"/>
        <v>36.412267499999999</v>
      </c>
      <c r="F7081" s="19">
        <f t="shared" si="664"/>
        <v>6.1687105621839633</v>
      </c>
      <c r="G7081" s="26">
        <f t="shared" si="662"/>
        <v>2.4316264880304931E-5</v>
      </c>
      <c r="H7081" s="27">
        <f>SUM($G$11:G7081)</f>
        <v>0.15324565959756825</v>
      </c>
      <c r="I7081" s="26">
        <f t="shared" si="660"/>
        <v>6.1687105621839633</v>
      </c>
      <c r="J7081" s="20">
        <f t="shared" si="665"/>
        <v>0.15324565959756825</v>
      </c>
    </row>
    <row r="7082" spans="3:10" x14ac:dyDescent="0.25">
      <c r="C7082" s="7">
        <v>7071</v>
      </c>
      <c r="D7082" s="8">
        <f t="shared" si="663"/>
        <v>66.587582249999983</v>
      </c>
      <c r="E7082" s="8">
        <f t="shared" si="661"/>
        <v>36.417417749999998</v>
      </c>
      <c r="F7082" s="19">
        <f t="shared" si="664"/>
        <v>6.1684720150131174</v>
      </c>
      <c r="G7082" s="26">
        <f t="shared" si="662"/>
        <v>2.4317205238983484E-5</v>
      </c>
      <c r="H7082" s="27">
        <f>SUM($G$11:G7082)</f>
        <v>0.15326997680280724</v>
      </c>
      <c r="I7082" s="26">
        <f t="shared" si="660"/>
        <v>6.1684720150131174</v>
      </c>
      <c r="J7082" s="20">
        <f t="shared" si="665"/>
        <v>0.15326997680280724</v>
      </c>
    </row>
    <row r="7083" spans="3:10" x14ac:dyDescent="0.25">
      <c r="C7083" s="7">
        <v>7072</v>
      </c>
      <c r="D7083" s="8">
        <f t="shared" si="663"/>
        <v>66.582431999999983</v>
      </c>
      <c r="E7083" s="8">
        <f t="shared" si="661"/>
        <v>36.422567999999998</v>
      </c>
      <c r="F7083" s="19">
        <f t="shared" si="664"/>
        <v>6.1682334586168182</v>
      </c>
      <c r="G7083" s="26">
        <f t="shared" si="662"/>
        <v>2.4318145706767137E-5</v>
      </c>
      <c r="H7083" s="27">
        <f>SUM($G$11:G7083)</f>
        <v>0.15329429494851401</v>
      </c>
      <c r="I7083" s="26">
        <f t="shared" si="660"/>
        <v>6.1682334586168182</v>
      </c>
      <c r="J7083" s="20">
        <f t="shared" si="665"/>
        <v>0.15329429494851401</v>
      </c>
    </row>
    <row r="7084" spans="3:10" x14ac:dyDescent="0.25">
      <c r="C7084" s="7">
        <v>7073</v>
      </c>
      <c r="D7084" s="8">
        <f t="shared" si="663"/>
        <v>66.577281749999983</v>
      </c>
      <c r="E7084" s="8">
        <f t="shared" si="661"/>
        <v>36.427718249999998</v>
      </c>
      <c r="F7084" s="19">
        <f t="shared" si="664"/>
        <v>6.1679948929939936</v>
      </c>
      <c r="G7084" s="26">
        <f t="shared" si="662"/>
        <v>2.4319086283676996E-5</v>
      </c>
      <c r="H7084" s="27">
        <f>SUM($G$11:G7084)</f>
        <v>0.15331861403479768</v>
      </c>
      <c r="I7084" s="26">
        <f t="shared" si="660"/>
        <v>6.1679948929939936</v>
      </c>
      <c r="J7084" s="20">
        <f t="shared" si="665"/>
        <v>0.15331861403479768</v>
      </c>
    </row>
    <row r="7085" spans="3:10" x14ac:dyDescent="0.25">
      <c r="C7085" s="7">
        <v>7074</v>
      </c>
      <c r="D7085" s="8">
        <f t="shared" si="663"/>
        <v>66.572131499999983</v>
      </c>
      <c r="E7085" s="8">
        <f t="shared" si="661"/>
        <v>36.432868499999998</v>
      </c>
      <c r="F7085" s="19">
        <f t="shared" si="664"/>
        <v>6.1677563181435753</v>
      </c>
      <c r="G7085" s="26">
        <f t="shared" si="662"/>
        <v>2.4320026969734156E-5</v>
      </c>
      <c r="H7085" s="27">
        <f>SUM($G$11:G7085)</f>
        <v>0.15334293406176741</v>
      </c>
      <c r="I7085" s="26">
        <f t="shared" si="660"/>
        <v>6.1677563181435753</v>
      </c>
      <c r="J7085" s="20">
        <f t="shared" si="665"/>
        <v>0.15334293406176741</v>
      </c>
    </row>
    <row r="7086" spans="3:10" x14ac:dyDescent="0.25">
      <c r="C7086" s="7">
        <v>7075</v>
      </c>
      <c r="D7086" s="8">
        <f t="shared" si="663"/>
        <v>66.566981249999984</v>
      </c>
      <c r="E7086" s="8">
        <f t="shared" si="661"/>
        <v>36.438018749999998</v>
      </c>
      <c r="F7086" s="19">
        <f t="shared" si="664"/>
        <v>6.1675177340644911</v>
      </c>
      <c r="G7086" s="26">
        <f t="shared" si="662"/>
        <v>2.4320967764959733E-5</v>
      </c>
      <c r="H7086" s="27">
        <f>SUM($G$11:G7086)</f>
        <v>0.15336725502953236</v>
      </c>
      <c r="I7086" s="26">
        <f t="shared" si="660"/>
        <v>6.1675177340644911</v>
      </c>
      <c r="J7086" s="20">
        <f t="shared" si="665"/>
        <v>0.15336725502953236</v>
      </c>
    </row>
    <row r="7087" spans="3:10" x14ac:dyDescent="0.25">
      <c r="C7087" s="7">
        <v>7076</v>
      </c>
      <c r="D7087" s="8">
        <f t="shared" si="663"/>
        <v>66.561830999999984</v>
      </c>
      <c r="E7087" s="8">
        <f t="shared" si="661"/>
        <v>36.443168999999997</v>
      </c>
      <c r="F7087" s="19">
        <f t="shared" si="664"/>
        <v>6.16727914075567</v>
      </c>
      <c r="G7087" s="26">
        <f t="shared" si="662"/>
        <v>2.4321908669374848E-5</v>
      </c>
      <c r="H7087" s="27">
        <f>SUM($G$11:G7087)</f>
        <v>0.15339157693820174</v>
      </c>
      <c r="I7087" s="26">
        <f t="shared" si="660"/>
        <v>6.16727914075567</v>
      </c>
      <c r="J7087" s="20">
        <f t="shared" si="665"/>
        <v>0.15339157693820174</v>
      </c>
    </row>
    <row r="7088" spans="3:10" x14ac:dyDescent="0.25">
      <c r="C7088" s="7">
        <v>7077</v>
      </c>
      <c r="D7088" s="8">
        <f t="shared" si="663"/>
        <v>66.556680749999984</v>
      </c>
      <c r="E7088" s="8">
        <f t="shared" si="661"/>
        <v>36.448319249999997</v>
      </c>
      <c r="F7088" s="19">
        <f t="shared" si="664"/>
        <v>6.1670405382160407</v>
      </c>
      <c r="G7088" s="26">
        <f t="shared" si="662"/>
        <v>2.4322849683000617E-5</v>
      </c>
      <c r="H7088" s="27">
        <f>SUM($G$11:G7088)</f>
        <v>0.15341589978788475</v>
      </c>
      <c r="I7088" s="26">
        <f t="shared" si="660"/>
        <v>6.1670405382160407</v>
      </c>
      <c r="J7088" s="20">
        <f t="shared" si="665"/>
        <v>0.15341589978788475</v>
      </c>
    </row>
    <row r="7089" spans="3:10" x14ac:dyDescent="0.25">
      <c r="C7089" s="7">
        <v>7078</v>
      </c>
      <c r="D7089" s="8">
        <f t="shared" si="663"/>
        <v>66.551530499999984</v>
      </c>
      <c r="E7089" s="8">
        <f t="shared" si="661"/>
        <v>36.453469499999997</v>
      </c>
      <c r="F7089" s="19">
        <f t="shared" si="664"/>
        <v>6.1668019264445322</v>
      </c>
      <c r="G7089" s="26">
        <f t="shared" si="662"/>
        <v>2.4323790805858173E-5</v>
      </c>
      <c r="H7089" s="27">
        <f>SUM($G$11:G7089)</f>
        <v>0.15344022357869061</v>
      </c>
      <c r="I7089" s="26">
        <f t="shared" si="660"/>
        <v>6.1668019264445322</v>
      </c>
      <c r="J7089" s="20">
        <f t="shared" si="665"/>
        <v>0.15344022357869061</v>
      </c>
    </row>
    <row r="7090" spans="3:10" x14ac:dyDescent="0.25">
      <c r="C7090" s="7">
        <v>7079</v>
      </c>
      <c r="D7090" s="8">
        <f t="shared" si="663"/>
        <v>66.54638024999997</v>
      </c>
      <c r="E7090" s="8">
        <f t="shared" si="661"/>
        <v>36.458619750000004</v>
      </c>
      <c r="F7090" s="19">
        <f t="shared" si="664"/>
        <v>6.1665633054400715</v>
      </c>
      <c r="G7090" s="26">
        <f t="shared" si="662"/>
        <v>2.4324732037968654E-5</v>
      </c>
      <c r="H7090" s="27">
        <f>SUM($G$11:G7090)</f>
        <v>0.15346454831072859</v>
      </c>
      <c r="I7090" s="26">
        <f t="shared" si="660"/>
        <v>6.1665633054400715</v>
      </c>
      <c r="J7090" s="20">
        <f t="shared" si="665"/>
        <v>0.15346454831072859</v>
      </c>
    </row>
    <row r="7091" spans="3:10" x14ac:dyDescent="0.25">
      <c r="C7091" s="7">
        <v>7080</v>
      </c>
      <c r="D7091" s="8">
        <f t="shared" si="663"/>
        <v>66.541229999999985</v>
      </c>
      <c r="E7091" s="8">
        <f t="shared" si="661"/>
        <v>36.463769999999997</v>
      </c>
      <c r="F7091" s="19">
        <f t="shared" si="664"/>
        <v>6.1663246752015892</v>
      </c>
      <c r="G7091" s="26">
        <f t="shared" si="662"/>
        <v>2.4325673379353188E-5</v>
      </c>
      <c r="H7091" s="27">
        <f>SUM($G$11:G7091)</f>
        <v>0.15348887398410793</v>
      </c>
      <c r="I7091" s="26">
        <f t="shared" si="660"/>
        <v>6.1663246752015892</v>
      </c>
      <c r="J7091" s="20">
        <f t="shared" si="665"/>
        <v>0.15348887398410793</v>
      </c>
    </row>
    <row r="7092" spans="3:10" x14ac:dyDescent="0.25">
      <c r="C7092" s="7">
        <v>7081</v>
      </c>
      <c r="D7092" s="8">
        <f t="shared" si="663"/>
        <v>66.536079749999985</v>
      </c>
      <c r="E7092" s="8">
        <f t="shared" si="661"/>
        <v>36.468920249999996</v>
      </c>
      <c r="F7092" s="19">
        <f t="shared" si="664"/>
        <v>6.1660860357280125</v>
      </c>
      <c r="G7092" s="26">
        <f t="shared" si="662"/>
        <v>2.4326614830032925E-5</v>
      </c>
      <c r="H7092" s="27">
        <f>SUM($G$11:G7092)</f>
        <v>0.15351320059893797</v>
      </c>
      <c r="I7092" s="26">
        <f t="shared" si="660"/>
        <v>6.1660860357280125</v>
      </c>
      <c r="J7092" s="20">
        <f t="shared" si="665"/>
        <v>0.15351320059893797</v>
      </c>
    </row>
    <row r="7093" spans="3:10" x14ac:dyDescent="0.25">
      <c r="C7093" s="7">
        <v>7082</v>
      </c>
      <c r="D7093" s="8">
        <f t="shared" si="663"/>
        <v>66.530929499999985</v>
      </c>
      <c r="E7093" s="8">
        <f t="shared" si="661"/>
        <v>36.474070499999996</v>
      </c>
      <c r="F7093" s="19">
        <f t="shared" si="664"/>
        <v>6.1658473870182675</v>
      </c>
      <c r="G7093" s="26">
        <f t="shared" si="662"/>
        <v>2.432755639002902E-5</v>
      </c>
      <c r="H7093" s="27">
        <f>SUM($G$11:G7093)</f>
        <v>0.15353752815532801</v>
      </c>
      <c r="I7093" s="26">
        <f t="shared" si="660"/>
        <v>6.1658473870182675</v>
      </c>
      <c r="J7093" s="20">
        <f t="shared" si="665"/>
        <v>0.15353752815532801</v>
      </c>
    </row>
    <row r="7094" spans="3:10" x14ac:dyDescent="0.25">
      <c r="C7094" s="7">
        <v>7083</v>
      </c>
      <c r="D7094" s="8">
        <f t="shared" si="663"/>
        <v>66.525779249999971</v>
      </c>
      <c r="E7094" s="8">
        <f t="shared" si="661"/>
        <v>36.479220750000003</v>
      </c>
      <c r="F7094" s="19">
        <f t="shared" si="664"/>
        <v>6.1656087290712813</v>
      </c>
      <c r="G7094" s="26">
        <f t="shared" si="662"/>
        <v>2.4328498059362634E-5</v>
      </c>
      <c r="H7094" s="27">
        <f>SUM($G$11:G7094)</f>
        <v>0.15356185665338737</v>
      </c>
      <c r="I7094" s="26">
        <f t="shared" si="660"/>
        <v>6.1656087290712813</v>
      </c>
      <c r="J7094" s="20">
        <f t="shared" si="665"/>
        <v>0.15356185665338737</v>
      </c>
    </row>
    <row r="7095" spans="3:10" x14ac:dyDescent="0.25">
      <c r="C7095" s="7">
        <v>7084</v>
      </c>
      <c r="D7095" s="8">
        <f t="shared" si="663"/>
        <v>66.520628999999985</v>
      </c>
      <c r="E7095" s="8">
        <f t="shared" si="661"/>
        <v>36.484370999999996</v>
      </c>
      <c r="F7095" s="19">
        <f t="shared" si="664"/>
        <v>6.1653700618859846</v>
      </c>
      <c r="G7095" s="26">
        <f t="shared" si="662"/>
        <v>2.4329439838054918E-5</v>
      </c>
      <c r="H7095" s="27">
        <f>SUM($G$11:G7095)</f>
        <v>0.15358618609322541</v>
      </c>
      <c r="I7095" s="26">
        <f t="shared" si="660"/>
        <v>6.1653700618859846</v>
      </c>
      <c r="J7095" s="20">
        <f t="shared" si="665"/>
        <v>0.15358618609322541</v>
      </c>
    </row>
    <row r="7096" spans="3:10" x14ac:dyDescent="0.25">
      <c r="C7096" s="7">
        <v>7085</v>
      </c>
      <c r="D7096" s="8">
        <f t="shared" si="663"/>
        <v>66.515478749999986</v>
      </c>
      <c r="E7096" s="8">
        <f t="shared" si="661"/>
        <v>36.489521249999996</v>
      </c>
      <c r="F7096" s="19">
        <f t="shared" si="664"/>
        <v>6.1651313854613017</v>
      </c>
      <c r="G7096" s="26">
        <f t="shared" si="662"/>
        <v>2.4330381726127049E-5</v>
      </c>
      <c r="H7096" s="27">
        <f>SUM($G$11:G7096)</f>
        <v>0.15361051647495155</v>
      </c>
      <c r="I7096" s="26">
        <f t="shared" si="660"/>
        <v>6.1651313854613017</v>
      </c>
      <c r="J7096" s="20">
        <f t="shared" si="665"/>
        <v>0.15361051647495155</v>
      </c>
    </row>
    <row r="7097" spans="3:10" x14ac:dyDescent="0.25">
      <c r="C7097" s="7">
        <v>7086</v>
      </c>
      <c r="D7097" s="8">
        <f t="shared" si="663"/>
        <v>66.510328499999986</v>
      </c>
      <c r="E7097" s="8">
        <f t="shared" si="661"/>
        <v>36.494671500000003</v>
      </c>
      <c r="F7097" s="19">
        <f t="shared" si="664"/>
        <v>6.1648926997961606</v>
      </c>
      <c r="G7097" s="26">
        <f t="shared" si="662"/>
        <v>2.4331323723600197E-5</v>
      </c>
      <c r="H7097" s="27">
        <f>SUM($G$11:G7097)</f>
        <v>0.15363484779867514</v>
      </c>
      <c r="I7097" s="26">
        <f t="shared" si="660"/>
        <v>6.1648926997961606</v>
      </c>
      <c r="J7097" s="20">
        <f t="shared" si="665"/>
        <v>0.15363484779867514</v>
      </c>
    </row>
    <row r="7098" spans="3:10" x14ac:dyDescent="0.25">
      <c r="C7098" s="7">
        <v>7087</v>
      </c>
      <c r="D7098" s="8">
        <f t="shared" si="663"/>
        <v>66.505178249999972</v>
      </c>
      <c r="E7098" s="8">
        <f t="shared" si="661"/>
        <v>36.499821750000002</v>
      </c>
      <c r="F7098" s="19">
        <f t="shared" si="664"/>
        <v>6.1646540048894867</v>
      </c>
      <c r="G7098" s="26">
        <f t="shared" si="662"/>
        <v>2.4332265830495549E-5</v>
      </c>
      <c r="H7098" s="27">
        <f>SUM($G$11:G7098)</f>
        <v>0.15365918006450563</v>
      </c>
      <c r="I7098" s="26">
        <f t="shared" si="660"/>
        <v>6.1646540048894867</v>
      </c>
      <c r="J7098" s="20">
        <f t="shared" si="665"/>
        <v>0.15365918006450563</v>
      </c>
    </row>
    <row r="7099" spans="3:10" x14ac:dyDescent="0.25">
      <c r="C7099" s="7">
        <v>7088</v>
      </c>
      <c r="D7099" s="8">
        <f t="shared" si="663"/>
        <v>66.500027999999986</v>
      </c>
      <c r="E7099" s="8">
        <f t="shared" si="661"/>
        <v>36.504971999999995</v>
      </c>
      <c r="F7099" s="19">
        <f t="shared" si="664"/>
        <v>6.1644153007402087</v>
      </c>
      <c r="G7099" s="26">
        <f t="shared" si="662"/>
        <v>2.4333208046834276E-5</v>
      </c>
      <c r="H7099" s="27">
        <f>SUM($G$11:G7099)</f>
        <v>0.15368351327255247</v>
      </c>
      <c r="I7099" s="26">
        <f t="shared" si="660"/>
        <v>6.1644153007402087</v>
      </c>
      <c r="J7099" s="20">
        <f t="shared" si="665"/>
        <v>0.15368351327255247</v>
      </c>
    </row>
    <row r="7100" spans="3:10" x14ac:dyDescent="0.25">
      <c r="C7100" s="7">
        <v>7089</v>
      </c>
      <c r="D7100" s="8">
        <f t="shared" si="663"/>
        <v>66.494877749999986</v>
      </c>
      <c r="E7100" s="8">
        <f t="shared" si="661"/>
        <v>36.510122249999995</v>
      </c>
      <c r="F7100" s="19">
        <f t="shared" si="664"/>
        <v>6.1641765873472503</v>
      </c>
      <c r="G7100" s="26">
        <f t="shared" si="662"/>
        <v>2.4334150372637588E-5</v>
      </c>
      <c r="H7100" s="27">
        <f>SUM($G$11:G7100)</f>
        <v>0.15370784742292512</v>
      </c>
      <c r="I7100" s="26">
        <f t="shared" si="660"/>
        <v>6.1641765873472503</v>
      </c>
      <c r="J7100" s="20">
        <f t="shared" si="665"/>
        <v>0.15370784742292512</v>
      </c>
    </row>
    <row r="7101" spans="3:10" x14ac:dyDescent="0.25">
      <c r="C7101" s="7">
        <v>7090</v>
      </c>
      <c r="D7101" s="8">
        <f t="shared" si="663"/>
        <v>66.489727499999987</v>
      </c>
      <c r="E7101" s="8">
        <f t="shared" si="661"/>
        <v>36.515272500000002</v>
      </c>
      <c r="F7101" s="19">
        <f t="shared" si="664"/>
        <v>6.1639378647095393</v>
      </c>
      <c r="G7101" s="26">
        <f t="shared" si="662"/>
        <v>2.4335092807926671E-5</v>
      </c>
      <c r="H7101" s="27">
        <f>SUM($G$11:G7101)</f>
        <v>0.15373218251573303</v>
      </c>
      <c r="I7101" s="26">
        <f t="shared" si="660"/>
        <v>6.1639378647095393</v>
      </c>
      <c r="J7101" s="20">
        <f t="shared" si="665"/>
        <v>0.15373218251573303</v>
      </c>
    </row>
    <row r="7102" spans="3:10" x14ac:dyDescent="0.25">
      <c r="C7102" s="7">
        <v>7091</v>
      </c>
      <c r="D7102" s="8">
        <f t="shared" si="663"/>
        <v>66.484577249999973</v>
      </c>
      <c r="E7102" s="8">
        <f t="shared" si="661"/>
        <v>36.520422750000002</v>
      </c>
      <c r="F7102" s="19">
        <f t="shared" si="664"/>
        <v>6.1636991328260002</v>
      </c>
      <c r="G7102" s="26">
        <f t="shared" si="662"/>
        <v>2.4336035352722732E-5</v>
      </c>
      <c r="H7102" s="27">
        <f>SUM($G$11:G7102)</f>
        <v>0.15375651855108577</v>
      </c>
      <c r="I7102" s="26">
        <f t="shared" si="660"/>
        <v>6.1636991328260002</v>
      </c>
      <c r="J7102" s="20">
        <f t="shared" si="665"/>
        <v>0.15375651855108577</v>
      </c>
    </row>
    <row r="7103" spans="3:10" x14ac:dyDescent="0.25">
      <c r="C7103" s="7">
        <v>7092</v>
      </c>
      <c r="D7103" s="8">
        <f t="shared" si="663"/>
        <v>66.479426999999987</v>
      </c>
      <c r="E7103" s="8">
        <f t="shared" si="661"/>
        <v>36.525572999999994</v>
      </c>
      <c r="F7103" s="19">
        <f t="shared" si="664"/>
        <v>6.163460391695561</v>
      </c>
      <c r="G7103" s="26">
        <f t="shared" si="662"/>
        <v>2.4336978007046973E-5</v>
      </c>
      <c r="H7103" s="27">
        <f>SUM($G$11:G7103)</f>
        <v>0.15378085552909282</v>
      </c>
      <c r="I7103" s="26">
        <f t="shared" si="660"/>
        <v>6.163460391695561</v>
      </c>
      <c r="J7103" s="20">
        <f t="shared" si="665"/>
        <v>0.15378085552909282</v>
      </c>
    </row>
    <row r="7104" spans="3:10" x14ac:dyDescent="0.25">
      <c r="C7104" s="7">
        <v>7093</v>
      </c>
      <c r="D7104" s="8">
        <f t="shared" si="663"/>
        <v>66.474276749999987</v>
      </c>
      <c r="E7104" s="8">
        <f t="shared" si="661"/>
        <v>36.530723249999994</v>
      </c>
      <c r="F7104" s="19">
        <f t="shared" si="664"/>
        <v>6.1632216413171443</v>
      </c>
      <c r="G7104" s="26">
        <f t="shared" si="662"/>
        <v>2.4337920770920617E-5</v>
      </c>
      <c r="H7104" s="27">
        <f>SUM($G$11:G7104)</f>
        <v>0.15380519344986374</v>
      </c>
      <c r="I7104" s="26">
        <f t="shared" si="660"/>
        <v>6.1632216413171443</v>
      </c>
      <c r="J7104" s="20">
        <f t="shared" si="665"/>
        <v>0.15380519344986374</v>
      </c>
    </row>
    <row r="7105" spans="3:10" x14ac:dyDescent="0.25">
      <c r="C7105" s="7">
        <v>7094</v>
      </c>
      <c r="D7105" s="8">
        <f t="shared" si="663"/>
        <v>66.469126499999987</v>
      </c>
      <c r="E7105" s="8">
        <f t="shared" si="661"/>
        <v>36.535873500000001</v>
      </c>
      <c r="F7105" s="19">
        <f t="shared" si="664"/>
        <v>6.1629828816896763</v>
      </c>
      <c r="G7105" s="26">
        <f t="shared" si="662"/>
        <v>2.4338863644364882E-5</v>
      </c>
      <c r="H7105" s="27">
        <f>SUM($G$11:G7105)</f>
        <v>0.1538295323135081</v>
      </c>
      <c r="I7105" s="26">
        <f t="shared" si="660"/>
        <v>6.1629828816896763</v>
      </c>
      <c r="J7105" s="20">
        <f t="shared" si="665"/>
        <v>0.1538295323135081</v>
      </c>
    </row>
    <row r="7106" spans="3:10" x14ac:dyDescent="0.25">
      <c r="C7106" s="7">
        <v>7095</v>
      </c>
      <c r="D7106" s="8">
        <f t="shared" si="663"/>
        <v>66.463976249999973</v>
      </c>
      <c r="E7106" s="8">
        <f t="shared" si="661"/>
        <v>36.541023750000001</v>
      </c>
      <c r="F7106" s="19">
        <f t="shared" si="664"/>
        <v>6.1627441128120823</v>
      </c>
      <c r="G7106" s="26">
        <f t="shared" si="662"/>
        <v>2.4339806627400994E-5</v>
      </c>
      <c r="H7106" s="27">
        <f>SUM($G$11:G7106)</f>
        <v>0.15385387212013549</v>
      </c>
      <c r="I7106" s="26">
        <f t="shared" si="660"/>
        <v>6.1627441128120823</v>
      </c>
      <c r="J7106" s="20">
        <f t="shared" si="665"/>
        <v>0.15385387212013549</v>
      </c>
    </row>
    <row r="7107" spans="3:10" x14ac:dyDescent="0.25">
      <c r="C7107" s="7">
        <v>7096</v>
      </c>
      <c r="D7107" s="8">
        <f t="shared" si="663"/>
        <v>66.458825999999988</v>
      </c>
      <c r="E7107" s="8">
        <f t="shared" si="661"/>
        <v>36.546174000000001</v>
      </c>
      <c r="F7107" s="19">
        <f t="shared" si="664"/>
        <v>6.1625053346832885</v>
      </c>
      <c r="G7107" s="26">
        <f t="shared" si="662"/>
        <v>2.4340749720050179E-5</v>
      </c>
      <c r="H7107" s="27">
        <f>SUM($G$11:G7107)</f>
        <v>0.15387821286985554</v>
      </c>
      <c r="I7107" s="26">
        <f t="shared" si="660"/>
        <v>6.1625053346832885</v>
      </c>
      <c r="J7107" s="20">
        <f t="shared" si="665"/>
        <v>0.15387821286985554</v>
      </c>
    </row>
    <row r="7108" spans="3:10" x14ac:dyDescent="0.25">
      <c r="C7108" s="7">
        <v>7097</v>
      </c>
      <c r="D7108" s="8">
        <f t="shared" si="663"/>
        <v>66.453675749999974</v>
      </c>
      <c r="E7108" s="8">
        <f t="shared" si="661"/>
        <v>36.55132425</v>
      </c>
      <c r="F7108" s="19">
        <f t="shared" si="664"/>
        <v>6.1622665473022167</v>
      </c>
      <c r="G7108" s="26">
        <f t="shared" si="662"/>
        <v>2.4341692922333684E-5</v>
      </c>
      <c r="H7108" s="27">
        <f>SUM($G$11:G7108)</f>
        <v>0.15390255456277788</v>
      </c>
      <c r="I7108" s="26">
        <f t="shared" si="660"/>
        <v>6.1622665473022167</v>
      </c>
      <c r="J7108" s="20">
        <f t="shared" si="665"/>
        <v>0.15390255456277788</v>
      </c>
    </row>
    <row r="7109" spans="3:10" x14ac:dyDescent="0.25">
      <c r="C7109" s="7">
        <v>7098</v>
      </c>
      <c r="D7109" s="8">
        <f t="shared" si="663"/>
        <v>66.448525499999988</v>
      </c>
      <c r="E7109" s="8">
        <f t="shared" si="661"/>
        <v>36.5564745</v>
      </c>
      <c r="F7109" s="19">
        <f t="shared" si="664"/>
        <v>6.1620277506677938</v>
      </c>
      <c r="G7109" s="26">
        <f t="shared" si="662"/>
        <v>2.434263623427274E-5</v>
      </c>
      <c r="H7109" s="27">
        <f>SUM($G$11:G7109)</f>
        <v>0.15392689719901215</v>
      </c>
      <c r="I7109" s="26">
        <f t="shared" si="660"/>
        <v>6.1620277506677938</v>
      </c>
      <c r="J7109" s="20">
        <f t="shared" si="665"/>
        <v>0.15392689719901215</v>
      </c>
    </row>
    <row r="7110" spans="3:10" x14ac:dyDescent="0.25">
      <c r="C7110" s="7">
        <v>7099</v>
      </c>
      <c r="D7110" s="8">
        <f t="shared" si="663"/>
        <v>66.443375249999974</v>
      </c>
      <c r="E7110" s="8">
        <f t="shared" si="661"/>
        <v>36.56162475</v>
      </c>
      <c r="F7110" s="19">
        <f t="shared" si="664"/>
        <v>6.1617889447789418</v>
      </c>
      <c r="G7110" s="26">
        <f t="shared" si="662"/>
        <v>2.434357965588861E-5</v>
      </c>
      <c r="H7110" s="27">
        <f>SUM($G$11:G7110)</f>
        <v>0.15395124077866804</v>
      </c>
      <c r="I7110" s="26">
        <f t="shared" si="660"/>
        <v>6.1617889447789418</v>
      </c>
      <c r="J7110" s="20">
        <f t="shared" si="665"/>
        <v>0.15395124077866804</v>
      </c>
    </row>
    <row r="7111" spans="3:10" x14ac:dyDescent="0.25">
      <c r="C7111" s="7">
        <v>7100</v>
      </c>
      <c r="D7111" s="8">
        <f t="shared" si="663"/>
        <v>66.438224999999989</v>
      </c>
      <c r="E7111" s="8">
        <f t="shared" si="661"/>
        <v>36.566775</v>
      </c>
      <c r="F7111" s="19">
        <f t="shared" si="664"/>
        <v>6.1615501296345867</v>
      </c>
      <c r="G7111" s="26">
        <f t="shared" si="662"/>
        <v>2.4344523187202535E-5</v>
      </c>
      <c r="H7111" s="27">
        <f>SUM($G$11:G7111)</f>
        <v>0.15397558530185523</v>
      </c>
      <c r="I7111" s="26">
        <f t="shared" si="660"/>
        <v>6.1615501296345867</v>
      </c>
      <c r="J7111" s="20">
        <f t="shared" si="665"/>
        <v>0.15397558530185523</v>
      </c>
    </row>
    <row r="7112" spans="3:10" x14ac:dyDescent="0.25">
      <c r="C7112" s="7">
        <v>7101</v>
      </c>
      <c r="D7112" s="8">
        <f t="shared" si="663"/>
        <v>66.433074749999975</v>
      </c>
      <c r="E7112" s="8">
        <f t="shared" si="661"/>
        <v>36.57192525</v>
      </c>
      <c r="F7112" s="19">
        <f t="shared" si="664"/>
        <v>6.1613113052336503</v>
      </c>
      <c r="G7112" s="26">
        <f t="shared" si="662"/>
        <v>2.4345466828235788E-5</v>
      </c>
      <c r="H7112" s="27">
        <f>SUM($G$11:G7112)</f>
        <v>0.15399993076868346</v>
      </c>
      <c r="I7112" s="26">
        <f t="shared" si="660"/>
        <v>6.1613113052336503</v>
      </c>
      <c r="J7112" s="20">
        <f t="shared" si="665"/>
        <v>0.15399993076868346</v>
      </c>
    </row>
    <row r="7113" spans="3:10" x14ac:dyDescent="0.25">
      <c r="C7113" s="7">
        <v>7102</v>
      </c>
      <c r="D7113" s="8">
        <f t="shared" si="663"/>
        <v>66.427924499999989</v>
      </c>
      <c r="E7113" s="8">
        <f t="shared" si="661"/>
        <v>36.577075499999999</v>
      </c>
      <c r="F7113" s="19">
        <f t="shared" si="664"/>
        <v>6.161072471575058</v>
      </c>
      <c r="G7113" s="26">
        <f t="shared" si="662"/>
        <v>2.4346410579009627E-5</v>
      </c>
      <c r="H7113" s="27">
        <f>SUM($G$11:G7113)</f>
        <v>0.15402427717926245</v>
      </c>
      <c r="I7113" s="26">
        <f t="shared" si="660"/>
        <v>6.161072471575058</v>
      </c>
      <c r="J7113" s="20">
        <f t="shared" si="665"/>
        <v>0.15402427717926245</v>
      </c>
    </row>
    <row r="7114" spans="3:10" x14ac:dyDescent="0.25">
      <c r="C7114" s="7">
        <v>7103</v>
      </c>
      <c r="D7114" s="8">
        <f t="shared" si="663"/>
        <v>66.422774249999975</v>
      </c>
      <c r="E7114" s="8">
        <f t="shared" si="661"/>
        <v>36.582225749999999</v>
      </c>
      <c r="F7114" s="19">
        <f t="shared" si="664"/>
        <v>6.1608336286577314</v>
      </c>
      <c r="G7114" s="26">
        <f t="shared" si="662"/>
        <v>2.434735443954533E-5</v>
      </c>
      <c r="H7114" s="27">
        <f>SUM($G$11:G7114)</f>
        <v>0.15404862453370199</v>
      </c>
      <c r="I7114" s="26">
        <f t="shared" si="660"/>
        <v>6.1608336286577314</v>
      </c>
      <c r="J7114" s="20">
        <f t="shared" si="665"/>
        <v>0.15404862453370199</v>
      </c>
    </row>
    <row r="7115" spans="3:10" x14ac:dyDescent="0.25">
      <c r="C7115" s="7">
        <v>7104</v>
      </c>
      <c r="D7115" s="8">
        <f t="shared" si="663"/>
        <v>66.417623999999989</v>
      </c>
      <c r="E7115" s="8">
        <f t="shared" si="661"/>
        <v>36.587375999999999</v>
      </c>
      <c r="F7115" s="19">
        <f t="shared" si="664"/>
        <v>6.1605947764805951</v>
      </c>
      <c r="G7115" s="26">
        <f t="shared" si="662"/>
        <v>2.4348298409864169E-5</v>
      </c>
      <c r="H7115" s="27">
        <f>SUM($G$11:G7115)</f>
        <v>0.15407297283211185</v>
      </c>
      <c r="I7115" s="26">
        <f t="shared" ref="I7115:I7178" si="666">IF($H$7&gt;=H7115,F7115,"")</f>
        <v>6.1605947764805951</v>
      </c>
      <c r="J7115" s="20">
        <f t="shared" si="665"/>
        <v>0.15407297283211185</v>
      </c>
    </row>
    <row r="7116" spans="3:10" x14ac:dyDescent="0.25">
      <c r="C7116" s="7">
        <v>7105</v>
      </c>
      <c r="D7116" s="8">
        <f t="shared" si="663"/>
        <v>66.412473749999975</v>
      </c>
      <c r="E7116" s="8">
        <f t="shared" ref="E7116:E7179" si="667">C7116*$D$3*9.81*$D$8</f>
        <v>36.592526249999999</v>
      </c>
      <c r="F7116" s="19">
        <f t="shared" si="664"/>
        <v>6.1603559150425706</v>
      </c>
      <c r="G7116" s="26">
        <f t="shared" ref="G7116:G7179" si="668">$D$8/F7116</f>
        <v>2.4349242489987434E-5</v>
      </c>
      <c r="H7116" s="27">
        <f>SUM($G$11:G7116)</f>
        <v>0.15409732207460183</v>
      </c>
      <c r="I7116" s="26">
        <f t="shared" si="666"/>
        <v>6.1603559150425706</v>
      </c>
      <c r="J7116" s="20">
        <f t="shared" si="665"/>
        <v>0.15409732207460183</v>
      </c>
    </row>
    <row r="7117" spans="3:10" x14ac:dyDescent="0.25">
      <c r="C7117" s="7">
        <v>7106</v>
      </c>
      <c r="D7117" s="8">
        <f t="shared" ref="D7117:D7180" si="669">$D$11-E7117</f>
        <v>66.40732349999999</v>
      </c>
      <c r="E7117" s="8">
        <f t="shared" si="667"/>
        <v>36.597676499999999</v>
      </c>
      <c r="F7117" s="19">
        <f t="shared" ref="F7117:F7180" si="670">SQRT(2*D7117/$D$3)</f>
        <v>6.1601170443425826</v>
      </c>
      <c r="G7117" s="26">
        <f t="shared" si="668"/>
        <v>2.4350186679936408E-5</v>
      </c>
      <c r="H7117" s="27">
        <f>SUM($G$11:G7117)</f>
        <v>0.15412167226128176</v>
      </c>
      <c r="I7117" s="26">
        <f t="shared" si="666"/>
        <v>6.1601170443425826</v>
      </c>
      <c r="J7117" s="20">
        <f t="shared" ref="J7117:J7180" si="671">IF(I7117="","",H7117)</f>
        <v>0.15412167226128176</v>
      </c>
    </row>
    <row r="7118" spans="3:10" x14ac:dyDescent="0.25">
      <c r="C7118" s="7">
        <v>7107</v>
      </c>
      <c r="D7118" s="8">
        <f t="shared" si="669"/>
        <v>66.402173249999976</v>
      </c>
      <c r="E7118" s="8">
        <f t="shared" si="667"/>
        <v>36.602826749999998</v>
      </c>
      <c r="F7118" s="19">
        <f t="shared" si="670"/>
        <v>6.1598781643795508</v>
      </c>
      <c r="G7118" s="26">
        <f t="shared" si="668"/>
        <v>2.4351130979732392E-5</v>
      </c>
      <c r="H7118" s="27">
        <f>SUM($G$11:G7118)</f>
        <v>0.15414602339226149</v>
      </c>
      <c r="I7118" s="26">
        <f t="shared" si="666"/>
        <v>6.1598781643795508</v>
      </c>
      <c r="J7118" s="20">
        <f t="shared" si="671"/>
        <v>0.15414602339226149</v>
      </c>
    </row>
    <row r="7119" spans="3:10" x14ac:dyDescent="0.25">
      <c r="C7119" s="7">
        <v>7108</v>
      </c>
      <c r="D7119" s="8">
        <f t="shared" si="669"/>
        <v>66.39702299999999</v>
      </c>
      <c r="E7119" s="8">
        <f t="shared" si="667"/>
        <v>36.607976999999998</v>
      </c>
      <c r="F7119" s="19">
        <f t="shared" si="670"/>
        <v>6.1596392751524007</v>
      </c>
      <c r="G7119" s="26">
        <f t="shared" si="668"/>
        <v>2.435207538939668E-5</v>
      </c>
      <c r="H7119" s="27">
        <f>SUM($G$11:G7119)</f>
        <v>0.15417037546765089</v>
      </c>
      <c r="I7119" s="26">
        <f t="shared" si="666"/>
        <v>6.1596392751524007</v>
      </c>
      <c r="J7119" s="20">
        <f t="shared" si="671"/>
        <v>0.15417037546765089</v>
      </c>
    </row>
    <row r="7120" spans="3:10" x14ac:dyDescent="0.25">
      <c r="C7120" s="7">
        <v>7109</v>
      </c>
      <c r="D7120" s="8">
        <f t="shared" si="669"/>
        <v>66.391872749999976</v>
      </c>
      <c r="E7120" s="8">
        <f t="shared" si="667"/>
        <v>36.613127249999998</v>
      </c>
      <c r="F7120" s="19">
        <f t="shared" si="670"/>
        <v>6.1594003766600514</v>
      </c>
      <c r="G7120" s="26">
        <f t="shared" si="668"/>
        <v>2.4353019908950589E-5</v>
      </c>
      <c r="H7120" s="27">
        <f>SUM($G$11:G7120)</f>
        <v>0.15419472848755983</v>
      </c>
      <c r="I7120" s="26">
        <f t="shared" si="666"/>
        <v>6.1594003766600514</v>
      </c>
      <c r="J7120" s="20">
        <f t="shared" si="671"/>
        <v>0.15419472848755983</v>
      </c>
    </row>
    <row r="7121" spans="3:10" x14ac:dyDescent="0.25">
      <c r="C7121" s="7">
        <v>7110</v>
      </c>
      <c r="D7121" s="8">
        <f t="shared" si="669"/>
        <v>66.386722499999991</v>
      </c>
      <c r="E7121" s="8">
        <f t="shared" si="667"/>
        <v>36.618277499999998</v>
      </c>
      <c r="F7121" s="19">
        <f t="shared" si="670"/>
        <v>6.159161468901428</v>
      </c>
      <c r="G7121" s="26">
        <f t="shared" si="668"/>
        <v>2.4353964538415418E-5</v>
      </c>
      <c r="H7121" s="27">
        <f>SUM($G$11:G7121)</f>
        <v>0.15421908245209826</v>
      </c>
      <c r="I7121" s="26">
        <f t="shared" si="666"/>
        <v>6.159161468901428</v>
      </c>
      <c r="J7121" s="20">
        <f t="shared" si="671"/>
        <v>0.15421908245209826</v>
      </c>
    </row>
    <row r="7122" spans="3:10" x14ac:dyDescent="0.25">
      <c r="C7122" s="7">
        <v>7111</v>
      </c>
      <c r="D7122" s="8">
        <f t="shared" si="669"/>
        <v>66.381572249999977</v>
      </c>
      <c r="E7122" s="8">
        <f t="shared" si="667"/>
        <v>36.623427749999998</v>
      </c>
      <c r="F7122" s="19">
        <f t="shared" si="670"/>
        <v>6.1589225518754489</v>
      </c>
      <c r="G7122" s="26">
        <f t="shared" si="668"/>
        <v>2.4354909277812496E-5</v>
      </c>
      <c r="H7122" s="27">
        <f>SUM($G$11:G7122)</f>
        <v>0.15424343736137608</v>
      </c>
      <c r="I7122" s="26">
        <f t="shared" si="666"/>
        <v>6.1589225518754489</v>
      </c>
      <c r="J7122" s="20">
        <f t="shared" si="671"/>
        <v>0.15424343736137608</v>
      </c>
    </row>
    <row r="7123" spans="3:10" x14ac:dyDescent="0.25">
      <c r="C7123" s="7">
        <v>7112</v>
      </c>
      <c r="D7123" s="8">
        <f t="shared" si="669"/>
        <v>66.376421999999991</v>
      </c>
      <c r="E7123" s="8">
        <f t="shared" si="667"/>
        <v>36.628577999999997</v>
      </c>
      <c r="F7123" s="19">
        <f t="shared" si="670"/>
        <v>6.1586836255810375</v>
      </c>
      <c r="G7123" s="26">
        <f t="shared" si="668"/>
        <v>2.4355854127163145E-5</v>
      </c>
      <c r="H7123" s="27">
        <f>SUM($G$11:G7123)</f>
        <v>0.15426779321550324</v>
      </c>
      <c r="I7123" s="26">
        <f t="shared" si="666"/>
        <v>6.1586836255810375</v>
      </c>
      <c r="J7123" s="20">
        <f t="shared" si="671"/>
        <v>0.15426779321550324</v>
      </c>
    </row>
    <row r="7124" spans="3:10" x14ac:dyDescent="0.25">
      <c r="C7124" s="7">
        <v>7113</v>
      </c>
      <c r="D7124" s="8">
        <f t="shared" si="669"/>
        <v>66.371271749999977</v>
      </c>
      <c r="E7124" s="8">
        <f t="shared" si="667"/>
        <v>36.633728249999997</v>
      </c>
      <c r="F7124" s="19">
        <f t="shared" si="670"/>
        <v>6.1584446900171139</v>
      </c>
      <c r="G7124" s="26">
        <f t="shared" si="668"/>
        <v>2.4356799086488692E-5</v>
      </c>
      <c r="H7124" s="27">
        <f>SUM($G$11:G7124)</f>
        <v>0.15429215001458974</v>
      </c>
      <c r="I7124" s="26">
        <f t="shared" si="666"/>
        <v>6.1584446900171139</v>
      </c>
      <c r="J7124" s="20">
        <f t="shared" si="671"/>
        <v>0.15429215001458974</v>
      </c>
    </row>
    <row r="7125" spans="3:10" x14ac:dyDescent="0.25">
      <c r="C7125" s="7">
        <v>7114</v>
      </c>
      <c r="D7125" s="8">
        <f t="shared" si="669"/>
        <v>66.366121499999991</v>
      </c>
      <c r="E7125" s="8">
        <f t="shared" si="667"/>
        <v>36.638878499999997</v>
      </c>
      <c r="F7125" s="19">
        <f t="shared" si="670"/>
        <v>6.1582057451826007</v>
      </c>
      <c r="G7125" s="26">
        <f t="shared" si="668"/>
        <v>2.4357744155810477E-5</v>
      </c>
      <c r="H7125" s="27">
        <f>SUM($G$11:G7125)</f>
        <v>0.15431650775874556</v>
      </c>
      <c r="I7125" s="26">
        <f t="shared" si="666"/>
        <v>6.1582057451826007</v>
      </c>
      <c r="J7125" s="20">
        <f t="shared" si="671"/>
        <v>0.15431650775874556</v>
      </c>
    </row>
    <row r="7126" spans="3:10" x14ac:dyDescent="0.25">
      <c r="C7126" s="7">
        <v>7115</v>
      </c>
      <c r="D7126" s="8">
        <f t="shared" si="669"/>
        <v>66.360971249999977</v>
      </c>
      <c r="E7126" s="8">
        <f t="shared" si="667"/>
        <v>36.644028749999997</v>
      </c>
      <c r="F7126" s="19">
        <f t="shared" si="670"/>
        <v>6.1579667910764169</v>
      </c>
      <c r="G7126" s="26">
        <f t="shared" si="668"/>
        <v>2.4358689335149837E-5</v>
      </c>
      <c r="H7126" s="27">
        <f>SUM($G$11:G7126)</f>
        <v>0.1543408664480807</v>
      </c>
      <c r="I7126" s="26">
        <f t="shared" si="666"/>
        <v>6.1579667910764169</v>
      </c>
      <c r="J7126" s="20">
        <f t="shared" si="671"/>
        <v>0.1543408664480807</v>
      </c>
    </row>
    <row r="7127" spans="3:10" x14ac:dyDescent="0.25">
      <c r="C7127" s="7">
        <v>7116</v>
      </c>
      <c r="D7127" s="8">
        <f t="shared" si="669"/>
        <v>66.355820999999992</v>
      </c>
      <c r="E7127" s="8">
        <f t="shared" si="667"/>
        <v>36.649178999999997</v>
      </c>
      <c r="F7127" s="19">
        <f t="shared" si="670"/>
        <v>6.1577278276974861</v>
      </c>
      <c r="G7127" s="26">
        <f t="shared" si="668"/>
        <v>2.4359634624528118E-5</v>
      </c>
      <c r="H7127" s="27">
        <f>SUM($G$11:G7127)</f>
        <v>0.15436522608270523</v>
      </c>
      <c r="I7127" s="26">
        <f t="shared" si="666"/>
        <v>6.1577278276974861</v>
      </c>
      <c r="J7127" s="20">
        <f t="shared" si="671"/>
        <v>0.15436522608270523</v>
      </c>
    </row>
    <row r="7128" spans="3:10" x14ac:dyDescent="0.25">
      <c r="C7128" s="7">
        <v>7117</v>
      </c>
      <c r="D7128" s="8">
        <f t="shared" si="669"/>
        <v>66.350670749999978</v>
      </c>
      <c r="E7128" s="8">
        <f t="shared" si="667"/>
        <v>36.654329249999996</v>
      </c>
      <c r="F7128" s="19">
        <f t="shared" si="670"/>
        <v>6.1574888550447247</v>
      </c>
      <c r="G7128" s="26">
        <f t="shared" si="668"/>
        <v>2.4360580023966679E-5</v>
      </c>
      <c r="H7128" s="27">
        <f>SUM($G$11:G7128)</f>
        <v>0.1543895866627292</v>
      </c>
      <c r="I7128" s="26">
        <f t="shared" si="666"/>
        <v>6.1574888550447247</v>
      </c>
      <c r="J7128" s="20">
        <f t="shared" si="671"/>
        <v>0.1543895866627292</v>
      </c>
    </row>
    <row r="7129" spans="3:10" x14ac:dyDescent="0.25">
      <c r="C7129" s="7">
        <v>7118</v>
      </c>
      <c r="D7129" s="8">
        <f t="shared" si="669"/>
        <v>66.345520499999992</v>
      </c>
      <c r="E7129" s="8">
        <f t="shared" si="667"/>
        <v>36.659479499999996</v>
      </c>
      <c r="F7129" s="19">
        <f t="shared" si="670"/>
        <v>6.1572498731170553</v>
      </c>
      <c r="G7129" s="26">
        <f t="shared" si="668"/>
        <v>2.4361525533486879E-5</v>
      </c>
      <c r="H7129" s="27">
        <f>SUM($G$11:G7129)</f>
        <v>0.15441394818826268</v>
      </c>
      <c r="I7129" s="26">
        <f t="shared" si="666"/>
        <v>6.1572498731170553</v>
      </c>
      <c r="J7129" s="20">
        <f t="shared" si="671"/>
        <v>0.15441394818826268</v>
      </c>
    </row>
    <row r="7130" spans="3:10" x14ac:dyDescent="0.25">
      <c r="C7130" s="7">
        <v>7119</v>
      </c>
      <c r="D7130" s="8">
        <f t="shared" si="669"/>
        <v>66.340370249999978</v>
      </c>
      <c r="E7130" s="8">
        <f t="shared" si="667"/>
        <v>36.664629750000003</v>
      </c>
      <c r="F7130" s="19">
        <f t="shared" si="670"/>
        <v>6.1570108819133971</v>
      </c>
      <c r="G7130" s="26">
        <f t="shared" si="668"/>
        <v>2.4362471153110079E-5</v>
      </c>
      <c r="H7130" s="27">
        <f>SUM($G$11:G7130)</f>
        <v>0.1544383106594158</v>
      </c>
      <c r="I7130" s="26">
        <f t="shared" si="666"/>
        <v>6.1570108819133971</v>
      </c>
      <c r="J7130" s="20">
        <f t="shared" si="671"/>
        <v>0.1544383106594158</v>
      </c>
    </row>
    <row r="7131" spans="3:10" x14ac:dyDescent="0.25">
      <c r="C7131" s="7">
        <v>7120</v>
      </c>
      <c r="D7131" s="8">
        <f t="shared" si="669"/>
        <v>66.335219999999993</v>
      </c>
      <c r="E7131" s="8">
        <f t="shared" si="667"/>
        <v>36.669779999999996</v>
      </c>
      <c r="F7131" s="19">
        <f t="shared" si="670"/>
        <v>6.1567718814326717</v>
      </c>
      <c r="G7131" s="26">
        <f t="shared" si="668"/>
        <v>2.4363416882857645E-5</v>
      </c>
      <c r="H7131" s="27">
        <f>SUM($G$11:G7131)</f>
        <v>0.15446267407629866</v>
      </c>
      <c r="I7131" s="26">
        <f t="shared" si="666"/>
        <v>6.1567718814326717</v>
      </c>
      <c r="J7131" s="20">
        <f t="shared" si="671"/>
        <v>0.15446267407629866</v>
      </c>
    </row>
    <row r="7132" spans="3:10" x14ac:dyDescent="0.25">
      <c r="C7132" s="7">
        <v>7121</v>
      </c>
      <c r="D7132" s="8">
        <f t="shared" si="669"/>
        <v>66.330069749999979</v>
      </c>
      <c r="E7132" s="8">
        <f t="shared" si="667"/>
        <v>36.674930249999996</v>
      </c>
      <c r="F7132" s="19">
        <f t="shared" si="670"/>
        <v>6.1565328716737957</v>
      </c>
      <c r="G7132" s="26">
        <f t="shared" si="668"/>
        <v>2.4364362722750967E-5</v>
      </c>
      <c r="H7132" s="27">
        <f>SUM($G$11:G7132)</f>
        <v>0.1544870384390214</v>
      </c>
      <c r="I7132" s="26">
        <f t="shared" si="666"/>
        <v>6.1565328716737957</v>
      </c>
      <c r="J7132" s="20">
        <f t="shared" si="671"/>
        <v>0.1544870384390214</v>
      </c>
    </row>
    <row r="7133" spans="3:10" x14ac:dyDescent="0.25">
      <c r="C7133" s="7">
        <v>7122</v>
      </c>
      <c r="D7133" s="8">
        <f t="shared" si="669"/>
        <v>66.324919499999979</v>
      </c>
      <c r="E7133" s="8">
        <f t="shared" si="667"/>
        <v>36.680080500000003</v>
      </c>
      <c r="F7133" s="19">
        <f t="shared" si="670"/>
        <v>6.1562938526356898</v>
      </c>
      <c r="G7133" s="26">
        <f t="shared" si="668"/>
        <v>2.4365308672811416E-5</v>
      </c>
      <c r="H7133" s="27">
        <f>SUM($G$11:G7133)</f>
        <v>0.1545114037476942</v>
      </c>
      <c r="I7133" s="26">
        <f t="shared" si="666"/>
        <v>6.1562938526356898</v>
      </c>
      <c r="J7133" s="20">
        <f t="shared" si="671"/>
        <v>0.1545114037476942</v>
      </c>
    </row>
    <row r="7134" spans="3:10" x14ac:dyDescent="0.25">
      <c r="C7134" s="7">
        <v>7123</v>
      </c>
      <c r="D7134" s="8">
        <f t="shared" si="669"/>
        <v>66.319769249999979</v>
      </c>
      <c r="E7134" s="8">
        <f t="shared" si="667"/>
        <v>36.685230750000002</v>
      </c>
      <c r="F7134" s="19">
        <f t="shared" si="670"/>
        <v>6.1560548243172741</v>
      </c>
      <c r="G7134" s="26">
        <f t="shared" si="668"/>
        <v>2.4366254733060383E-5</v>
      </c>
      <c r="H7134" s="27">
        <f>SUM($G$11:G7134)</f>
        <v>0.15453577000242727</v>
      </c>
      <c r="I7134" s="26">
        <f t="shared" si="666"/>
        <v>6.1560548243172741</v>
      </c>
      <c r="J7134" s="20">
        <f t="shared" si="671"/>
        <v>0.15453577000242727</v>
      </c>
    </row>
    <row r="7135" spans="3:10" x14ac:dyDescent="0.25">
      <c r="C7135" s="7">
        <v>7124</v>
      </c>
      <c r="D7135" s="8">
        <f t="shared" si="669"/>
        <v>66.314618999999993</v>
      </c>
      <c r="E7135" s="8">
        <f t="shared" si="667"/>
        <v>36.690380999999995</v>
      </c>
      <c r="F7135" s="19">
        <f t="shared" si="670"/>
        <v>6.1558157867174677</v>
      </c>
      <c r="G7135" s="26">
        <f t="shared" si="668"/>
        <v>2.4367200903519256E-5</v>
      </c>
      <c r="H7135" s="27">
        <f>SUM($G$11:G7135)</f>
        <v>0.15456013720333078</v>
      </c>
      <c r="I7135" s="26">
        <f t="shared" si="666"/>
        <v>6.1558157867174677</v>
      </c>
      <c r="J7135" s="20">
        <f t="shared" si="671"/>
        <v>0.15456013720333078</v>
      </c>
    </row>
    <row r="7136" spans="3:10" x14ac:dyDescent="0.25">
      <c r="C7136" s="7">
        <v>7125</v>
      </c>
      <c r="D7136" s="8">
        <f t="shared" si="669"/>
        <v>66.309468749999979</v>
      </c>
      <c r="E7136" s="8">
        <f t="shared" si="667"/>
        <v>36.695531249999995</v>
      </c>
      <c r="F7136" s="19">
        <f t="shared" si="670"/>
        <v>6.1555767398351868</v>
      </c>
      <c r="G7136" s="26">
        <f t="shared" si="668"/>
        <v>2.4368147184209449E-5</v>
      </c>
      <c r="H7136" s="27">
        <f>SUM($G$11:G7136)</f>
        <v>0.15458450535051499</v>
      </c>
      <c r="I7136" s="26">
        <f t="shared" si="666"/>
        <v>6.1555767398351868</v>
      </c>
      <c r="J7136" s="20">
        <f t="shared" si="671"/>
        <v>0.15458450535051499</v>
      </c>
    </row>
    <row r="7137" spans="3:10" x14ac:dyDescent="0.25">
      <c r="C7137" s="7">
        <v>7126</v>
      </c>
      <c r="D7137" s="8">
        <f t="shared" si="669"/>
        <v>66.30431849999998</v>
      </c>
      <c r="E7137" s="8">
        <f t="shared" si="667"/>
        <v>36.700681500000002</v>
      </c>
      <c r="F7137" s="19">
        <f t="shared" si="670"/>
        <v>6.1553376836693525</v>
      </c>
      <c r="G7137" s="26">
        <f t="shared" si="668"/>
        <v>2.4369093575152354E-5</v>
      </c>
      <c r="H7137" s="27">
        <f>SUM($G$11:G7137)</f>
        <v>0.15460887444409013</v>
      </c>
      <c r="I7137" s="26">
        <f t="shared" si="666"/>
        <v>6.1553376836693525</v>
      </c>
      <c r="J7137" s="20">
        <f t="shared" si="671"/>
        <v>0.15460887444409013</v>
      </c>
    </row>
    <row r="7138" spans="3:10" x14ac:dyDescent="0.25">
      <c r="C7138" s="7">
        <v>7127</v>
      </c>
      <c r="D7138" s="8">
        <f t="shared" si="669"/>
        <v>66.29916824999998</v>
      </c>
      <c r="E7138" s="8">
        <f t="shared" si="667"/>
        <v>36.705831750000002</v>
      </c>
      <c r="F7138" s="19">
        <f t="shared" si="670"/>
        <v>6.155098618218882</v>
      </c>
      <c r="G7138" s="26">
        <f t="shared" si="668"/>
        <v>2.4370040076369387E-5</v>
      </c>
      <c r="H7138" s="27">
        <f>SUM($G$11:G7138)</f>
        <v>0.15463324448416652</v>
      </c>
      <c r="I7138" s="26">
        <f t="shared" si="666"/>
        <v>6.155098618218882</v>
      </c>
      <c r="J7138" s="20">
        <f t="shared" si="671"/>
        <v>0.15463324448416652</v>
      </c>
    </row>
    <row r="7139" spans="3:10" x14ac:dyDescent="0.25">
      <c r="C7139" s="7">
        <v>7128</v>
      </c>
      <c r="D7139" s="8">
        <f t="shared" si="669"/>
        <v>66.294017999999994</v>
      </c>
      <c r="E7139" s="8">
        <f t="shared" si="667"/>
        <v>36.710981999999994</v>
      </c>
      <c r="F7139" s="19">
        <f t="shared" si="670"/>
        <v>6.1548595434826936</v>
      </c>
      <c r="G7139" s="26">
        <f t="shared" si="668"/>
        <v>2.4370986687881964E-5</v>
      </c>
      <c r="H7139" s="27">
        <f>SUM($G$11:G7139)</f>
        <v>0.15465761547085441</v>
      </c>
      <c r="I7139" s="26">
        <f t="shared" si="666"/>
        <v>6.1548595434826936</v>
      </c>
      <c r="J7139" s="20">
        <f t="shared" si="671"/>
        <v>0.15465761547085441</v>
      </c>
    </row>
    <row r="7140" spans="3:10" x14ac:dyDescent="0.25">
      <c r="C7140" s="7">
        <v>7129</v>
      </c>
      <c r="D7140" s="8">
        <f t="shared" si="669"/>
        <v>66.28886774999998</v>
      </c>
      <c r="E7140" s="8">
        <f t="shared" si="667"/>
        <v>36.716132250000001</v>
      </c>
      <c r="F7140" s="19">
        <f t="shared" si="670"/>
        <v>6.1546204594597045</v>
      </c>
      <c r="G7140" s="26">
        <f t="shared" si="668"/>
        <v>2.437193340971151E-5</v>
      </c>
      <c r="H7140" s="27">
        <f>SUM($G$11:G7140)</f>
        <v>0.15468198740426412</v>
      </c>
      <c r="I7140" s="26">
        <f t="shared" si="666"/>
        <v>6.1546204594597045</v>
      </c>
      <c r="J7140" s="20">
        <f t="shared" si="671"/>
        <v>0.15468198740426412</v>
      </c>
    </row>
    <row r="7141" spans="3:10" x14ac:dyDescent="0.25">
      <c r="C7141" s="7">
        <v>7130</v>
      </c>
      <c r="D7141" s="8">
        <f t="shared" si="669"/>
        <v>66.28371749999998</v>
      </c>
      <c r="E7141" s="8">
        <f t="shared" si="667"/>
        <v>36.721282500000001</v>
      </c>
      <c r="F7141" s="19">
        <f t="shared" si="670"/>
        <v>6.1543813661488338</v>
      </c>
      <c r="G7141" s="26">
        <f t="shared" si="668"/>
        <v>2.4372880241879454E-5</v>
      </c>
      <c r="H7141" s="27">
        <f>SUM($G$11:G7141)</f>
        <v>0.15470636028450599</v>
      </c>
      <c r="I7141" s="26">
        <f t="shared" si="666"/>
        <v>6.1543813661488338</v>
      </c>
      <c r="J7141" s="20">
        <f t="shared" si="671"/>
        <v>0.15470636028450599</v>
      </c>
    </row>
    <row r="7142" spans="3:10" x14ac:dyDescent="0.25">
      <c r="C7142" s="7">
        <v>7131</v>
      </c>
      <c r="D7142" s="8">
        <f t="shared" si="669"/>
        <v>66.278567249999981</v>
      </c>
      <c r="E7142" s="8">
        <f t="shared" si="667"/>
        <v>36.726432750000001</v>
      </c>
      <c r="F7142" s="19">
        <f t="shared" si="670"/>
        <v>6.1541422635489988</v>
      </c>
      <c r="G7142" s="26">
        <f t="shared" si="668"/>
        <v>2.4373827184407222E-5</v>
      </c>
      <c r="H7142" s="27">
        <f>SUM($G$11:G7142)</f>
        <v>0.15473073411169039</v>
      </c>
      <c r="I7142" s="26">
        <f t="shared" si="666"/>
        <v>6.1541422635489988</v>
      </c>
      <c r="J7142" s="20">
        <f t="shared" si="671"/>
        <v>0.15473073411169039</v>
      </c>
    </row>
    <row r="7143" spans="3:10" x14ac:dyDescent="0.25">
      <c r="C7143" s="7">
        <v>7132</v>
      </c>
      <c r="D7143" s="8">
        <f t="shared" si="669"/>
        <v>66.273416999999995</v>
      </c>
      <c r="E7143" s="8">
        <f t="shared" si="667"/>
        <v>36.731582999999993</v>
      </c>
      <c r="F7143" s="19">
        <f t="shared" si="670"/>
        <v>6.1539031516591161</v>
      </c>
      <c r="G7143" s="26">
        <f t="shared" si="668"/>
        <v>2.4374774237316265E-5</v>
      </c>
      <c r="H7143" s="27">
        <f>SUM($G$11:G7143)</f>
        <v>0.15475510888592769</v>
      </c>
      <c r="I7143" s="26">
        <f t="shared" si="666"/>
        <v>6.1539031516591161</v>
      </c>
      <c r="J7143" s="20">
        <f t="shared" si="671"/>
        <v>0.15475510888592769</v>
      </c>
    </row>
    <row r="7144" spans="3:10" x14ac:dyDescent="0.25">
      <c r="C7144" s="7">
        <v>7133</v>
      </c>
      <c r="D7144" s="8">
        <f t="shared" si="669"/>
        <v>66.268266749999981</v>
      </c>
      <c r="E7144" s="8">
        <f t="shared" si="667"/>
        <v>36.73673325</v>
      </c>
      <c r="F7144" s="19">
        <f t="shared" si="670"/>
        <v>6.153664030478101</v>
      </c>
      <c r="G7144" s="26">
        <f t="shared" si="668"/>
        <v>2.4375721400628029E-5</v>
      </c>
      <c r="H7144" s="27">
        <f>SUM($G$11:G7144)</f>
        <v>0.15477948460732832</v>
      </c>
      <c r="I7144" s="26">
        <f t="shared" si="666"/>
        <v>6.153664030478101</v>
      </c>
      <c r="J7144" s="20">
        <f t="shared" si="671"/>
        <v>0.15477948460732832</v>
      </c>
    </row>
    <row r="7145" spans="3:10" x14ac:dyDescent="0.25">
      <c r="C7145" s="7">
        <v>7134</v>
      </c>
      <c r="D7145" s="8">
        <f t="shared" si="669"/>
        <v>66.263116499999981</v>
      </c>
      <c r="E7145" s="8">
        <f t="shared" si="667"/>
        <v>36.7418835</v>
      </c>
      <c r="F7145" s="19">
        <f t="shared" si="670"/>
        <v>6.1534249000048735</v>
      </c>
      <c r="G7145" s="26">
        <f t="shared" si="668"/>
        <v>2.4376668674363962E-5</v>
      </c>
      <c r="H7145" s="27">
        <f>SUM($G$11:G7145)</f>
        <v>0.15480386127600268</v>
      </c>
      <c r="I7145" s="26">
        <f t="shared" si="666"/>
        <v>6.1534249000048735</v>
      </c>
      <c r="J7145" s="20">
        <f t="shared" si="671"/>
        <v>0.15480386127600268</v>
      </c>
    </row>
    <row r="7146" spans="3:10" x14ac:dyDescent="0.25">
      <c r="C7146" s="7">
        <v>7135</v>
      </c>
      <c r="D7146" s="8">
        <f t="shared" si="669"/>
        <v>66.257966249999981</v>
      </c>
      <c r="E7146" s="8">
        <f t="shared" si="667"/>
        <v>36.74703375</v>
      </c>
      <c r="F7146" s="19">
        <f t="shared" si="670"/>
        <v>6.1531857602383493</v>
      </c>
      <c r="G7146" s="26">
        <f t="shared" si="668"/>
        <v>2.4377616058545517E-5</v>
      </c>
      <c r="H7146" s="27">
        <f>SUM($G$11:G7146)</f>
        <v>0.15482823889206124</v>
      </c>
      <c r="I7146" s="26">
        <f t="shared" si="666"/>
        <v>6.1531857602383493</v>
      </c>
      <c r="J7146" s="20">
        <f t="shared" si="671"/>
        <v>0.15482823889206124</v>
      </c>
    </row>
    <row r="7147" spans="3:10" x14ac:dyDescent="0.25">
      <c r="C7147" s="7">
        <v>7136</v>
      </c>
      <c r="D7147" s="8">
        <f t="shared" si="669"/>
        <v>66.252815999999981</v>
      </c>
      <c r="E7147" s="8">
        <f t="shared" si="667"/>
        <v>36.752184</v>
      </c>
      <c r="F7147" s="19">
        <f t="shared" si="670"/>
        <v>6.1529466111774438</v>
      </c>
      <c r="G7147" s="26">
        <f t="shared" si="668"/>
        <v>2.4378563553194165E-5</v>
      </c>
      <c r="H7147" s="27">
        <f>SUM($G$11:G7147)</f>
        <v>0.15485261745561443</v>
      </c>
      <c r="I7147" s="26">
        <f t="shared" si="666"/>
        <v>6.1529466111774438</v>
      </c>
      <c r="J7147" s="20">
        <f t="shared" si="671"/>
        <v>0.15485261745561443</v>
      </c>
    </row>
    <row r="7148" spans="3:10" x14ac:dyDescent="0.25">
      <c r="C7148" s="7">
        <v>7137</v>
      </c>
      <c r="D7148" s="8">
        <f t="shared" si="669"/>
        <v>66.247665749999982</v>
      </c>
      <c r="E7148" s="8">
        <f t="shared" si="667"/>
        <v>36.75733425</v>
      </c>
      <c r="F7148" s="19">
        <f t="shared" si="670"/>
        <v>6.1527074528210735</v>
      </c>
      <c r="G7148" s="26">
        <f t="shared" si="668"/>
        <v>2.4379511158331379E-5</v>
      </c>
      <c r="H7148" s="27">
        <f>SUM($G$11:G7148)</f>
        <v>0.15487699696677276</v>
      </c>
      <c r="I7148" s="26">
        <f t="shared" si="666"/>
        <v>6.1527074528210735</v>
      </c>
      <c r="J7148" s="20">
        <f t="shared" si="671"/>
        <v>0.15487699696677276</v>
      </c>
    </row>
    <row r="7149" spans="3:10" x14ac:dyDescent="0.25">
      <c r="C7149" s="7">
        <v>7138</v>
      </c>
      <c r="D7149" s="8">
        <f t="shared" si="669"/>
        <v>66.242515499999982</v>
      </c>
      <c r="E7149" s="8">
        <f t="shared" si="667"/>
        <v>36.762484499999999</v>
      </c>
      <c r="F7149" s="19">
        <f t="shared" si="670"/>
        <v>6.1524682851681565</v>
      </c>
      <c r="G7149" s="26">
        <f t="shared" si="668"/>
        <v>2.4380458873978617E-5</v>
      </c>
      <c r="H7149" s="27">
        <f>SUM($G$11:G7149)</f>
        <v>0.15490137742564675</v>
      </c>
      <c r="I7149" s="26">
        <f t="shared" si="666"/>
        <v>6.1524682851681565</v>
      </c>
      <c r="J7149" s="20">
        <f t="shared" si="671"/>
        <v>0.15490137742564675</v>
      </c>
    </row>
    <row r="7150" spans="3:10" x14ac:dyDescent="0.25">
      <c r="C7150" s="7">
        <v>7139</v>
      </c>
      <c r="D7150" s="8">
        <f t="shared" si="669"/>
        <v>66.237365249999982</v>
      </c>
      <c r="E7150" s="8">
        <f t="shared" si="667"/>
        <v>36.767634749999999</v>
      </c>
      <c r="F7150" s="19">
        <f t="shared" si="670"/>
        <v>6.1522291082176048</v>
      </c>
      <c r="G7150" s="26">
        <f t="shared" si="668"/>
        <v>2.4381406700157383E-5</v>
      </c>
      <c r="H7150" s="27">
        <f>SUM($G$11:G7150)</f>
        <v>0.15492575883234691</v>
      </c>
      <c r="I7150" s="26">
        <f t="shared" si="666"/>
        <v>6.1522291082176048</v>
      </c>
      <c r="J7150" s="20">
        <f t="shared" si="671"/>
        <v>0.15492575883234691</v>
      </c>
    </row>
    <row r="7151" spans="3:10" x14ac:dyDescent="0.25">
      <c r="C7151" s="7">
        <v>7140</v>
      </c>
      <c r="D7151" s="8">
        <f t="shared" si="669"/>
        <v>66.232214999999982</v>
      </c>
      <c r="E7151" s="8">
        <f t="shared" si="667"/>
        <v>36.772784999999999</v>
      </c>
      <c r="F7151" s="19">
        <f t="shared" si="670"/>
        <v>6.1519899219683376</v>
      </c>
      <c r="G7151" s="26">
        <f t="shared" si="668"/>
        <v>2.4382354636889145E-5</v>
      </c>
      <c r="H7151" s="27">
        <f>SUM($G$11:G7151)</f>
        <v>0.1549501411869838</v>
      </c>
      <c r="I7151" s="26">
        <f t="shared" si="666"/>
        <v>6.1519899219683376</v>
      </c>
      <c r="J7151" s="20">
        <f t="shared" si="671"/>
        <v>0.1549501411869838</v>
      </c>
    </row>
    <row r="7152" spans="3:10" x14ac:dyDescent="0.25">
      <c r="C7152" s="7">
        <v>7141</v>
      </c>
      <c r="D7152" s="8">
        <f t="shared" si="669"/>
        <v>66.227064749999982</v>
      </c>
      <c r="E7152" s="8">
        <f t="shared" si="667"/>
        <v>36.777935249999999</v>
      </c>
      <c r="F7152" s="19">
        <f t="shared" si="670"/>
        <v>6.1517507264192686</v>
      </c>
      <c r="G7152" s="26">
        <f t="shared" si="668"/>
        <v>2.4383302684195406E-5</v>
      </c>
      <c r="H7152" s="27">
        <f>SUM($G$11:G7152)</f>
        <v>0.154974524489668</v>
      </c>
      <c r="I7152" s="26">
        <f t="shared" si="666"/>
        <v>6.1517507264192686</v>
      </c>
      <c r="J7152" s="20">
        <f t="shared" si="671"/>
        <v>0.154974524489668</v>
      </c>
    </row>
    <row r="7153" spans="3:10" x14ac:dyDescent="0.25">
      <c r="C7153" s="7">
        <v>7142</v>
      </c>
      <c r="D7153" s="8">
        <f t="shared" si="669"/>
        <v>66.221914499999983</v>
      </c>
      <c r="E7153" s="8">
        <f t="shared" si="667"/>
        <v>36.783085499999999</v>
      </c>
      <c r="F7153" s="19">
        <f t="shared" si="670"/>
        <v>6.1515115215693124</v>
      </c>
      <c r="G7153" s="26">
        <f t="shared" si="668"/>
        <v>2.4384250842097665E-5</v>
      </c>
      <c r="H7153" s="27">
        <f>SUM($G$11:G7153)</f>
        <v>0.15499890874051009</v>
      </c>
      <c r="I7153" s="26">
        <f t="shared" si="666"/>
        <v>6.1515115215693124</v>
      </c>
      <c r="J7153" s="20">
        <f t="shared" si="671"/>
        <v>0.15499890874051009</v>
      </c>
    </row>
    <row r="7154" spans="3:10" x14ac:dyDescent="0.25">
      <c r="C7154" s="7">
        <v>7143</v>
      </c>
      <c r="D7154" s="8">
        <f t="shared" si="669"/>
        <v>66.216764249999983</v>
      </c>
      <c r="E7154" s="8">
        <f t="shared" si="667"/>
        <v>36.788235749999998</v>
      </c>
      <c r="F7154" s="19">
        <f t="shared" si="670"/>
        <v>6.1512723074173845</v>
      </c>
      <c r="G7154" s="26">
        <f t="shared" si="668"/>
        <v>2.4385199110617423E-5</v>
      </c>
      <c r="H7154" s="27">
        <f>SUM($G$11:G7154)</f>
        <v>0.15502329393962069</v>
      </c>
      <c r="I7154" s="26">
        <f t="shared" si="666"/>
        <v>6.1512723074173845</v>
      </c>
      <c r="J7154" s="20">
        <f t="shared" si="671"/>
        <v>0.15502329393962069</v>
      </c>
    </row>
    <row r="7155" spans="3:10" x14ac:dyDescent="0.25">
      <c r="C7155" s="7">
        <v>7144</v>
      </c>
      <c r="D7155" s="8">
        <f t="shared" si="669"/>
        <v>66.211613999999983</v>
      </c>
      <c r="E7155" s="8">
        <f t="shared" si="667"/>
        <v>36.793385999999998</v>
      </c>
      <c r="F7155" s="19">
        <f t="shared" si="670"/>
        <v>6.1510330839623997</v>
      </c>
      <c r="G7155" s="26">
        <f t="shared" si="668"/>
        <v>2.4386147489776194E-5</v>
      </c>
      <c r="H7155" s="27">
        <f>SUM($G$11:G7155)</f>
        <v>0.15504768008711048</v>
      </c>
      <c r="I7155" s="26">
        <f t="shared" si="666"/>
        <v>6.1510330839623997</v>
      </c>
      <c r="J7155" s="20">
        <f t="shared" si="671"/>
        <v>0.15504768008711048</v>
      </c>
    </row>
    <row r="7156" spans="3:10" x14ac:dyDescent="0.25">
      <c r="C7156" s="7">
        <v>7145</v>
      </c>
      <c r="D7156" s="8">
        <f t="shared" si="669"/>
        <v>66.206463749999983</v>
      </c>
      <c r="E7156" s="8">
        <f t="shared" si="667"/>
        <v>36.798536249999998</v>
      </c>
      <c r="F7156" s="19">
        <f t="shared" si="670"/>
        <v>6.1507938512032734</v>
      </c>
      <c r="G7156" s="26">
        <f t="shared" si="668"/>
        <v>2.4387095979595486E-5</v>
      </c>
      <c r="H7156" s="27">
        <f>SUM($G$11:G7156)</f>
        <v>0.15507206718309008</v>
      </c>
      <c r="I7156" s="26">
        <f t="shared" si="666"/>
        <v>6.1507938512032734</v>
      </c>
      <c r="J7156" s="20">
        <f t="shared" si="671"/>
        <v>0.15507206718309008</v>
      </c>
    </row>
    <row r="7157" spans="3:10" x14ac:dyDescent="0.25">
      <c r="C7157" s="7">
        <v>7146</v>
      </c>
      <c r="D7157" s="8">
        <f t="shared" si="669"/>
        <v>66.201313499999983</v>
      </c>
      <c r="E7157" s="8">
        <f t="shared" si="667"/>
        <v>36.803686499999998</v>
      </c>
      <c r="F7157" s="19">
        <f t="shared" si="670"/>
        <v>6.1505546091389185</v>
      </c>
      <c r="G7157" s="26">
        <f t="shared" si="668"/>
        <v>2.4388044580096831E-5</v>
      </c>
      <c r="H7157" s="27">
        <f>SUM($G$11:G7157)</f>
        <v>0.15509645522767018</v>
      </c>
      <c r="I7157" s="26">
        <f t="shared" si="666"/>
        <v>6.1505546091389185</v>
      </c>
      <c r="J7157" s="20">
        <f t="shared" si="671"/>
        <v>0.15509645522767018</v>
      </c>
    </row>
    <row r="7158" spans="3:10" x14ac:dyDescent="0.25">
      <c r="C7158" s="7">
        <v>7147</v>
      </c>
      <c r="D7158" s="8">
        <f t="shared" si="669"/>
        <v>66.196163249999984</v>
      </c>
      <c r="E7158" s="8">
        <f t="shared" si="667"/>
        <v>36.808836749999998</v>
      </c>
      <c r="F7158" s="19">
        <f t="shared" si="670"/>
        <v>6.1503153577682497</v>
      </c>
      <c r="G7158" s="26">
        <f t="shared" si="668"/>
        <v>2.4388993291301753E-5</v>
      </c>
      <c r="H7158" s="27">
        <f>SUM($G$11:G7158)</f>
        <v>0.15512084422096148</v>
      </c>
      <c r="I7158" s="26">
        <f t="shared" si="666"/>
        <v>6.1503153577682497</v>
      </c>
      <c r="J7158" s="20">
        <f t="shared" si="671"/>
        <v>0.15512084422096148</v>
      </c>
    </row>
    <row r="7159" spans="3:10" x14ac:dyDescent="0.25">
      <c r="C7159" s="7">
        <v>7148</v>
      </c>
      <c r="D7159" s="8">
        <f t="shared" si="669"/>
        <v>66.191012999999984</v>
      </c>
      <c r="E7159" s="8">
        <f t="shared" si="667"/>
        <v>36.813986999999997</v>
      </c>
      <c r="F7159" s="19">
        <f t="shared" si="670"/>
        <v>6.1500760970901807</v>
      </c>
      <c r="G7159" s="26">
        <f t="shared" si="668"/>
        <v>2.4389942113231788E-5</v>
      </c>
      <c r="H7159" s="27">
        <f>SUM($G$11:G7159)</f>
        <v>0.15514523416307471</v>
      </c>
      <c r="I7159" s="26">
        <f t="shared" si="666"/>
        <v>6.1500760970901807</v>
      </c>
      <c r="J7159" s="20">
        <f t="shared" si="671"/>
        <v>0.15514523416307471</v>
      </c>
    </row>
    <row r="7160" spans="3:10" x14ac:dyDescent="0.25">
      <c r="C7160" s="7">
        <v>7149</v>
      </c>
      <c r="D7160" s="8">
        <f t="shared" si="669"/>
        <v>66.185862749999984</v>
      </c>
      <c r="E7160" s="8">
        <f t="shared" si="667"/>
        <v>36.819137249999997</v>
      </c>
      <c r="F7160" s="19">
        <f t="shared" si="670"/>
        <v>6.1498368271036261</v>
      </c>
      <c r="G7160" s="26">
        <f t="shared" si="668"/>
        <v>2.439089104590847E-5</v>
      </c>
      <c r="H7160" s="27">
        <f>SUM($G$11:G7160)</f>
        <v>0.15516962505412063</v>
      </c>
      <c r="I7160" s="26">
        <f t="shared" si="666"/>
        <v>6.1498368271036261</v>
      </c>
      <c r="J7160" s="20">
        <f t="shared" si="671"/>
        <v>0.15516962505412063</v>
      </c>
    </row>
    <row r="7161" spans="3:10" x14ac:dyDescent="0.25">
      <c r="C7161" s="7">
        <v>7150</v>
      </c>
      <c r="D7161" s="8">
        <f t="shared" si="669"/>
        <v>66.180712499999984</v>
      </c>
      <c r="E7161" s="8">
        <f t="shared" si="667"/>
        <v>36.824287499999997</v>
      </c>
      <c r="F7161" s="19">
        <f t="shared" si="670"/>
        <v>6.149597547807498</v>
      </c>
      <c r="G7161" s="26">
        <f t="shared" si="668"/>
        <v>2.4391840089353352E-5</v>
      </c>
      <c r="H7161" s="27">
        <f>SUM($G$11:G7161)</f>
        <v>0.15519401689420997</v>
      </c>
      <c r="I7161" s="26">
        <f t="shared" si="666"/>
        <v>6.149597547807498</v>
      </c>
      <c r="J7161" s="20">
        <f t="shared" si="671"/>
        <v>0.15519401689420997</v>
      </c>
    </row>
    <row r="7162" spans="3:10" x14ac:dyDescent="0.25">
      <c r="C7162" s="7">
        <v>7151</v>
      </c>
      <c r="D7162" s="8">
        <f t="shared" si="669"/>
        <v>66.175562249999984</v>
      </c>
      <c r="E7162" s="8">
        <f t="shared" si="667"/>
        <v>36.829437749999997</v>
      </c>
      <c r="F7162" s="19">
        <f t="shared" si="670"/>
        <v>6.1493582592007101</v>
      </c>
      <c r="G7162" s="26">
        <f t="shared" si="668"/>
        <v>2.4392789243587981E-5</v>
      </c>
      <c r="H7162" s="27">
        <f>SUM($G$11:G7162)</f>
        <v>0.15521840968345357</v>
      </c>
      <c r="I7162" s="26">
        <f t="shared" si="666"/>
        <v>6.1493582592007101</v>
      </c>
      <c r="J7162" s="20">
        <f t="shared" si="671"/>
        <v>0.15521840968345357</v>
      </c>
    </row>
    <row r="7163" spans="3:10" x14ac:dyDescent="0.25">
      <c r="C7163" s="7">
        <v>7152</v>
      </c>
      <c r="D7163" s="8">
        <f t="shared" si="669"/>
        <v>66.170411999999985</v>
      </c>
      <c r="E7163" s="8">
        <f t="shared" si="667"/>
        <v>36.834587999999997</v>
      </c>
      <c r="F7163" s="19">
        <f t="shared" si="670"/>
        <v>6.1491189612821762</v>
      </c>
      <c r="G7163" s="26">
        <f t="shared" si="668"/>
        <v>2.4393738508633914E-5</v>
      </c>
      <c r="H7163" s="27">
        <f>SUM($G$11:G7163)</f>
        <v>0.1552428034219622</v>
      </c>
      <c r="I7163" s="26">
        <f t="shared" si="666"/>
        <v>6.1491189612821762</v>
      </c>
      <c r="J7163" s="20">
        <f t="shared" si="671"/>
        <v>0.1552428034219622</v>
      </c>
    </row>
    <row r="7164" spans="3:10" x14ac:dyDescent="0.25">
      <c r="C7164" s="7">
        <v>7153</v>
      </c>
      <c r="D7164" s="8">
        <f t="shared" si="669"/>
        <v>66.165261749999985</v>
      </c>
      <c r="E7164" s="8">
        <f t="shared" si="667"/>
        <v>36.839738249999996</v>
      </c>
      <c r="F7164" s="19">
        <f t="shared" si="670"/>
        <v>6.1488796540508082</v>
      </c>
      <c r="G7164" s="26">
        <f t="shared" si="668"/>
        <v>2.4394687884512715E-5</v>
      </c>
      <c r="H7164" s="27">
        <f>SUM($G$11:G7164)</f>
        <v>0.15526719810984671</v>
      </c>
      <c r="I7164" s="26">
        <f t="shared" si="666"/>
        <v>6.1488796540508082</v>
      </c>
      <c r="J7164" s="20">
        <f t="shared" si="671"/>
        <v>0.15526719810984671</v>
      </c>
    </row>
    <row r="7165" spans="3:10" x14ac:dyDescent="0.25">
      <c r="C7165" s="7">
        <v>7154</v>
      </c>
      <c r="D7165" s="8">
        <f t="shared" si="669"/>
        <v>66.160111499999971</v>
      </c>
      <c r="E7165" s="8">
        <f t="shared" si="667"/>
        <v>36.844888500000003</v>
      </c>
      <c r="F7165" s="19">
        <f t="shared" si="670"/>
        <v>6.148640337505519</v>
      </c>
      <c r="G7165" s="26">
        <f t="shared" si="668"/>
        <v>2.4395637371245957E-5</v>
      </c>
      <c r="H7165" s="27">
        <f>SUM($G$11:G7165)</f>
        <v>0.15529159374721796</v>
      </c>
      <c r="I7165" s="26">
        <f t="shared" si="666"/>
        <v>6.148640337505519</v>
      </c>
      <c r="J7165" s="20">
        <f t="shared" si="671"/>
        <v>0.15529159374721796</v>
      </c>
    </row>
    <row r="7166" spans="3:10" x14ac:dyDescent="0.25">
      <c r="C7166" s="7">
        <v>7155</v>
      </c>
      <c r="D7166" s="8">
        <f t="shared" si="669"/>
        <v>66.154961249999985</v>
      </c>
      <c r="E7166" s="8">
        <f t="shared" si="667"/>
        <v>36.850038749999996</v>
      </c>
      <c r="F7166" s="19">
        <f t="shared" si="670"/>
        <v>6.1484010116452223</v>
      </c>
      <c r="G7166" s="26">
        <f t="shared" si="668"/>
        <v>2.4396586968855206E-5</v>
      </c>
      <c r="H7166" s="27">
        <f>SUM($G$11:G7166)</f>
        <v>0.1553159903341868</v>
      </c>
      <c r="I7166" s="26">
        <f t="shared" si="666"/>
        <v>6.1484010116452223</v>
      </c>
      <c r="J7166" s="20">
        <f t="shared" si="671"/>
        <v>0.1553159903341868</v>
      </c>
    </row>
    <row r="7167" spans="3:10" x14ac:dyDescent="0.25">
      <c r="C7167" s="7">
        <v>7156</v>
      </c>
      <c r="D7167" s="8">
        <f t="shared" si="669"/>
        <v>66.149810999999985</v>
      </c>
      <c r="E7167" s="8">
        <f t="shared" si="667"/>
        <v>36.855188999999996</v>
      </c>
      <c r="F7167" s="19">
        <f t="shared" si="670"/>
        <v>6.1481616764688285</v>
      </c>
      <c r="G7167" s="26">
        <f t="shared" si="668"/>
        <v>2.439753667736205E-5</v>
      </c>
      <c r="H7167" s="27">
        <f>SUM($G$11:G7167)</f>
        <v>0.15534038787086416</v>
      </c>
      <c r="I7167" s="26">
        <f t="shared" si="666"/>
        <v>6.1481616764688285</v>
      </c>
      <c r="J7167" s="20">
        <f t="shared" si="671"/>
        <v>0.15534038787086416</v>
      </c>
    </row>
    <row r="7168" spans="3:10" x14ac:dyDescent="0.25">
      <c r="C7168" s="7">
        <v>7157</v>
      </c>
      <c r="D7168" s="8">
        <f t="shared" si="669"/>
        <v>66.144660749999986</v>
      </c>
      <c r="E7168" s="8">
        <f t="shared" si="667"/>
        <v>36.860339249999996</v>
      </c>
      <c r="F7168" s="19">
        <f t="shared" si="670"/>
        <v>6.1479223319752494</v>
      </c>
      <c r="G7168" s="26">
        <f t="shared" si="668"/>
        <v>2.4398486496788078E-5</v>
      </c>
      <c r="H7168" s="27">
        <f>SUM($G$11:G7168)</f>
        <v>0.15536478635736095</v>
      </c>
      <c r="I7168" s="26">
        <f t="shared" si="666"/>
        <v>6.1479223319752494</v>
      </c>
      <c r="J7168" s="20">
        <f t="shared" si="671"/>
        <v>0.15536478635736095</v>
      </c>
    </row>
    <row r="7169" spans="3:10" x14ac:dyDescent="0.25">
      <c r="C7169" s="7">
        <v>7158</v>
      </c>
      <c r="D7169" s="8">
        <f t="shared" si="669"/>
        <v>66.139510499999972</v>
      </c>
      <c r="E7169" s="8">
        <f t="shared" si="667"/>
        <v>36.865489500000002</v>
      </c>
      <c r="F7169" s="19">
        <f t="shared" si="670"/>
        <v>6.1476829781633979</v>
      </c>
      <c r="G7169" s="26">
        <f t="shared" si="668"/>
        <v>2.4399436427154877E-5</v>
      </c>
      <c r="H7169" s="27">
        <f>SUM($G$11:G7169)</f>
        <v>0.1553891857937881</v>
      </c>
      <c r="I7169" s="26">
        <f t="shared" si="666"/>
        <v>6.1476829781633979</v>
      </c>
      <c r="J7169" s="20">
        <f t="shared" si="671"/>
        <v>0.1553891857937881</v>
      </c>
    </row>
    <row r="7170" spans="3:10" x14ac:dyDescent="0.25">
      <c r="C7170" s="7">
        <v>7159</v>
      </c>
      <c r="D7170" s="8">
        <f t="shared" si="669"/>
        <v>66.134360249999986</v>
      </c>
      <c r="E7170" s="8">
        <f t="shared" si="667"/>
        <v>36.870639750000002</v>
      </c>
      <c r="F7170" s="19">
        <f t="shared" si="670"/>
        <v>6.1474436150321861</v>
      </c>
      <c r="G7170" s="26">
        <f t="shared" si="668"/>
        <v>2.4400386468484043E-5</v>
      </c>
      <c r="H7170" s="27">
        <f>SUM($G$11:G7170)</f>
        <v>0.15541358618025658</v>
      </c>
      <c r="I7170" s="26">
        <f t="shared" si="666"/>
        <v>6.1474436150321861</v>
      </c>
      <c r="J7170" s="20">
        <f t="shared" si="671"/>
        <v>0.15541358618025658</v>
      </c>
    </row>
    <row r="7171" spans="3:10" x14ac:dyDescent="0.25">
      <c r="C7171" s="7">
        <v>7160</v>
      </c>
      <c r="D7171" s="8">
        <f t="shared" si="669"/>
        <v>66.129209999999986</v>
      </c>
      <c r="E7171" s="8">
        <f t="shared" si="667"/>
        <v>36.875789999999995</v>
      </c>
      <c r="F7171" s="19">
        <f t="shared" si="670"/>
        <v>6.147204242580524</v>
      </c>
      <c r="G7171" s="26">
        <f t="shared" si="668"/>
        <v>2.4401336620797188E-5</v>
      </c>
      <c r="H7171" s="27">
        <f>SUM($G$11:G7171)</f>
        <v>0.15543798751687737</v>
      </c>
      <c r="I7171" s="26">
        <f t="shared" si="666"/>
        <v>6.147204242580524</v>
      </c>
      <c r="J7171" s="20">
        <f t="shared" si="671"/>
        <v>0.15543798751687737</v>
      </c>
    </row>
    <row r="7172" spans="3:10" x14ac:dyDescent="0.25">
      <c r="C7172" s="7">
        <v>7161</v>
      </c>
      <c r="D7172" s="8">
        <f t="shared" si="669"/>
        <v>66.124059749999986</v>
      </c>
      <c r="E7172" s="8">
        <f t="shared" si="667"/>
        <v>36.880940250000002</v>
      </c>
      <c r="F7172" s="19">
        <f t="shared" si="670"/>
        <v>6.1469648608073229</v>
      </c>
      <c r="G7172" s="26">
        <f t="shared" si="668"/>
        <v>2.4402286884115921E-5</v>
      </c>
      <c r="H7172" s="27">
        <f>SUM($G$11:G7172)</f>
        <v>0.15546238980376148</v>
      </c>
      <c r="I7172" s="26">
        <f t="shared" si="666"/>
        <v>6.1469648608073229</v>
      </c>
      <c r="J7172" s="20">
        <f t="shared" si="671"/>
        <v>0.15546238980376148</v>
      </c>
    </row>
    <row r="7173" spans="3:10" x14ac:dyDescent="0.25">
      <c r="C7173" s="7">
        <v>7162</v>
      </c>
      <c r="D7173" s="8">
        <f t="shared" si="669"/>
        <v>66.118909499999972</v>
      </c>
      <c r="E7173" s="8">
        <f t="shared" si="667"/>
        <v>36.886090500000002</v>
      </c>
      <c r="F7173" s="19">
        <f t="shared" si="670"/>
        <v>6.1467254697114937</v>
      </c>
      <c r="G7173" s="26">
        <f t="shared" si="668"/>
        <v>2.4403237258461856E-5</v>
      </c>
      <c r="H7173" s="27">
        <f>SUM($G$11:G7173)</f>
        <v>0.15548679304101995</v>
      </c>
      <c r="I7173" s="26">
        <f t="shared" si="666"/>
        <v>6.1467254697114937</v>
      </c>
      <c r="J7173" s="20">
        <f t="shared" si="671"/>
        <v>0.15548679304101995</v>
      </c>
    </row>
    <row r="7174" spans="3:10" x14ac:dyDescent="0.25">
      <c r="C7174" s="7">
        <v>7163</v>
      </c>
      <c r="D7174" s="8">
        <f t="shared" si="669"/>
        <v>66.113759249999987</v>
      </c>
      <c r="E7174" s="8">
        <f t="shared" si="667"/>
        <v>36.891240750000001</v>
      </c>
      <c r="F7174" s="19">
        <f t="shared" si="670"/>
        <v>6.1464860692919494</v>
      </c>
      <c r="G7174" s="26">
        <f t="shared" si="668"/>
        <v>2.440418774385661E-5</v>
      </c>
      <c r="H7174" s="27">
        <f>SUM($G$11:G7174)</f>
        <v>0.1555111972287638</v>
      </c>
      <c r="I7174" s="26">
        <f t="shared" si="666"/>
        <v>6.1464860692919494</v>
      </c>
      <c r="J7174" s="20">
        <f t="shared" si="671"/>
        <v>0.1555111972287638</v>
      </c>
    </row>
    <row r="7175" spans="3:10" x14ac:dyDescent="0.25">
      <c r="C7175" s="7">
        <v>7164</v>
      </c>
      <c r="D7175" s="8">
        <f t="shared" si="669"/>
        <v>66.108608999999987</v>
      </c>
      <c r="E7175" s="8">
        <f t="shared" si="667"/>
        <v>36.896390999999994</v>
      </c>
      <c r="F7175" s="19">
        <f t="shared" si="670"/>
        <v>6.1462466595475966</v>
      </c>
      <c r="G7175" s="26">
        <f t="shared" si="668"/>
        <v>2.4405138340321824E-5</v>
      </c>
      <c r="H7175" s="27">
        <f>SUM($G$11:G7175)</f>
        <v>0.15553560236710412</v>
      </c>
      <c r="I7175" s="26">
        <f t="shared" si="666"/>
        <v>6.1462466595475966</v>
      </c>
      <c r="J7175" s="20">
        <f t="shared" si="671"/>
        <v>0.15553560236710412</v>
      </c>
    </row>
    <row r="7176" spans="3:10" x14ac:dyDescent="0.25">
      <c r="C7176" s="7">
        <v>7165</v>
      </c>
      <c r="D7176" s="8">
        <f t="shared" si="669"/>
        <v>66.103458749999987</v>
      </c>
      <c r="E7176" s="8">
        <f t="shared" si="667"/>
        <v>36.901541250000001</v>
      </c>
      <c r="F7176" s="19">
        <f t="shared" si="670"/>
        <v>6.1460072404773483</v>
      </c>
      <c r="G7176" s="26">
        <f t="shared" si="668"/>
        <v>2.440608904787912E-5</v>
      </c>
      <c r="H7176" s="27">
        <f>SUM($G$11:G7176)</f>
        <v>0.155560008456152</v>
      </c>
      <c r="I7176" s="26">
        <f t="shared" si="666"/>
        <v>6.1460072404773483</v>
      </c>
      <c r="J7176" s="20">
        <f t="shared" si="671"/>
        <v>0.155560008456152</v>
      </c>
    </row>
    <row r="7177" spans="3:10" x14ac:dyDescent="0.25">
      <c r="C7177" s="7">
        <v>7166</v>
      </c>
      <c r="D7177" s="8">
        <f t="shared" si="669"/>
        <v>66.098308499999973</v>
      </c>
      <c r="E7177" s="8">
        <f t="shared" si="667"/>
        <v>36.906691500000001</v>
      </c>
      <c r="F7177" s="19">
        <f t="shared" si="670"/>
        <v>6.1457678120801136</v>
      </c>
      <c r="G7177" s="26">
        <f t="shared" si="668"/>
        <v>2.4407039866550143E-5</v>
      </c>
      <c r="H7177" s="27">
        <f>SUM($G$11:G7177)</f>
        <v>0.15558441549601856</v>
      </c>
      <c r="I7177" s="26">
        <f t="shared" si="666"/>
        <v>6.1457678120801136</v>
      </c>
      <c r="J7177" s="20">
        <f t="shared" si="671"/>
        <v>0.15558441549601856</v>
      </c>
    </row>
    <row r="7178" spans="3:10" x14ac:dyDescent="0.25">
      <c r="C7178" s="7">
        <v>7167</v>
      </c>
      <c r="D7178" s="8">
        <f t="shared" si="669"/>
        <v>66.093158249999988</v>
      </c>
      <c r="E7178" s="8">
        <f t="shared" si="667"/>
        <v>36.911841750000001</v>
      </c>
      <c r="F7178" s="19">
        <f t="shared" si="670"/>
        <v>6.1455283743548037</v>
      </c>
      <c r="G7178" s="26">
        <f t="shared" si="668"/>
        <v>2.4407990796356535E-5</v>
      </c>
      <c r="H7178" s="27">
        <f>SUM($G$11:G7178)</f>
        <v>0.15560882348681493</v>
      </c>
      <c r="I7178" s="26">
        <f t="shared" si="666"/>
        <v>6.1455283743548037</v>
      </c>
      <c r="J7178" s="20">
        <f t="shared" si="671"/>
        <v>0.15560882348681493</v>
      </c>
    </row>
    <row r="7179" spans="3:10" x14ac:dyDescent="0.25">
      <c r="C7179" s="7">
        <v>7168</v>
      </c>
      <c r="D7179" s="8">
        <f t="shared" si="669"/>
        <v>66.088007999999988</v>
      </c>
      <c r="E7179" s="8">
        <f t="shared" si="667"/>
        <v>36.916991999999993</v>
      </c>
      <c r="F7179" s="19">
        <f t="shared" si="670"/>
        <v>6.1452889273003262</v>
      </c>
      <c r="G7179" s="26">
        <f t="shared" si="668"/>
        <v>2.4408941837319954E-5</v>
      </c>
      <c r="H7179" s="27">
        <f>SUM($G$11:G7179)</f>
        <v>0.15563323242865224</v>
      </c>
      <c r="I7179" s="26">
        <f t="shared" ref="I7179:I7242" si="672">IF($H$7&gt;=H7179,F7179,"")</f>
        <v>6.1452889273003262</v>
      </c>
      <c r="J7179" s="20">
        <f t="shared" si="671"/>
        <v>0.15563323242865224</v>
      </c>
    </row>
    <row r="7180" spans="3:10" x14ac:dyDescent="0.25">
      <c r="C7180" s="7">
        <v>7169</v>
      </c>
      <c r="D7180" s="8">
        <f t="shared" si="669"/>
        <v>66.082857749999988</v>
      </c>
      <c r="E7180" s="8">
        <f t="shared" ref="E7180:E7243" si="673">C7180*$D$3*9.81*$D$8</f>
        <v>36.92214225</v>
      </c>
      <c r="F7180" s="19">
        <f t="shared" si="670"/>
        <v>6.1450494709155921</v>
      </c>
      <c r="G7180" s="26">
        <f t="shared" ref="G7180:G7243" si="674">$D$8/F7180</f>
        <v>2.4409892989462049E-5</v>
      </c>
      <c r="H7180" s="27">
        <f>SUM($G$11:G7180)</f>
        <v>0.1556576423216417</v>
      </c>
      <c r="I7180" s="26">
        <f t="shared" si="672"/>
        <v>6.1450494709155921</v>
      </c>
      <c r="J7180" s="20">
        <f t="shared" si="671"/>
        <v>0.1556576423216417</v>
      </c>
    </row>
    <row r="7181" spans="3:10" x14ac:dyDescent="0.25">
      <c r="C7181" s="7">
        <v>7170</v>
      </c>
      <c r="D7181" s="8">
        <f t="shared" ref="D7181:D7244" si="675">$D$11-E7181</f>
        <v>66.077707499999974</v>
      </c>
      <c r="E7181" s="8">
        <f t="shared" si="673"/>
        <v>36.9272925</v>
      </c>
      <c r="F7181" s="19">
        <f t="shared" ref="F7181:F7244" si="676">SQRT(2*D7181/$D$3)</f>
        <v>6.1448100051995089</v>
      </c>
      <c r="G7181" s="26">
        <f t="shared" si="674"/>
        <v>2.4410844252804495E-5</v>
      </c>
      <c r="H7181" s="27">
        <f>SUM($G$11:G7181)</f>
        <v>0.15568205316589451</v>
      </c>
      <c r="I7181" s="26">
        <f t="shared" si="672"/>
        <v>6.1448100051995089</v>
      </c>
      <c r="J7181" s="20">
        <f t="shared" ref="J7181:J7244" si="677">IF(I7181="","",H7181)</f>
        <v>0.15568205316589451</v>
      </c>
    </row>
    <row r="7182" spans="3:10" x14ac:dyDescent="0.25">
      <c r="C7182" s="7">
        <v>7171</v>
      </c>
      <c r="D7182" s="8">
        <f t="shared" si="675"/>
        <v>66.072557249999988</v>
      </c>
      <c r="E7182" s="8">
        <f t="shared" si="673"/>
        <v>36.93244275</v>
      </c>
      <c r="F7182" s="19">
        <f t="shared" si="676"/>
        <v>6.1445705301509879</v>
      </c>
      <c r="G7182" s="26">
        <f t="shared" si="674"/>
        <v>2.4411795627368947E-5</v>
      </c>
      <c r="H7182" s="27">
        <f>SUM($G$11:G7182)</f>
        <v>0.15570646496152188</v>
      </c>
      <c r="I7182" s="26">
        <f t="shared" si="672"/>
        <v>6.1445705301509879</v>
      </c>
      <c r="J7182" s="20">
        <f t="shared" si="677"/>
        <v>0.15570646496152188</v>
      </c>
    </row>
    <row r="7183" spans="3:10" x14ac:dyDescent="0.25">
      <c r="C7183" s="7">
        <v>7172</v>
      </c>
      <c r="D7183" s="8">
        <f t="shared" si="675"/>
        <v>66.067406999999974</v>
      </c>
      <c r="E7183" s="8">
        <f t="shared" si="673"/>
        <v>36.937593</v>
      </c>
      <c r="F7183" s="19">
        <f t="shared" si="676"/>
        <v>6.1443310457689355</v>
      </c>
      <c r="G7183" s="26">
        <f t="shared" si="674"/>
        <v>2.4412747113177096E-5</v>
      </c>
      <c r="H7183" s="27">
        <f>SUM($G$11:G7183)</f>
        <v>0.15573087770863506</v>
      </c>
      <c r="I7183" s="26">
        <f t="shared" si="672"/>
        <v>6.1443310457689355</v>
      </c>
      <c r="J7183" s="20">
        <f t="shared" si="677"/>
        <v>0.15573087770863506</v>
      </c>
    </row>
    <row r="7184" spans="3:10" x14ac:dyDescent="0.25">
      <c r="C7184" s="7">
        <v>7173</v>
      </c>
      <c r="D7184" s="8">
        <f t="shared" si="675"/>
        <v>66.062256749999989</v>
      </c>
      <c r="E7184" s="8">
        <f t="shared" si="673"/>
        <v>36.942743249999999</v>
      </c>
      <c r="F7184" s="19">
        <f t="shared" si="676"/>
        <v>6.1440915520522639</v>
      </c>
      <c r="G7184" s="26">
        <f t="shared" si="674"/>
        <v>2.4413698710250605E-5</v>
      </c>
      <c r="H7184" s="27">
        <f>SUM($G$11:G7184)</f>
        <v>0.15575529140734531</v>
      </c>
      <c r="I7184" s="26">
        <f t="shared" si="672"/>
        <v>6.1440915520522639</v>
      </c>
      <c r="J7184" s="20">
        <f t="shared" si="677"/>
        <v>0.15575529140734531</v>
      </c>
    </row>
    <row r="7185" spans="3:10" x14ac:dyDescent="0.25">
      <c r="C7185" s="7">
        <v>7174</v>
      </c>
      <c r="D7185" s="8">
        <f t="shared" si="675"/>
        <v>66.057106499999975</v>
      </c>
      <c r="E7185" s="8">
        <f t="shared" si="673"/>
        <v>36.947893499999999</v>
      </c>
      <c r="F7185" s="19">
        <f t="shared" si="676"/>
        <v>6.1438520489998769</v>
      </c>
      <c r="G7185" s="26">
        <f t="shared" si="674"/>
        <v>2.4414650418611179E-5</v>
      </c>
      <c r="H7185" s="27">
        <f>SUM($G$11:G7185)</f>
        <v>0.15577970605776392</v>
      </c>
      <c r="I7185" s="26">
        <f t="shared" si="672"/>
        <v>6.1438520489998769</v>
      </c>
      <c r="J7185" s="20">
        <f t="shared" si="677"/>
        <v>0.15577970605776392</v>
      </c>
    </row>
    <row r="7186" spans="3:10" x14ac:dyDescent="0.25">
      <c r="C7186" s="7">
        <v>7175</v>
      </c>
      <c r="D7186" s="8">
        <f t="shared" si="675"/>
        <v>66.051956249999989</v>
      </c>
      <c r="E7186" s="8">
        <f t="shared" si="673"/>
        <v>36.953043749999999</v>
      </c>
      <c r="F7186" s="19">
        <f t="shared" si="676"/>
        <v>6.1436125366106866</v>
      </c>
      <c r="G7186" s="26">
        <f t="shared" si="674"/>
        <v>2.4415602238280494E-5</v>
      </c>
      <c r="H7186" s="27">
        <f>SUM($G$11:G7186)</f>
        <v>0.15580412166000221</v>
      </c>
      <c r="I7186" s="26">
        <f t="shared" si="672"/>
        <v>6.1436125366106866</v>
      </c>
      <c r="J7186" s="20">
        <f t="shared" si="677"/>
        <v>0.15580412166000221</v>
      </c>
    </row>
    <row r="7187" spans="3:10" x14ac:dyDescent="0.25">
      <c r="C7187" s="7">
        <v>7176</v>
      </c>
      <c r="D7187" s="8">
        <f t="shared" si="675"/>
        <v>66.046805999999975</v>
      </c>
      <c r="E7187" s="8">
        <f t="shared" si="673"/>
        <v>36.958193999999999</v>
      </c>
      <c r="F7187" s="19">
        <f t="shared" si="676"/>
        <v>6.1433730148835979</v>
      </c>
      <c r="G7187" s="26">
        <f t="shared" si="674"/>
        <v>2.4416554169280266E-5</v>
      </c>
      <c r="H7187" s="27">
        <f>SUM($G$11:G7187)</f>
        <v>0.1558285382141715</v>
      </c>
      <c r="I7187" s="26">
        <f t="shared" si="672"/>
        <v>6.1433730148835979</v>
      </c>
      <c r="J7187" s="20">
        <f t="shared" si="677"/>
        <v>0.1558285382141715</v>
      </c>
    </row>
    <row r="7188" spans="3:10" x14ac:dyDescent="0.25">
      <c r="C7188" s="7">
        <v>7177</v>
      </c>
      <c r="D7188" s="8">
        <f t="shared" si="675"/>
        <v>66.04165574999999</v>
      </c>
      <c r="E7188" s="8">
        <f t="shared" si="673"/>
        <v>36.963344249999999</v>
      </c>
      <c r="F7188" s="19">
        <f t="shared" si="676"/>
        <v>6.1431334838175209</v>
      </c>
      <c r="G7188" s="26">
        <f t="shared" si="674"/>
        <v>2.4417506211632186E-5</v>
      </c>
      <c r="H7188" s="27">
        <f>SUM($G$11:G7188)</f>
        <v>0.15585295572038313</v>
      </c>
      <c r="I7188" s="26">
        <f t="shared" si="672"/>
        <v>6.1431334838175209</v>
      </c>
      <c r="J7188" s="20">
        <f t="shared" si="677"/>
        <v>0.15585295572038313</v>
      </c>
    </row>
    <row r="7189" spans="3:10" x14ac:dyDescent="0.25">
      <c r="C7189" s="7">
        <v>7178</v>
      </c>
      <c r="D7189" s="8">
        <f t="shared" si="675"/>
        <v>66.036505499999976</v>
      </c>
      <c r="E7189" s="8">
        <f t="shared" si="673"/>
        <v>36.968494499999998</v>
      </c>
      <c r="F7189" s="19">
        <f t="shared" si="676"/>
        <v>6.1428939434113614</v>
      </c>
      <c r="G7189" s="26">
        <f t="shared" si="674"/>
        <v>2.4418458365357974E-5</v>
      </c>
      <c r="H7189" s="27">
        <f>SUM($G$11:G7189)</f>
        <v>0.1558773741787485</v>
      </c>
      <c r="I7189" s="26">
        <f t="shared" si="672"/>
        <v>6.1428939434113614</v>
      </c>
      <c r="J7189" s="20">
        <f t="shared" si="677"/>
        <v>0.1558773741787485</v>
      </c>
    </row>
    <row r="7190" spans="3:10" x14ac:dyDescent="0.25">
      <c r="C7190" s="7">
        <v>7179</v>
      </c>
      <c r="D7190" s="8">
        <f t="shared" si="675"/>
        <v>66.03135524999999</v>
      </c>
      <c r="E7190" s="8">
        <f t="shared" si="673"/>
        <v>36.973644749999998</v>
      </c>
      <c r="F7190" s="19">
        <f t="shared" si="676"/>
        <v>6.1426543936640279</v>
      </c>
      <c r="G7190" s="26">
        <f t="shared" si="674"/>
        <v>2.4419410630479341E-5</v>
      </c>
      <c r="H7190" s="27">
        <f>SUM($G$11:G7190)</f>
        <v>0.15590179358937897</v>
      </c>
      <c r="I7190" s="26">
        <f t="shared" si="672"/>
        <v>6.1426543936640279</v>
      </c>
      <c r="J7190" s="20">
        <f t="shared" si="677"/>
        <v>0.15590179358937897</v>
      </c>
    </row>
    <row r="7191" spans="3:10" x14ac:dyDescent="0.25">
      <c r="C7191" s="7">
        <v>7180</v>
      </c>
      <c r="D7191" s="8">
        <f t="shared" si="675"/>
        <v>66.026204999999976</v>
      </c>
      <c r="E7191" s="8">
        <f t="shared" si="673"/>
        <v>36.978794999999998</v>
      </c>
      <c r="F7191" s="19">
        <f t="shared" si="676"/>
        <v>6.1424148345744269</v>
      </c>
      <c r="G7191" s="26">
        <f t="shared" si="674"/>
        <v>2.442036300701801E-5</v>
      </c>
      <c r="H7191" s="27">
        <f>SUM($G$11:G7191)</f>
        <v>0.15592621395238598</v>
      </c>
      <c r="I7191" s="26">
        <f t="shared" si="672"/>
        <v>6.1424148345744269</v>
      </c>
      <c r="J7191" s="20">
        <f t="shared" si="677"/>
        <v>0.15592621395238598</v>
      </c>
    </row>
    <row r="7192" spans="3:10" x14ac:dyDescent="0.25">
      <c r="C7192" s="7">
        <v>7181</v>
      </c>
      <c r="D7192" s="8">
        <f t="shared" si="675"/>
        <v>66.02105474999999</v>
      </c>
      <c r="E7192" s="8">
        <f t="shared" si="673"/>
        <v>36.983945249999998</v>
      </c>
      <c r="F7192" s="19">
        <f t="shared" si="676"/>
        <v>6.1421752661414661</v>
      </c>
      <c r="G7192" s="26">
        <f t="shared" si="674"/>
        <v>2.4421315494995711E-5</v>
      </c>
      <c r="H7192" s="27">
        <f>SUM($G$11:G7192)</f>
        <v>0.15595063526788097</v>
      </c>
      <c r="I7192" s="26">
        <f t="shared" si="672"/>
        <v>6.1421752661414661</v>
      </c>
      <c r="J7192" s="20">
        <f t="shared" si="677"/>
        <v>0.15595063526788097</v>
      </c>
    </row>
    <row r="7193" spans="3:10" x14ac:dyDescent="0.25">
      <c r="C7193" s="7">
        <v>7182</v>
      </c>
      <c r="D7193" s="8">
        <f t="shared" si="675"/>
        <v>66.015904499999976</v>
      </c>
      <c r="E7193" s="8">
        <f t="shared" si="673"/>
        <v>36.989095499999998</v>
      </c>
      <c r="F7193" s="19">
        <f t="shared" si="676"/>
        <v>6.1419356883640503</v>
      </c>
      <c r="G7193" s="26">
        <f t="shared" si="674"/>
        <v>2.4422268094434183E-5</v>
      </c>
      <c r="H7193" s="27">
        <f>SUM($G$11:G7193)</f>
        <v>0.1559750575359754</v>
      </c>
      <c r="I7193" s="26">
        <f t="shared" si="672"/>
        <v>6.1419356883640503</v>
      </c>
      <c r="J7193" s="20">
        <f t="shared" si="677"/>
        <v>0.1559750575359754</v>
      </c>
    </row>
    <row r="7194" spans="3:10" x14ac:dyDescent="0.25">
      <c r="C7194" s="7">
        <v>7183</v>
      </c>
      <c r="D7194" s="8">
        <f t="shared" si="675"/>
        <v>66.010754249999991</v>
      </c>
      <c r="E7194" s="8">
        <f t="shared" si="673"/>
        <v>36.994245749999997</v>
      </c>
      <c r="F7194" s="19">
        <f t="shared" si="676"/>
        <v>6.1416961012410898</v>
      </c>
      <c r="G7194" s="26">
        <f t="shared" si="674"/>
        <v>2.442322080535515E-5</v>
      </c>
      <c r="H7194" s="27">
        <f>SUM($G$11:G7194)</f>
        <v>0.15599948075678075</v>
      </c>
      <c r="I7194" s="26">
        <f t="shared" si="672"/>
        <v>6.1416961012410898</v>
      </c>
      <c r="J7194" s="20">
        <f t="shared" si="677"/>
        <v>0.15599948075678075</v>
      </c>
    </row>
    <row r="7195" spans="3:10" x14ac:dyDescent="0.25">
      <c r="C7195" s="7">
        <v>7184</v>
      </c>
      <c r="D7195" s="8">
        <f t="shared" si="675"/>
        <v>66.005603999999977</v>
      </c>
      <c r="E7195" s="8">
        <f t="shared" si="673"/>
        <v>36.999395999999997</v>
      </c>
      <c r="F7195" s="19">
        <f t="shared" si="676"/>
        <v>6.1414565047714849</v>
      </c>
      <c r="G7195" s="26">
        <f t="shared" si="674"/>
        <v>2.4424173627780382E-5</v>
      </c>
      <c r="H7195" s="27">
        <f>SUM($G$11:G7195)</f>
        <v>0.15602390493040852</v>
      </c>
      <c r="I7195" s="26">
        <f t="shared" si="672"/>
        <v>6.1414565047714849</v>
      </c>
      <c r="J7195" s="20">
        <f t="shared" si="677"/>
        <v>0.15602390493040852</v>
      </c>
    </row>
    <row r="7196" spans="3:10" x14ac:dyDescent="0.25">
      <c r="C7196" s="7">
        <v>7185</v>
      </c>
      <c r="D7196" s="8">
        <f t="shared" si="675"/>
        <v>66.000453749999991</v>
      </c>
      <c r="E7196" s="8">
        <f t="shared" si="673"/>
        <v>37.004546249999997</v>
      </c>
      <c r="F7196" s="19">
        <f t="shared" si="676"/>
        <v>6.1412168989541476</v>
      </c>
      <c r="G7196" s="26">
        <f t="shared" si="674"/>
        <v>2.4425126561731612E-5</v>
      </c>
      <c r="H7196" s="27">
        <f>SUM($G$11:G7196)</f>
        <v>0.15604833005697025</v>
      </c>
      <c r="I7196" s="26">
        <f t="shared" si="672"/>
        <v>6.1412168989541476</v>
      </c>
      <c r="J7196" s="20">
        <f t="shared" si="677"/>
        <v>0.15604833005697025</v>
      </c>
    </row>
    <row r="7197" spans="3:10" x14ac:dyDescent="0.25">
      <c r="C7197" s="7">
        <v>7186</v>
      </c>
      <c r="D7197" s="8">
        <f t="shared" si="675"/>
        <v>65.995303499999977</v>
      </c>
      <c r="E7197" s="8">
        <f t="shared" si="673"/>
        <v>37.009696500000004</v>
      </c>
      <c r="F7197" s="19">
        <f t="shared" si="676"/>
        <v>6.1409772837879792</v>
      </c>
      <c r="G7197" s="26">
        <f t="shared" si="674"/>
        <v>2.4426079607230611E-5</v>
      </c>
      <c r="H7197" s="27">
        <f>SUM($G$11:G7197)</f>
        <v>0.15607275613657748</v>
      </c>
      <c r="I7197" s="26">
        <f t="shared" si="672"/>
        <v>6.1409772837879792</v>
      </c>
      <c r="J7197" s="20">
        <f t="shared" si="677"/>
        <v>0.15607275613657748</v>
      </c>
    </row>
    <row r="7198" spans="3:10" x14ac:dyDescent="0.25">
      <c r="C7198" s="7">
        <v>7187</v>
      </c>
      <c r="D7198" s="8">
        <f t="shared" si="675"/>
        <v>65.990153249999992</v>
      </c>
      <c r="E7198" s="8">
        <f t="shared" si="673"/>
        <v>37.014846749999997</v>
      </c>
      <c r="F7198" s="19">
        <f t="shared" si="676"/>
        <v>6.1407376592718892</v>
      </c>
      <c r="G7198" s="26">
        <f t="shared" si="674"/>
        <v>2.4427032764299129E-5</v>
      </c>
      <c r="H7198" s="27">
        <f>SUM($G$11:G7198)</f>
        <v>0.15609718316934179</v>
      </c>
      <c r="I7198" s="26">
        <f t="shared" si="672"/>
        <v>6.1407376592718892</v>
      </c>
      <c r="J7198" s="20">
        <f t="shared" si="677"/>
        <v>0.15609718316934179</v>
      </c>
    </row>
    <row r="7199" spans="3:10" x14ac:dyDescent="0.25">
      <c r="C7199" s="7">
        <v>7188</v>
      </c>
      <c r="D7199" s="8">
        <f t="shared" si="675"/>
        <v>65.985002999999978</v>
      </c>
      <c r="E7199" s="8">
        <f t="shared" si="673"/>
        <v>37.019996999999996</v>
      </c>
      <c r="F7199" s="19">
        <f t="shared" si="676"/>
        <v>6.1404980254047787</v>
      </c>
      <c r="G7199" s="26">
        <f t="shared" si="674"/>
        <v>2.4427986032958956E-5</v>
      </c>
      <c r="H7199" s="27">
        <f>SUM($G$11:G7199)</f>
        <v>0.15612161115537476</v>
      </c>
      <c r="I7199" s="26">
        <f t="shared" si="672"/>
        <v>6.1404980254047787</v>
      </c>
      <c r="J7199" s="20">
        <f t="shared" si="677"/>
        <v>0.15612161115537476</v>
      </c>
    </row>
    <row r="7200" spans="3:10" x14ac:dyDescent="0.25">
      <c r="C7200" s="7">
        <v>7189</v>
      </c>
      <c r="D7200" s="8">
        <f t="shared" si="675"/>
        <v>65.979852749999992</v>
      </c>
      <c r="E7200" s="8">
        <f t="shared" si="673"/>
        <v>37.025147249999996</v>
      </c>
      <c r="F7200" s="19">
        <f t="shared" si="676"/>
        <v>6.1402583821855572</v>
      </c>
      <c r="G7200" s="26">
        <f t="shared" si="674"/>
        <v>2.442893941323185E-5</v>
      </c>
      <c r="H7200" s="27">
        <f>SUM($G$11:G7200)</f>
        <v>0.156146040094788</v>
      </c>
      <c r="I7200" s="26">
        <f t="shared" si="672"/>
        <v>6.1402583821855572</v>
      </c>
      <c r="J7200" s="20">
        <f t="shared" si="677"/>
        <v>0.156146040094788</v>
      </c>
    </row>
    <row r="7201" spans="3:10" x14ac:dyDescent="0.25">
      <c r="C7201" s="7">
        <v>7190</v>
      </c>
      <c r="D7201" s="8">
        <f t="shared" si="675"/>
        <v>65.974702499999978</v>
      </c>
      <c r="E7201" s="8">
        <f t="shared" si="673"/>
        <v>37.030297500000003</v>
      </c>
      <c r="F7201" s="19">
        <f t="shared" si="676"/>
        <v>6.1400187296131259</v>
      </c>
      <c r="G7201" s="26">
        <f t="shared" si="674"/>
        <v>2.4429892905139603E-5</v>
      </c>
      <c r="H7201" s="27">
        <f>SUM($G$11:G7201)</f>
        <v>0.15617046998769313</v>
      </c>
      <c r="I7201" s="26">
        <f t="shared" si="672"/>
        <v>6.1400187296131259</v>
      </c>
      <c r="J7201" s="20">
        <f t="shared" si="677"/>
        <v>0.15617046998769313</v>
      </c>
    </row>
    <row r="7202" spans="3:10" x14ac:dyDescent="0.25">
      <c r="C7202" s="7">
        <v>7191</v>
      </c>
      <c r="D7202" s="8">
        <f t="shared" si="675"/>
        <v>65.969552249999992</v>
      </c>
      <c r="E7202" s="8">
        <f t="shared" si="673"/>
        <v>37.035447749999996</v>
      </c>
      <c r="F7202" s="19">
        <f t="shared" si="676"/>
        <v>6.1397790676863933</v>
      </c>
      <c r="G7202" s="26">
        <f t="shared" si="674"/>
        <v>2.4430846508703996E-5</v>
      </c>
      <c r="H7202" s="27">
        <f>SUM($G$11:G7202)</f>
        <v>0.15619490083420184</v>
      </c>
      <c r="I7202" s="26">
        <f t="shared" si="672"/>
        <v>6.1397790676863933</v>
      </c>
      <c r="J7202" s="20">
        <f t="shared" si="677"/>
        <v>0.15619490083420184</v>
      </c>
    </row>
    <row r="7203" spans="3:10" x14ac:dyDescent="0.25">
      <c r="C7203" s="7">
        <v>7192</v>
      </c>
      <c r="D7203" s="8">
        <f t="shared" si="675"/>
        <v>65.964401999999978</v>
      </c>
      <c r="E7203" s="8">
        <f t="shared" si="673"/>
        <v>37.040597999999996</v>
      </c>
      <c r="F7203" s="19">
        <f t="shared" si="676"/>
        <v>6.1395393964042606</v>
      </c>
      <c r="G7203" s="26">
        <f t="shared" si="674"/>
        <v>2.4431800223946826E-5</v>
      </c>
      <c r="H7203" s="27">
        <f>SUM($G$11:G7203)</f>
        <v>0.15621933263442578</v>
      </c>
      <c r="I7203" s="26">
        <f t="shared" si="672"/>
        <v>6.1395393964042606</v>
      </c>
      <c r="J7203" s="20">
        <f t="shared" si="677"/>
        <v>0.15621933263442578</v>
      </c>
    </row>
    <row r="7204" spans="3:10" x14ac:dyDescent="0.25">
      <c r="C7204" s="7">
        <v>7193</v>
      </c>
      <c r="D7204" s="8">
        <f t="shared" si="675"/>
        <v>65.959251749999993</v>
      </c>
      <c r="E7204" s="8">
        <f t="shared" si="673"/>
        <v>37.045748249999995</v>
      </c>
      <c r="F7204" s="19">
        <f t="shared" si="676"/>
        <v>6.1392997157656337</v>
      </c>
      <c r="G7204" s="26">
        <f t="shared" si="674"/>
        <v>2.4432754050889897E-5</v>
      </c>
      <c r="H7204" s="27">
        <f>SUM($G$11:G7204)</f>
        <v>0.15624376538847667</v>
      </c>
      <c r="I7204" s="26">
        <f t="shared" si="672"/>
        <v>6.1392997157656337</v>
      </c>
      <c r="J7204" s="20">
        <f t="shared" si="677"/>
        <v>0.15624376538847667</v>
      </c>
    </row>
    <row r="7205" spans="3:10" x14ac:dyDescent="0.25">
      <c r="C7205" s="7">
        <v>7194</v>
      </c>
      <c r="D7205" s="8">
        <f t="shared" si="675"/>
        <v>65.954101499999979</v>
      </c>
      <c r="E7205" s="8">
        <f t="shared" si="673"/>
        <v>37.050898500000002</v>
      </c>
      <c r="F7205" s="19">
        <f t="shared" si="676"/>
        <v>6.1390600257694166</v>
      </c>
      <c r="G7205" s="26">
        <f t="shared" si="674"/>
        <v>2.4433707989555011E-5</v>
      </c>
      <c r="H7205" s="27">
        <f>SUM($G$11:G7205)</f>
        <v>0.15626819909646622</v>
      </c>
      <c r="I7205" s="26">
        <f t="shared" si="672"/>
        <v>6.1390600257694166</v>
      </c>
      <c r="J7205" s="20">
        <f t="shared" si="677"/>
        <v>0.15626819909646622</v>
      </c>
    </row>
    <row r="7206" spans="3:10" x14ac:dyDescent="0.25">
      <c r="C7206" s="7">
        <v>7195</v>
      </c>
      <c r="D7206" s="8">
        <f t="shared" si="675"/>
        <v>65.948951249999993</v>
      </c>
      <c r="E7206" s="8">
        <f t="shared" si="673"/>
        <v>37.056048749999995</v>
      </c>
      <c r="F7206" s="19">
        <f t="shared" si="676"/>
        <v>6.138820326414514</v>
      </c>
      <c r="G7206" s="26">
        <f t="shared" si="674"/>
        <v>2.4434662039963974E-5</v>
      </c>
      <c r="H7206" s="27">
        <f>SUM($G$11:G7206)</f>
        <v>0.15629263375850619</v>
      </c>
      <c r="I7206" s="26">
        <f t="shared" si="672"/>
        <v>6.138820326414514</v>
      </c>
      <c r="J7206" s="20">
        <f t="shared" si="677"/>
        <v>0.15629263375850619</v>
      </c>
    </row>
    <row r="7207" spans="3:10" x14ac:dyDescent="0.25">
      <c r="C7207" s="7">
        <v>7196</v>
      </c>
      <c r="D7207" s="8">
        <f t="shared" si="675"/>
        <v>65.943800999999979</v>
      </c>
      <c r="E7207" s="8">
        <f t="shared" si="673"/>
        <v>37.061198999999995</v>
      </c>
      <c r="F7207" s="19">
        <f t="shared" si="676"/>
        <v>6.1385806176998265</v>
      </c>
      <c r="G7207" s="26">
        <f t="shared" si="674"/>
        <v>2.443561620213862E-5</v>
      </c>
      <c r="H7207" s="27">
        <f>SUM($G$11:G7207)</f>
        <v>0.15631706937470832</v>
      </c>
      <c r="I7207" s="26">
        <f t="shared" si="672"/>
        <v>6.1385806176998265</v>
      </c>
      <c r="J7207" s="20">
        <f t="shared" si="677"/>
        <v>0.15631706937470832</v>
      </c>
    </row>
    <row r="7208" spans="3:10" x14ac:dyDescent="0.25">
      <c r="C7208" s="7">
        <v>7197</v>
      </c>
      <c r="D7208" s="8">
        <f t="shared" si="675"/>
        <v>65.938650749999979</v>
      </c>
      <c r="E7208" s="8">
        <f t="shared" si="673"/>
        <v>37.066349250000002</v>
      </c>
      <c r="F7208" s="19">
        <f t="shared" si="676"/>
        <v>6.1383408996242617</v>
      </c>
      <c r="G7208" s="26">
        <f t="shared" si="674"/>
        <v>2.4436570476100757E-5</v>
      </c>
      <c r="H7208" s="27">
        <f>SUM($G$11:G7208)</f>
        <v>0.15634150594518442</v>
      </c>
      <c r="I7208" s="26">
        <f t="shared" si="672"/>
        <v>6.1383408996242617</v>
      </c>
      <c r="J7208" s="20">
        <f t="shared" si="677"/>
        <v>0.15634150594518442</v>
      </c>
    </row>
    <row r="7209" spans="3:10" x14ac:dyDescent="0.25">
      <c r="C7209" s="7">
        <v>7198</v>
      </c>
      <c r="D7209" s="8">
        <f t="shared" si="675"/>
        <v>65.93350049999998</v>
      </c>
      <c r="E7209" s="8">
        <f t="shared" si="673"/>
        <v>37.071499500000002</v>
      </c>
      <c r="F7209" s="19">
        <f t="shared" si="676"/>
        <v>6.1381011721867207</v>
      </c>
      <c r="G7209" s="26">
        <f t="shared" si="674"/>
        <v>2.4437524861872216E-5</v>
      </c>
      <c r="H7209" s="27">
        <f>SUM($G$11:G7209)</f>
        <v>0.15636594347004629</v>
      </c>
      <c r="I7209" s="26">
        <f t="shared" si="672"/>
        <v>6.1381011721867207</v>
      </c>
      <c r="J7209" s="20">
        <f t="shared" si="677"/>
        <v>0.15636594347004629</v>
      </c>
    </row>
    <row r="7210" spans="3:10" x14ac:dyDescent="0.25">
      <c r="C7210" s="7">
        <v>7199</v>
      </c>
      <c r="D7210" s="8">
        <f t="shared" si="675"/>
        <v>65.92835024999998</v>
      </c>
      <c r="E7210" s="8">
        <f t="shared" si="673"/>
        <v>37.076649750000001</v>
      </c>
      <c r="F7210" s="19">
        <f t="shared" si="676"/>
        <v>6.1378614353861058</v>
      </c>
      <c r="G7210" s="26">
        <f t="shared" si="674"/>
        <v>2.4438479359474843E-5</v>
      </c>
      <c r="H7210" s="27">
        <f>SUM($G$11:G7210)</f>
        <v>0.15639038194940577</v>
      </c>
      <c r="I7210" s="26">
        <f t="shared" si="672"/>
        <v>6.1378614353861058</v>
      </c>
      <c r="J7210" s="20">
        <f t="shared" si="677"/>
        <v>0.15639038194940577</v>
      </c>
    </row>
    <row r="7211" spans="3:10" x14ac:dyDescent="0.25">
      <c r="C7211" s="7">
        <v>7200</v>
      </c>
      <c r="D7211" s="8">
        <f t="shared" si="675"/>
        <v>65.92319999999998</v>
      </c>
      <c r="E7211" s="8">
        <f t="shared" si="673"/>
        <v>37.081799999999994</v>
      </c>
      <c r="F7211" s="19">
        <f t="shared" si="676"/>
        <v>6.1376216892213211</v>
      </c>
      <c r="G7211" s="26">
        <f t="shared" si="674"/>
        <v>2.4439433968930474E-5</v>
      </c>
      <c r="H7211" s="27">
        <f>SUM($G$11:G7211)</f>
        <v>0.1564148213833747</v>
      </c>
      <c r="I7211" s="26">
        <f t="shared" si="672"/>
        <v>6.1376216892213211</v>
      </c>
      <c r="J7211" s="20">
        <f t="shared" si="677"/>
        <v>0.1564148213833747</v>
      </c>
    </row>
    <row r="7212" spans="3:10" x14ac:dyDescent="0.25">
      <c r="C7212" s="7">
        <v>7201</v>
      </c>
      <c r="D7212" s="8">
        <f t="shared" si="675"/>
        <v>65.91804974999998</v>
      </c>
      <c r="E7212" s="8">
        <f t="shared" si="673"/>
        <v>37.086950250000001</v>
      </c>
      <c r="F7212" s="19">
        <f t="shared" si="676"/>
        <v>6.1373819336912696</v>
      </c>
      <c r="G7212" s="26">
        <f t="shared" si="674"/>
        <v>2.444038869026095E-5</v>
      </c>
      <c r="H7212" s="27">
        <f>SUM($G$11:G7212)</f>
        <v>0.15643926177206496</v>
      </c>
      <c r="I7212" s="26">
        <f t="shared" si="672"/>
        <v>6.1373819336912696</v>
      </c>
      <c r="J7212" s="20">
        <f t="shared" si="677"/>
        <v>0.15643926177206496</v>
      </c>
    </row>
    <row r="7213" spans="3:10" x14ac:dyDescent="0.25">
      <c r="C7213" s="7">
        <v>7202</v>
      </c>
      <c r="D7213" s="8">
        <f t="shared" si="675"/>
        <v>65.91289949999998</v>
      </c>
      <c r="E7213" s="8">
        <f t="shared" si="673"/>
        <v>37.092100500000001</v>
      </c>
      <c r="F7213" s="19">
        <f t="shared" si="676"/>
        <v>6.1371421687948526</v>
      </c>
      <c r="G7213" s="26">
        <f t="shared" si="674"/>
        <v>2.4441343523488134E-5</v>
      </c>
      <c r="H7213" s="27">
        <f>SUM($G$11:G7213)</f>
        <v>0.15646370311558846</v>
      </c>
      <c r="I7213" s="26">
        <f t="shared" si="672"/>
        <v>6.1371421687948526</v>
      </c>
      <c r="J7213" s="20">
        <f t="shared" si="677"/>
        <v>0.15646370311558846</v>
      </c>
    </row>
    <row r="7214" spans="3:10" x14ac:dyDescent="0.25">
      <c r="C7214" s="7">
        <v>7203</v>
      </c>
      <c r="D7214" s="8">
        <f t="shared" si="675"/>
        <v>65.907749249999981</v>
      </c>
      <c r="E7214" s="8">
        <f t="shared" si="673"/>
        <v>37.097250750000001</v>
      </c>
      <c r="F7214" s="19">
        <f t="shared" si="676"/>
        <v>6.1369023945309724</v>
      </c>
      <c r="G7214" s="26">
        <f t="shared" si="674"/>
        <v>2.4442298468633883E-5</v>
      </c>
      <c r="H7214" s="27">
        <f>SUM($G$11:G7214)</f>
        <v>0.15648814541405709</v>
      </c>
      <c r="I7214" s="26">
        <f t="shared" si="672"/>
        <v>6.1369023945309724</v>
      </c>
      <c r="J7214" s="20">
        <f t="shared" si="677"/>
        <v>0.15648814541405709</v>
      </c>
    </row>
    <row r="7215" spans="3:10" x14ac:dyDescent="0.25">
      <c r="C7215" s="7">
        <v>7204</v>
      </c>
      <c r="D7215" s="8">
        <f t="shared" si="675"/>
        <v>65.902598999999981</v>
      </c>
      <c r="E7215" s="8">
        <f t="shared" si="673"/>
        <v>37.102401</v>
      </c>
      <c r="F7215" s="19">
        <f t="shared" si="676"/>
        <v>6.136662610898532</v>
      </c>
      <c r="G7215" s="26">
        <f t="shared" si="674"/>
        <v>2.4443253525720057E-5</v>
      </c>
      <c r="H7215" s="27">
        <f>SUM($G$11:G7215)</f>
        <v>0.1565125886675828</v>
      </c>
      <c r="I7215" s="26">
        <f t="shared" si="672"/>
        <v>6.136662610898532</v>
      </c>
      <c r="J7215" s="20">
        <f t="shared" si="677"/>
        <v>0.1565125886675828</v>
      </c>
    </row>
    <row r="7216" spans="3:10" x14ac:dyDescent="0.25">
      <c r="C7216" s="7">
        <v>7205</v>
      </c>
      <c r="D7216" s="8">
        <f t="shared" si="675"/>
        <v>65.897448749999981</v>
      </c>
      <c r="E7216" s="8">
        <f t="shared" si="673"/>
        <v>37.10755125</v>
      </c>
      <c r="F7216" s="19">
        <f t="shared" si="676"/>
        <v>6.136422817896432</v>
      </c>
      <c r="G7216" s="26">
        <f t="shared" si="674"/>
        <v>2.4444208694768533E-5</v>
      </c>
      <c r="H7216" s="27">
        <f>SUM($G$11:G7216)</f>
        <v>0.15653703287627757</v>
      </c>
      <c r="I7216" s="26">
        <f t="shared" si="672"/>
        <v>6.136422817896432</v>
      </c>
      <c r="J7216" s="20">
        <f t="shared" si="677"/>
        <v>0.15653703287627757</v>
      </c>
    </row>
    <row r="7217" spans="3:10" x14ac:dyDescent="0.25">
      <c r="C7217" s="7">
        <v>7206</v>
      </c>
      <c r="D7217" s="8">
        <f t="shared" si="675"/>
        <v>65.892298499999981</v>
      </c>
      <c r="E7217" s="8">
        <f t="shared" si="673"/>
        <v>37.1127015</v>
      </c>
      <c r="F7217" s="19">
        <f t="shared" si="676"/>
        <v>6.1361830155235744</v>
      </c>
      <c r="G7217" s="26">
        <f t="shared" si="674"/>
        <v>2.4445163975801189E-5</v>
      </c>
      <c r="H7217" s="27">
        <f>SUM($G$11:G7217)</f>
        <v>0.15656147804025336</v>
      </c>
      <c r="I7217" s="26">
        <f t="shared" si="672"/>
        <v>6.1361830155235744</v>
      </c>
      <c r="J7217" s="20">
        <f t="shared" si="677"/>
        <v>0.15656147804025336</v>
      </c>
    </row>
    <row r="7218" spans="3:10" x14ac:dyDescent="0.25">
      <c r="C7218" s="7">
        <v>7207</v>
      </c>
      <c r="D7218" s="8">
        <f t="shared" si="675"/>
        <v>65.887148249999981</v>
      </c>
      <c r="E7218" s="8">
        <f t="shared" si="673"/>
        <v>37.11785175</v>
      </c>
      <c r="F7218" s="19">
        <f t="shared" si="676"/>
        <v>6.1359432037788606</v>
      </c>
      <c r="G7218" s="26">
        <f t="shared" si="674"/>
        <v>2.4446119368839906E-5</v>
      </c>
      <c r="H7218" s="27">
        <f>SUM($G$11:G7218)</f>
        <v>0.15658592415962219</v>
      </c>
      <c r="I7218" s="26">
        <f t="shared" si="672"/>
        <v>6.1359432037788606</v>
      </c>
      <c r="J7218" s="20">
        <f t="shared" si="677"/>
        <v>0.15658592415962219</v>
      </c>
    </row>
    <row r="7219" spans="3:10" x14ac:dyDescent="0.25">
      <c r="C7219" s="7">
        <v>7208</v>
      </c>
      <c r="D7219" s="8">
        <f t="shared" si="675"/>
        <v>65.881997999999982</v>
      </c>
      <c r="E7219" s="8">
        <f t="shared" si="673"/>
        <v>37.123002</v>
      </c>
      <c r="F7219" s="19">
        <f t="shared" si="676"/>
        <v>6.135703382661192</v>
      </c>
      <c r="G7219" s="26">
        <f t="shared" si="674"/>
        <v>2.4447074873906572E-5</v>
      </c>
      <c r="H7219" s="27">
        <f>SUM($G$11:G7219)</f>
        <v>0.15661037123449609</v>
      </c>
      <c r="I7219" s="26">
        <f t="shared" si="672"/>
        <v>6.135703382661192</v>
      </c>
      <c r="J7219" s="20">
        <f t="shared" si="677"/>
        <v>0.15661037123449609</v>
      </c>
    </row>
    <row r="7220" spans="3:10" x14ac:dyDescent="0.25">
      <c r="C7220" s="7">
        <v>7209</v>
      </c>
      <c r="D7220" s="8">
        <f t="shared" si="675"/>
        <v>65.876847749999982</v>
      </c>
      <c r="E7220" s="8">
        <f t="shared" si="673"/>
        <v>37.128152249999999</v>
      </c>
      <c r="F7220" s="19">
        <f t="shared" si="676"/>
        <v>6.135463552169468</v>
      </c>
      <c r="G7220" s="26">
        <f t="shared" si="674"/>
        <v>2.4448030491023088E-5</v>
      </c>
      <c r="H7220" s="27">
        <f>SUM($G$11:G7220)</f>
        <v>0.15663481926498712</v>
      </c>
      <c r="I7220" s="26">
        <f t="shared" si="672"/>
        <v>6.135463552169468</v>
      </c>
      <c r="J7220" s="20">
        <f t="shared" si="677"/>
        <v>0.15663481926498712</v>
      </c>
    </row>
    <row r="7221" spans="3:10" x14ac:dyDescent="0.25">
      <c r="C7221" s="7">
        <v>7210</v>
      </c>
      <c r="D7221" s="8">
        <f t="shared" si="675"/>
        <v>65.871697499999982</v>
      </c>
      <c r="E7221" s="8">
        <f t="shared" si="673"/>
        <v>37.133302499999999</v>
      </c>
      <c r="F7221" s="19">
        <f t="shared" si="676"/>
        <v>6.135223712302591</v>
      </c>
      <c r="G7221" s="26">
        <f t="shared" si="674"/>
        <v>2.4448986220211352E-5</v>
      </c>
      <c r="H7221" s="27">
        <f>SUM($G$11:G7221)</f>
        <v>0.15665926825120732</v>
      </c>
      <c r="I7221" s="26">
        <f t="shared" si="672"/>
        <v>6.135223712302591</v>
      </c>
      <c r="J7221" s="20">
        <f t="shared" si="677"/>
        <v>0.15665926825120732</v>
      </c>
    </row>
    <row r="7222" spans="3:10" x14ac:dyDescent="0.25">
      <c r="C7222" s="7">
        <v>7211</v>
      </c>
      <c r="D7222" s="8">
        <f t="shared" si="675"/>
        <v>65.866547249999982</v>
      </c>
      <c r="E7222" s="8">
        <f t="shared" si="673"/>
        <v>37.138452749999999</v>
      </c>
      <c r="F7222" s="19">
        <f t="shared" si="676"/>
        <v>6.1349838630594613</v>
      </c>
      <c r="G7222" s="26">
        <f t="shared" si="674"/>
        <v>2.444994206149327E-5</v>
      </c>
      <c r="H7222" s="27">
        <f>SUM($G$11:G7222)</f>
        <v>0.15668371819326882</v>
      </c>
      <c r="I7222" s="26">
        <f t="shared" si="672"/>
        <v>6.1349838630594613</v>
      </c>
      <c r="J7222" s="20">
        <f t="shared" si="677"/>
        <v>0.15668371819326882</v>
      </c>
    </row>
    <row r="7223" spans="3:10" x14ac:dyDescent="0.25">
      <c r="C7223" s="7">
        <v>7212</v>
      </c>
      <c r="D7223" s="8">
        <f t="shared" si="675"/>
        <v>65.861396999999982</v>
      </c>
      <c r="E7223" s="8">
        <f t="shared" si="673"/>
        <v>37.143602999999999</v>
      </c>
      <c r="F7223" s="19">
        <f t="shared" si="676"/>
        <v>6.1347440044389785</v>
      </c>
      <c r="G7223" s="26">
        <f t="shared" si="674"/>
        <v>2.4450898014890756E-5</v>
      </c>
      <c r="H7223" s="27">
        <f>SUM($G$11:G7223)</f>
        <v>0.15670816909128371</v>
      </c>
      <c r="I7223" s="26">
        <f t="shared" si="672"/>
        <v>6.1347440044389785</v>
      </c>
      <c r="J7223" s="20">
        <f t="shared" si="677"/>
        <v>0.15670816909128371</v>
      </c>
    </row>
    <row r="7224" spans="3:10" x14ac:dyDescent="0.25">
      <c r="C7224" s="7">
        <v>7213</v>
      </c>
      <c r="D7224" s="8">
        <f t="shared" si="675"/>
        <v>65.856246749999983</v>
      </c>
      <c r="E7224" s="8">
        <f t="shared" si="673"/>
        <v>37.148753249999999</v>
      </c>
      <c r="F7224" s="19">
        <f t="shared" si="676"/>
        <v>6.1345041364400421</v>
      </c>
      <c r="G7224" s="26">
        <f t="shared" si="674"/>
        <v>2.4451854080425734E-5</v>
      </c>
      <c r="H7224" s="27">
        <f>SUM($G$11:G7224)</f>
        <v>0.15673262094536414</v>
      </c>
      <c r="I7224" s="26">
        <f t="shared" si="672"/>
        <v>6.1345041364400421</v>
      </c>
      <c r="J7224" s="20">
        <f t="shared" si="677"/>
        <v>0.15673262094536414</v>
      </c>
    </row>
    <row r="7225" spans="3:10" x14ac:dyDescent="0.25">
      <c r="C7225" s="7">
        <v>7214</v>
      </c>
      <c r="D7225" s="8">
        <f t="shared" si="675"/>
        <v>65.851096499999983</v>
      </c>
      <c r="E7225" s="8">
        <f t="shared" si="673"/>
        <v>37.153903499999998</v>
      </c>
      <c r="F7225" s="19">
        <f t="shared" si="676"/>
        <v>6.1342642590615535</v>
      </c>
      <c r="G7225" s="26">
        <f t="shared" si="674"/>
        <v>2.4452810258120122E-5</v>
      </c>
      <c r="H7225" s="27">
        <f>SUM($G$11:G7225)</f>
        <v>0.15675707375562226</v>
      </c>
      <c r="I7225" s="26">
        <f t="shared" si="672"/>
        <v>6.1342642590615535</v>
      </c>
      <c r="J7225" s="20">
        <f t="shared" si="677"/>
        <v>0.15675707375562226</v>
      </c>
    </row>
    <row r="7226" spans="3:10" x14ac:dyDescent="0.25">
      <c r="C7226" s="7">
        <v>7215</v>
      </c>
      <c r="D7226" s="8">
        <f t="shared" si="675"/>
        <v>65.845946249999983</v>
      </c>
      <c r="E7226" s="8">
        <f t="shared" si="673"/>
        <v>37.159053749999998</v>
      </c>
      <c r="F7226" s="19">
        <f t="shared" si="676"/>
        <v>6.1340243723024113</v>
      </c>
      <c r="G7226" s="26">
        <f t="shared" si="674"/>
        <v>2.4453766547995856E-5</v>
      </c>
      <c r="H7226" s="27">
        <f>SUM($G$11:G7226)</f>
        <v>0.15678152752217026</v>
      </c>
      <c r="I7226" s="26">
        <f t="shared" si="672"/>
        <v>6.1340243723024113</v>
      </c>
      <c r="J7226" s="20">
        <f t="shared" si="677"/>
        <v>0.15678152752217026</v>
      </c>
    </row>
    <row r="7227" spans="3:10" x14ac:dyDescent="0.25">
      <c r="C7227" s="7">
        <v>7216</v>
      </c>
      <c r="D7227" s="8">
        <f t="shared" si="675"/>
        <v>65.840795999999983</v>
      </c>
      <c r="E7227" s="8">
        <f t="shared" si="673"/>
        <v>37.164203999999998</v>
      </c>
      <c r="F7227" s="19">
        <f t="shared" si="676"/>
        <v>6.133784476161515</v>
      </c>
      <c r="G7227" s="26">
        <f t="shared" si="674"/>
        <v>2.4454722950074873E-5</v>
      </c>
      <c r="H7227" s="27">
        <f>SUM($G$11:G7227)</f>
        <v>0.15680598224512032</v>
      </c>
      <c r="I7227" s="26">
        <f t="shared" si="672"/>
        <v>6.133784476161515</v>
      </c>
      <c r="J7227" s="20">
        <f t="shared" si="677"/>
        <v>0.15680598224512032</v>
      </c>
    </row>
    <row r="7228" spans="3:10" x14ac:dyDescent="0.25">
      <c r="C7228" s="7">
        <v>7217</v>
      </c>
      <c r="D7228" s="8">
        <f t="shared" si="675"/>
        <v>65.835645749999983</v>
      </c>
      <c r="E7228" s="8">
        <f t="shared" si="673"/>
        <v>37.169354249999998</v>
      </c>
      <c r="F7228" s="19">
        <f t="shared" si="676"/>
        <v>6.1335445706377634</v>
      </c>
      <c r="G7228" s="26">
        <f t="shared" si="674"/>
        <v>2.4455679464379118E-5</v>
      </c>
      <c r="H7228" s="27">
        <f>SUM($G$11:G7228)</f>
        <v>0.1568304379245847</v>
      </c>
      <c r="I7228" s="26">
        <f t="shared" si="672"/>
        <v>6.1335445706377634</v>
      </c>
      <c r="J7228" s="20">
        <f t="shared" si="677"/>
        <v>0.1568304379245847</v>
      </c>
    </row>
    <row r="7229" spans="3:10" x14ac:dyDescent="0.25">
      <c r="C7229" s="7">
        <v>7218</v>
      </c>
      <c r="D7229" s="8">
        <f t="shared" si="675"/>
        <v>65.830495499999984</v>
      </c>
      <c r="E7229" s="8">
        <f t="shared" si="673"/>
        <v>37.174504499999998</v>
      </c>
      <c r="F7229" s="19">
        <f t="shared" si="676"/>
        <v>6.1333046557300568</v>
      </c>
      <c r="G7229" s="26">
        <f t="shared" si="674"/>
        <v>2.4456636090930536E-5</v>
      </c>
      <c r="H7229" s="27">
        <f>SUM($G$11:G7229)</f>
        <v>0.15685489456067564</v>
      </c>
      <c r="I7229" s="26">
        <f t="shared" si="672"/>
        <v>6.1333046557300568</v>
      </c>
      <c r="J7229" s="20">
        <f t="shared" si="677"/>
        <v>0.15685489456067564</v>
      </c>
    </row>
    <row r="7230" spans="3:10" x14ac:dyDescent="0.25">
      <c r="C7230" s="7">
        <v>7219</v>
      </c>
      <c r="D7230" s="8">
        <f t="shared" si="675"/>
        <v>65.825345249999984</v>
      </c>
      <c r="E7230" s="8">
        <f t="shared" si="673"/>
        <v>37.179654749999997</v>
      </c>
      <c r="F7230" s="19">
        <f t="shared" si="676"/>
        <v>6.133064731437293</v>
      </c>
      <c r="G7230" s="26">
        <f t="shared" si="674"/>
        <v>2.4457592829751082E-5</v>
      </c>
      <c r="H7230" s="27">
        <f>SUM($G$11:G7230)</f>
        <v>0.1568793521535054</v>
      </c>
      <c r="I7230" s="26">
        <f t="shared" si="672"/>
        <v>6.133064731437293</v>
      </c>
      <c r="J7230" s="20">
        <f t="shared" si="677"/>
        <v>0.1568793521535054</v>
      </c>
    </row>
    <row r="7231" spans="3:10" x14ac:dyDescent="0.25">
      <c r="C7231" s="7">
        <v>7220</v>
      </c>
      <c r="D7231" s="8">
        <f t="shared" si="675"/>
        <v>65.820194999999984</v>
      </c>
      <c r="E7231" s="8">
        <f t="shared" si="673"/>
        <v>37.184804999999997</v>
      </c>
      <c r="F7231" s="19">
        <f t="shared" si="676"/>
        <v>6.1328247977583699</v>
      </c>
      <c r="G7231" s="26">
        <f t="shared" si="674"/>
        <v>2.4458549680862725E-5</v>
      </c>
      <c r="H7231" s="27">
        <f>SUM($G$11:G7231)</f>
        <v>0.15690381070318626</v>
      </c>
      <c r="I7231" s="26">
        <f t="shared" si="672"/>
        <v>6.1328247977583699</v>
      </c>
      <c r="J7231" s="20">
        <f t="shared" si="677"/>
        <v>0.15690381070318626</v>
      </c>
    </row>
    <row r="7232" spans="3:10" x14ac:dyDescent="0.25">
      <c r="C7232" s="7">
        <v>7221</v>
      </c>
      <c r="D7232" s="8">
        <f t="shared" si="675"/>
        <v>65.815044749999984</v>
      </c>
      <c r="E7232" s="8">
        <f t="shared" si="673"/>
        <v>37.189955249999997</v>
      </c>
      <c r="F7232" s="19">
        <f t="shared" si="676"/>
        <v>6.1325848546921868</v>
      </c>
      <c r="G7232" s="26">
        <f t="shared" si="674"/>
        <v>2.4459506644287427E-5</v>
      </c>
      <c r="H7232" s="27">
        <f>SUM($G$11:G7232)</f>
        <v>0.15692827020983055</v>
      </c>
      <c r="I7232" s="26">
        <f t="shared" si="672"/>
        <v>6.1325848546921868</v>
      </c>
      <c r="J7232" s="20">
        <f t="shared" si="677"/>
        <v>0.15692827020983055</v>
      </c>
    </row>
    <row r="7233" spans="3:10" x14ac:dyDescent="0.25">
      <c r="C7233" s="7">
        <v>7222</v>
      </c>
      <c r="D7233" s="8">
        <f t="shared" si="675"/>
        <v>65.809894499999984</v>
      </c>
      <c r="E7233" s="8">
        <f t="shared" si="673"/>
        <v>37.195105500000004</v>
      </c>
      <c r="F7233" s="19">
        <f t="shared" si="676"/>
        <v>6.1323449022376417</v>
      </c>
      <c r="G7233" s="26">
        <f t="shared" si="674"/>
        <v>2.446046372004716E-5</v>
      </c>
      <c r="H7233" s="27">
        <f>SUM($G$11:G7233)</f>
        <v>0.15695273067355059</v>
      </c>
      <c r="I7233" s="26">
        <f t="shared" si="672"/>
        <v>6.1323449022376417</v>
      </c>
      <c r="J7233" s="20">
        <f t="shared" si="677"/>
        <v>0.15695273067355059</v>
      </c>
    </row>
    <row r="7234" spans="3:10" x14ac:dyDescent="0.25">
      <c r="C7234" s="7">
        <v>7223</v>
      </c>
      <c r="D7234" s="8">
        <f t="shared" si="675"/>
        <v>65.804744249999985</v>
      </c>
      <c r="E7234" s="8">
        <f t="shared" si="673"/>
        <v>37.200255749999997</v>
      </c>
      <c r="F7234" s="19">
        <f t="shared" si="676"/>
        <v>6.1321049403936323</v>
      </c>
      <c r="G7234" s="26">
        <f t="shared" si="674"/>
        <v>2.4461420908163909E-5</v>
      </c>
      <c r="H7234" s="27">
        <f>SUM($G$11:G7234)</f>
        <v>0.15697719209445876</v>
      </c>
      <c r="I7234" s="26">
        <f t="shared" si="672"/>
        <v>6.1321049403936323</v>
      </c>
      <c r="J7234" s="20">
        <f t="shared" si="677"/>
        <v>0.15697719209445876</v>
      </c>
    </row>
    <row r="7235" spans="3:10" x14ac:dyDescent="0.25">
      <c r="C7235" s="7">
        <v>7224</v>
      </c>
      <c r="D7235" s="8">
        <f t="shared" si="675"/>
        <v>65.799593999999985</v>
      </c>
      <c r="E7235" s="8">
        <f t="shared" si="673"/>
        <v>37.205405999999996</v>
      </c>
      <c r="F7235" s="19">
        <f t="shared" si="676"/>
        <v>6.1318649691590563</v>
      </c>
      <c r="G7235" s="26">
        <f t="shared" si="674"/>
        <v>2.4462378208659653E-5</v>
      </c>
      <c r="H7235" s="27">
        <f>SUM($G$11:G7235)</f>
        <v>0.15700165447266742</v>
      </c>
      <c r="I7235" s="26">
        <f t="shared" si="672"/>
        <v>6.1318649691590563</v>
      </c>
      <c r="J7235" s="20">
        <f t="shared" si="677"/>
        <v>0.15700165447266742</v>
      </c>
    </row>
    <row r="7236" spans="3:10" x14ac:dyDescent="0.25">
      <c r="C7236" s="7">
        <v>7225</v>
      </c>
      <c r="D7236" s="8">
        <f t="shared" si="675"/>
        <v>65.794443749999985</v>
      </c>
      <c r="E7236" s="8">
        <f t="shared" si="673"/>
        <v>37.210556249999996</v>
      </c>
      <c r="F7236" s="19">
        <f t="shared" si="676"/>
        <v>6.1316249885328107</v>
      </c>
      <c r="G7236" s="26">
        <f t="shared" si="674"/>
        <v>2.4463335621556388E-5</v>
      </c>
      <c r="H7236" s="27">
        <f>SUM($G$11:G7236)</f>
        <v>0.15702611780828898</v>
      </c>
      <c r="I7236" s="26">
        <f t="shared" si="672"/>
        <v>6.1316249885328107</v>
      </c>
      <c r="J7236" s="20">
        <f t="shared" si="677"/>
        <v>0.15702611780828898</v>
      </c>
    </row>
    <row r="7237" spans="3:10" x14ac:dyDescent="0.25">
      <c r="C7237" s="7">
        <v>7226</v>
      </c>
      <c r="D7237" s="8">
        <f t="shared" si="675"/>
        <v>65.789293499999985</v>
      </c>
      <c r="E7237" s="8">
        <f t="shared" si="673"/>
        <v>37.215706500000003</v>
      </c>
      <c r="F7237" s="19">
        <f t="shared" si="676"/>
        <v>6.131384998513794</v>
      </c>
      <c r="G7237" s="26">
        <f t="shared" si="674"/>
        <v>2.4464293146876109E-5</v>
      </c>
      <c r="H7237" s="27">
        <f>SUM($G$11:G7237)</f>
        <v>0.15705058210143585</v>
      </c>
      <c r="I7237" s="26">
        <f t="shared" si="672"/>
        <v>6.131384998513794</v>
      </c>
      <c r="J7237" s="20">
        <f t="shared" si="677"/>
        <v>0.15705058210143585</v>
      </c>
    </row>
    <row r="7238" spans="3:10" x14ac:dyDescent="0.25">
      <c r="C7238" s="7">
        <v>7227</v>
      </c>
      <c r="D7238" s="8">
        <f t="shared" si="675"/>
        <v>65.784143249999985</v>
      </c>
      <c r="E7238" s="8">
        <f t="shared" si="673"/>
        <v>37.220856749999996</v>
      </c>
      <c r="F7238" s="19">
        <f t="shared" si="676"/>
        <v>6.1311449991009015</v>
      </c>
      <c r="G7238" s="26">
        <f t="shared" si="674"/>
        <v>2.4465250784640823E-5</v>
      </c>
      <c r="H7238" s="27">
        <f>SUM($G$11:G7238)</f>
        <v>0.1570750473522205</v>
      </c>
      <c r="I7238" s="26">
        <f t="shared" si="672"/>
        <v>6.1311449991009015</v>
      </c>
      <c r="J7238" s="20">
        <f t="shared" si="677"/>
        <v>0.1570750473522205</v>
      </c>
    </row>
    <row r="7239" spans="3:10" x14ac:dyDescent="0.25">
      <c r="C7239" s="7">
        <v>7228</v>
      </c>
      <c r="D7239" s="8">
        <f t="shared" si="675"/>
        <v>65.778992999999986</v>
      </c>
      <c r="E7239" s="8">
        <f t="shared" si="673"/>
        <v>37.226006999999996</v>
      </c>
      <c r="F7239" s="19">
        <f t="shared" si="676"/>
        <v>6.1309049902930308</v>
      </c>
      <c r="G7239" s="26">
        <f t="shared" si="674"/>
        <v>2.4466208534872539E-5</v>
      </c>
      <c r="H7239" s="27">
        <f>SUM($G$11:G7239)</f>
        <v>0.15709951356075538</v>
      </c>
      <c r="I7239" s="26">
        <f t="shared" si="672"/>
        <v>6.1309049902930308</v>
      </c>
      <c r="J7239" s="20">
        <f t="shared" si="677"/>
        <v>0.15709951356075538</v>
      </c>
    </row>
    <row r="7240" spans="3:10" x14ac:dyDescent="0.25">
      <c r="C7240" s="7">
        <v>7229</v>
      </c>
      <c r="D7240" s="8">
        <f t="shared" si="675"/>
        <v>65.773842749999972</v>
      </c>
      <c r="E7240" s="8">
        <f t="shared" si="673"/>
        <v>37.231157250000003</v>
      </c>
      <c r="F7240" s="19">
        <f t="shared" si="676"/>
        <v>6.130664972089078</v>
      </c>
      <c r="G7240" s="26">
        <f t="shared" si="674"/>
        <v>2.4467166397593273E-5</v>
      </c>
      <c r="H7240" s="27">
        <f>SUM($G$11:G7240)</f>
        <v>0.15712398072715297</v>
      </c>
      <c r="I7240" s="26">
        <f t="shared" si="672"/>
        <v>6.130664972089078</v>
      </c>
      <c r="J7240" s="20">
        <f t="shared" si="677"/>
        <v>0.15712398072715297</v>
      </c>
    </row>
    <row r="7241" spans="3:10" x14ac:dyDescent="0.25">
      <c r="C7241" s="7">
        <v>7230</v>
      </c>
      <c r="D7241" s="8">
        <f t="shared" si="675"/>
        <v>65.768692499999986</v>
      </c>
      <c r="E7241" s="8">
        <f t="shared" si="673"/>
        <v>37.236307500000002</v>
      </c>
      <c r="F7241" s="19">
        <f t="shared" si="676"/>
        <v>6.1304249444879426</v>
      </c>
      <c r="G7241" s="26">
        <f t="shared" si="674"/>
        <v>2.4468124372825034E-5</v>
      </c>
      <c r="H7241" s="27">
        <f>SUM($G$11:G7241)</f>
        <v>0.15714844885152579</v>
      </c>
      <c r="I7241" s="26">
        <f t="shared" si="672"/>
        <v>6.1304249444879426</v>
      </c>
      <c r="J7241" s="20">
        <f t="shared" si="677"/>
        <v>0.15714844885152579</v>
      </c>
    </row>
    <row r="7242" spans="3:10" x14ac:dyDescent="0.25">
      <c r="C7242" s="7">
        <v>7231</v>
      </c>
      <c r="D7242" s="8">
        <f t="shared" si="675"/>
        <v>65.763542249999986</v>
      </c>
      <c r="E7242" s="8">
        <f t="shared" si="673"/>
        <v>37.241457749999995</v>
      </c>
      <c r="F7242" s="19">
        <f t="shared" si="676"/>
        <v>6.1301849074885162</v>
      </c>
      <c r="G7242" s="26">
        <f t="shared" si="674"/>
        <v>2.4469082460589869E-5</v>
      </c>
      <c r="H7242" s="27">
        <f>SUM($G$11:G7242)</f>
        <v>0.15717291793398638</v>
      </c>
      <c r="I7242" s="26">
        <f t="shared" si="672"/>
        <v>6.1301849074885162</v>
      </c>
      <c r="J7242" s="20">
        <f t="shared" si="677"/>
        <v>0.15717291793398638</v>
      </c>
    </row>
    <row r="7243" spans="3:10" x14ac:dyDescent="0.25">
      <c r="C7243" s="7">
        <v>7232</v>
      </c>
      <c r="D7243" s="8">
        <f t="shared" si="675"/>
        <v>65.758391999999986</v>
      </c>
      <c r="E7243" s="8">
        <f t="shared" si="673"/>
        <v>37.246607999999995</v>
      </c>
      <c r="F7243" s="19">
        <f t="shared" si="676"/>
        <v>6.1299448610896974</v>
      </c>
      <c r="G7243" s="26">
        <f t="shared" si="674"/>
        <v>2.4470040660909804E-5</v>
      </c>
      <c r="H7243" s="27">
        <f>SUM($G$11:G7243)</f>
        <v>0.1571973879746473</v>
      </c>
      <c r="I7243" s="26">
        <f t="shared" ref="I7243:I7306" si="678">IF($H$7&gt;=H7243,F7243,"")</f>
        <v>6.1299448610896974</v>
      </c>
      <c r="J7243" s="20">
        <f t="shared" si="677"/>
        <v>0.1571973879746473</v>
      </c>
    </row>
    <row r="7244" spans="3:10" x14ac:dyDescent="0.25">
      <c r="C7244" s="7">
        <v>7233</v>
      </c>
      <c r="D7244" s="8">
        <f t="shared" si="675"/>
        <v>65.753241749999972</v>
      </c>
      <c r="E7244" s="8">
        <f t="shared" ref="E7244:E7307" si="679">C7244*$D$3*9.81*$D$8</f>
        <v>37.251758250000002</v>
      </c>
      <c r="F7244" s="19">
        <f t="shared" si="676"/>
        <v>6.1297048052903813</v>
      </c>
      <c r="G7244" s="26">
        <f t="shared" ref="G7244:G7307" si="680">$D$8/F7244</f>
        <v>2.4470998973806876E-5</v>
      </c>
      <c r="H7244" s="27">
        <f>SUM($G$11:G7244)</f>
        <v>0.15722185897362112</v>
      </c>
      <c r="I7244" s="26">
        <f t="shared" si="678"/>
        <v>6.1297048052903813</v>
      </c>
      <c r="J7244" s="20">
        <f t="shared" si="677"/>
        <v>0.15722185897362112</v>
      </c>
    </row>
    <row r="7245" spans="3:10" x14ac:dyDescent="0.25">
      <c r="C7245" s="7">
        <v>7234</v>
      </c>
      <c r="D7245" s="8">
        <f t="shared" ref="D7245:D7308" si="681">$D$11-E7245</f>
        <v>65.748091499999987</v>
      </c>
      <c r="E7245" s="8">
        <f t="shared" si="679"/>
        <v>37.256908500000002</v>
      </c>
      <c r="F7245" s="19">
        <f t="shared" ref="F7245:F7308" si="682">SQRT(2*D7245/$D$3)</f>
        <v>6.1294647400894631</v>
      </c>
      <c r="G7245" s="26">
        <f t="shared" si="680"/>
        <v>2.4471957399303133E-5</v>
      </c>
      <c r="H7245" s="27">
        <f>SUM($G$11:G7245)</f>
        <v>0.15724633093102042</v>
      </c>
      <c r="I7245" s="26">
        <f t="shared" si="678"/>
        <v>6.1294647400894631</v>
      </c>
      <c r="J7245" s="20">
        <f t="shared" ref="J7245:J7308" si="683">IF(I7245="","",H7245)</f>
        <v>0.15724633093102042</v>
      </c>
    </row>
    <row r="7246" spans="3:10" x14ac:dyDescent="0.25">
      <c r="C7246" s="7">
        <v>7235</v>
      </c>
      <c r="D7246" s="8">
        <f t="shared" si="681"/>
        <v>65.742941249999987</v>
      </c>
      <c r="E7246" s="8">
        <f t="shared" si="679"/>
        <v>37.262058749999994</v>
      </c>
      <c r="F7246" s="19">
        <f t="shared" si="682"/>
        <v>6.1292246654858387</v>
      </c>
      <c r="G7246" s="26">
        <f t="shared" si="680"/>
        <v>2.4472915937420628E-5</v>
      </c>
      <c r="H7246" s="27">
        <f>SUM($G$11:G7246)</f>
        <v>0.15727080384695782</v>
      </c>
      <c r="I7246" s="26">
        <f t="shared" si="678"/>
        <v>6.1292246654858387</v>
      </c>
      <c r="J7246" s="20">
        <f t="shared" si="683"/>
        <v>0.15727080384695782</v>
      </c>
    </row>
    <row r="7247" spans="3:10" x14ac:dyDescent="0.25">
      <c r="C7247" s="7">
        <v>7236</v>
      </c>
      <c r="D7247" s="8">
        <f t="shared" si="681"/>
        <v>65.737790999999987</v>
      </c>
      <c r="E7247" s="8">
        <f t="shared" si="679"/>
        <v>37.267209000000001</v>
      </c>
      <c r="F7247" s="19">
        <f t="shared" si="682"/>
        <v>6.1289845814784032</v>
      </c>
      <c r="G7247" s="26">
        <f t="shared" si="680"/>
        <v>2.4473874588181412E-5</v>
      </c>
      <c r="H7247" s="27">
        <f>SUM($G$11:G7247)</f>
        <v>0.157295277721546</v>
      </c>
      <c r="I7247" s="26">
        <f t="shared" si="678"/>
        <v>6.1289845814784032</v>
      </c>
      <c r="J7247" s="20">
        <f t="shared" si="683"/>
        <v>0.157295277721546</v>
      </c>
    </row>
    <row r="7248" spans="3:10" x14ac:dyDescent="0.25">
      <c r="C7248" s="7">
        <v>7237</v>
      </c>
      <c r="D7248" s="8">
        <f t="shared" si="681"/>
        <v>65.732640749999973</v>
      </c>
      <c r="E7248" s="8">
        <f t="shared" si="679"/>
        <v>37.272359250000001</v>
      </c>
      <c r="F7248" s="19">
        <f t="shared" si="682"/>
        <v>6.12874448806605</v>
      </c>
      <c r="G7248" s="26">
        <f t="shared" si="680"/>
        <v>2.4474833351607563E-5</v>
      </c>
      <c r="H7248" s="27">
        <f>SUM($G$11:G7248)</f>
        <v>0.15731975255489761</v>
      </c>
      <c r="I7248" s="26">
        <f t="shared" si="678"/>
        <v>6.12874448806605</v>
      </c>
      <c r="J7248" s="20">
        <f t="shared" si="683"/>
        <v>0.15731975255489761</v>
      </c>
    </row>
    <row r="7249" spans="3:10" x14ac:dyDescent="0.25">
      <c r="C7249" s="7">
        <v>7238</v>
      </c>
      <c r="D7249" s="8">
        <f t="shared" si="681"/>
        <v>65.727490499999988</v>
      </c>
      <c r="E7249" s="8">
        <f t="shared" si="679"/>
        <v>37.277509500000001</v>
      </c>
      <c r="F7249" s="19">
        <f t="shared" si="682"/>
        <v>6.1285043852476759</v>
      </c>
      <c r="G7249" s="26">
        <f t="shared" si="680"/>
        <v>2.447579222772114E-5</v>
      </c>
      <c r="H7249" s="27">
        <f>SUM($G$11:G7249)</f>
        <v>0.15734422834712533</v>
      </c>
      <c r="I7249" s="26">
        <f t="shared" si="678"/>
        <v>6.1285043852476759</v>
      </c>
      <c r="J7249" s="20">
        <f t="shared" si="683"/>
        <v>0.15734422834712533</v>
      </c>
    </row>
    <row r="7250" spans="3:10" x14ac:dyDescent="0.25">
      <c r="C7250" s="7">
        <v>7239</v>
      </c>
      <c r="D7250" s="8">
        <f t="shared" si="681"/>
        <v>65.722340249999974</v>
      </c>
      <c r="E7250" s="8">
        <f t="shared" si="679"/>
        <v>37.282659750000001</v>
      </c>
      <c r="F7250" s="19">
        <f t="shared" si="682"/>
        <v>6.1282642730221735</v>
      </c>
      <c r="G7250" s="26">
        <f t="shared" si="680"/>
        <v>2.4476751216544222E-5</v>
      </c>
      <c r="H7250" s="27">
        <f>SUM($G$11:G7250)</f>
        <v>0.15736870509834189</v>
      </c>
      <c r="I7250" s="26">
        <f t="shared" si="678"/>
        <v>6.1282642730221735</v>
      </c>
      <c r="J7250" s="20">
        <f t="shared" si="683"/>
        <v>0.15736870509834189</v>
      </c>
    </row>
    <row r="7251" spans="3:10" x14ac:dyDescent="0.25">
      <c r="C7251" s="7">
        <v>7240</v>
      </c>
      <c r="D7251" s="8">
        <f t="shared" si="681"/>
        <v>65.717189999999988</v>
      </c>
      <c r="E7251" s="8">
        <f t="shared" si="679"/>
        <v>37.28781</v>
      </c>
      <c r="F7251" s="19">
        <f t="shared" si="682"/>
        <v>6.1280241513884386</v>
      </c>
      <c r="G7251" s="26">
        <f t="shared" si="680"/>
        <v>2.4477710318098892E-5</v>
      </c>
      <c r="H7251" s="27">
        <f>SUM($G$11:G7251)</f>
        <v>0.15739318280865999</v>
      </c>
      <c r="I7251" s="26">
        <f t="shared" si="678"/>
        <v>6.1280241513884386</v>
      </c>
      <c r="J7251" s="20">
        <f t="shared" si="683"/>
        <v>0.15739318280865999</v>
      </c>
    </row>
    <row r="7252" spans="3:10" x14ac:dyDescent="0.25">
      <c r="C7252" s="7">
        <v>7241</v>
      </c>
      <c r="D7252" s="8">
        <f t="shared" si="681"/>
        <v>65.712039749999974</v>
      </c>
      <c r="E7252" s="8">
        <f t="shared" si="679"/>
        <v>37.29296025</v>
      </c>
      <c r="F7252" s="19">
        <f t="shared" si="682"/>
        <v>6.1277840203453637</v>
      </c>
      <c r="G7252" s="26">
        <f t="shared" si="680"/>
        <v>2.4478669532407236E-5</v>
      </c>
      <c r="H7252" s="27">
        <f>SUM($G$11:G7252)</f>
        <v>0.15741766147819239</v>
      </c>
      <c r="I7252" s="26">
        <f t="shared" si="678"/>
        <v>6.1277840203453637</v>
      </c>
      <c r="J7252" s="20">
        <f t="shared" si="683"/>
        <v>0.15741766147819239</v>
      </c>
    </row>
    <row r="7253" spans="3:10" x14ac:dyDescent="0.25">
      <c r="C7253" s="7">
        <v>7242</v>
      </c>
      <c r="D7253" s="8">
        <f t="shared" si="681"/>
        <v>65.706889499999988</v>
      </c>
      <c r="E7253" s="8">
        <f t="shared" si="679"/>
        <v>37.2981105</v>
      </c>
      <c r="F7253" s="19">
        <f t="shared" si="682"/>
        <v>6.127543879891844</v>
      </c>
      <c r="G7253" s="26">
        <f t="shared" si="680"/>
        <v>2.447962885949135E-5</v>
      </c>
      <c r="H7253" s="27">
        <f>SUM($G$11:G7253)</f>
        <v>0.15744214110705188</v>
      </c>
      <c r="I7253" s="26">
        <f t="shared" si="678"/>
        <v>6.127543879891844</v>
      </c>
      <c r="J7253" s="20">
        <f t="shared" si="683"/>
        <v>0.15744214110705188</v>
      </c>
    </row>
    <row r="7254" spans="3:10" x14ac:dyDescent="0.25">
      <c r="C7254" s="7">
        <v>7243</v>
      </c>
      <c r="D7254" s="8">
        <f t="shared" si="681"/>
        <v>65.701739249999974</v>
      </c>
      <c r="E7254" s="8">
        <f t="shared" si="679"/>
        <v>37.30326075</v>
      </c>
      <c r="F7254" s="19">
        <f t="shared" si="682"/>
        <v>6.127303730026771</v>
      </c>
      <c r="G7254" s="26">
        <f t="shared" si="680"/>
        <v>2.4480588299373341E-5</v>
      </c>
      <c r="H7254" s="27">
        <f>SUM($G$11:G7254)</f>
        <v>0.15746662169535125</v>
      </c>
      <c r="I7254" s="26">
        <f t="shared" si="678"/>
        <v>6.127303730026771</v>
      </c>
      <c r="J7254" s="20">
        <f t="shared" si="683"/>
        <v>0.15746662169535125</v>
      </c>
    </row>
    <row r="7255" spans="3:10" x14ac:dyDescent="0.25">
      <c r="C7255" s="7">
        <v>7244</v>
      </c>
      <c r="D7255" s="8">
        <f t="shared" si="681"/>
        <v>65.696588999999989</v>
      </c>
      <c r="E7255" s="8">
        <f t="shared" si="679"/>
        <v>37.308411</v>
      </c>
      <c r="F7255" s="19">
        <f t="shared" si="682"/>
        <v>6.1270635707490415</v>
      </c>
      <c r="G7255" s="26">
        <f t="shared" si="680"/>
        <v>2.4481547852075295E-5</v>
      </c>
      <c r="H7255" s="27">
        <f>SUM($G$11:G7255)</f>
        <v>0.15749110324320331</v>
      </c>
      <c r="I7255" s="26">
        <f t="shared" si="678"/>
        <v>6.1270635707490415</v>
      </c>
      <c r="J7255" s="20">
        <f t="shared" si="683"/>
        <v>0.15749110324320331</v>
      </c>
    </row>
    <row r="7256" spans="3:10" x14ac:dyDescent="0.25">
      <c r="C7256" s="7">
        <v>7245</v>
      </c>
      <c r="D7256" s="8">
        <f t="shared" si="681"/>
        <v>65.691438749999975</v>
      </c>
      <c r="E7256" s="8">
        <f t="shared" si="679"/>
        <v>37.313561249999999</v>
      </c>
      <c r="F7256" s="19">
        <f t="shared" si="682"/>
        <v>6.1268234020575445</v>
      </c>
      <c r="G7256" s="26">
        <f t="shared" si="680"/>
        <v>2.4482507517619348E-5</v>
      </c>
      <c r="H7256" s="27">
        <f>SUM($G$11:G7256)</f>
        <v>0.15751558575072094</v>
      </c>
      <c r="I7256" s="26">
        <f t="shared" si="678"/>
        <v>6.1268234020575445</v>
      </c>
      <c r="J7256" s="20">
        <f t="shared" si="683"/>
        <v>0.15751558575072094</v>
      </c>
    </row>
    <row r="7257" spans="3:10" x14ac:dyDescent="0.25">
      <c r="C7257" s="7">
        <v>7246</v>
      </c>
      <c r="D7257" s="8">
        <f t="shared" si="681"/>
        <v>65.686288499999989</v>
      </c>
      <c r="E7257" s="8">
        <f t="shared" si="679"/>
        <v>37.318711499999999</v>
      </c>
      <c r="F7257" s="19">
        <f t="shared" si="682"/>
        <v>6.1265832239511768</v>
      </c>
      <c r="G7257" s="26">
        <f t="shared" si="680"/>
        <v>2.4483467296027603E-5</v>
      </c>
      <c r="H7257" s="27">
        <f>SUM($G$11:G7257)</f>
        <v>0.15754006921801697</v>
      </c>
      <c r="I7257" s="26">
        <f t="shared" si="678"/>
        <v>6.1265832239511768</v>
      </c>
      <c r="J7257" s="20">
        <f t="shared" si="683"/>
        <v>0.15754006921801697</v>
      </c>
    </row>
    <row r="7258" spans="3:10" x14ac:dyDescent="0.25">
      <c r="C7258" s="7">
        <v>7247</v>
      </c>
      <c r="D7258" s="8">
        <f t="shared" si="681"/>
        <v>65.681138249999975</v>
      </c>
      <c r="E7258" s="8">
        <f t="shared" si="679"/>
        <v>37.323861749999999</v>
      </c>
      <c r="F7258" s="19">
        <f t="shared" si="682"/>
        <v>6.1263430364288274</v>
      </c>
      <c r="G7258" s="26">
        <f t="shared" si="680"/>
        <v>2.4484427187322193E-5</v>
      </c>
      <c r="H7258" s="27">
        <f>SUM($G$11:G7258)</f>
        <v>0.1575645536452043</v>
      </c>
      <c r="I7258" s="26">
        <f t="shared" si="678"/>
        <v>6.1263430364288274</v>
      </c>
      <c r="J7258" s="20">
        <f t="shared" si="683"/>
        <v>0.1575645536452043</v>
      </c>
    </row>
    <row r="7259" spans="3:10" x14ac:dyDescent="0.25">
      <c r="C7259" s="7">
        <v>7248</v>
      </c>
      <c r="D7259" s="8">
        <f t="shared" si="681"/>
        <v>65.67598799999999</v>
      </c>
      <c r="E7259" s="8">
        <f t="shared" si="679"/>
        <v>37.329011999999999</v>
      </c>
      <c r="F7259" s="19">
        <f t="shared" si="682"/>
        <v>6.1261028394893922</v>
      </c>
      <c r="G7259" s="26">
        <f t="shared" si="680"/>
        <v>2.4485387191525244E-5</v>
      </c>
      <c r="H7259" s="27">
        <f>SUM($G$11:G7259)</f>
        <v>0.15758903903239582</v>
      </c>
      <c r="I7259" s="26">
        <f t="shared" si="678"/>
        <v>6.1261028394893922</v>
      </c>
      <c r="J7259" s="20">
        <f t="shared" si="683"/>
        <v>0.15758903903239582</v>
      </c>
    </row>
    <row r="7260" spans="3:10" x14ac:dyDescent="0.25">
      <c r="C7260" s="7">
        <v>7249</v>
      </c>
      <c r="D7260" s="8">
        <f t="shared" si="681"/>
        <v>65.670837749999976</v>
      </c>
      <c r="E7260" s="8">
        <f t="shared" si="679"/>
        <v>37.334162249999999</v>
      </c>
      <c r="F7260" s="19">
        <f t="shared" si="682"/>
        <v>6.12586263313176</v>
      </c>
      <c r="G7260" s="26">
        <f t="shared" si="680"/>
        <v>2.4486347308658899E-5</v>
      </c>
      <c r="H7260" s="27">
        <f>SUM($G$11:G7260)</f>
        <v>0.15761352537970449</v>
      </c>
      <c r="I7260" s="26">
        <f t="shared" si="678"/>
        <v>6.12586263313176</v>
      </c>
      <c r="J7260" s="20">
        <f t="shared" si="683"/>
        <v>0.15761352537970449</v>
      </c>
    </row>
    <row r="7261" spans="3:10" x14ac:dyDescent="0.25">
      <c r="C7261" s="7">
        <v>7250</v>
      </c>
      <c r="D7261" s="8">
        <f t="shared" si="681"/>
        <v>65.66568749999999</v>
      </c>
      <c r="E7261" s="8">
        <f t="shared" si="679"/>
        <v>37.339312499999998</v>
      </c>
      <c r="F7261" s="19">
        <f t="shared" si="682"/>
        <v>6.125622417354827</v>
      </c>
      <c r="G7261" s="26">
        <f t="shared" si="680"/>
        <v>2.4487307538745288E-5</v>
      </c>
      <c r="H7261" s="27">
        <f>SUM($G$11:G7261)</f>
        <v>0.15763801268724323</v>
      </c>
      <c r="I7261" s="26">
        <f t="shared" si="678"/>
        <v>6.125622417354827</v>
      </c>
      <c r="J7261" s="20">
        <f t="shared" si="683"/>
        <v>0.15763801268724323</v>
      </c>
    </row>
    <row r="7262" spans="3:10" x14ac:dyDescent="0.25">
      <c r="C7262" s="7">
        <v>7251</v>
      </c>
      <c r="D7262" s="8">
        <f t="shared" si="681"/>
        <v>65.660537249999976</v>
      </c>
      <c r="E7262" s="8">
        <f t="shared" si="679"/>
        <v>37.344462749999998</v>
      </c>
      <c r="F7262" s="19">
        <f t="shared" si="682"/>
        <v>6.1253821921574811</v>
      </c>
      <c r="G7262" s="26">
        <f t="shared" si="680"/>
        <v>2.4488267881806574E-5</v>
      </c>
      <c r="H7262" s="27">
        <f>SUM($G$11:G7262)</f>
        <v>0.15766250095512505</v>
      </c>
      <c r="I7262" s="26">
        <f t="shared" si="678"/>
        <v>6.1253821921574811</v>
      </c>
      <c r="J7262" s="20">
        <f t="shared" si="683"/>
        <v>0.15766250095512505</v>
      </c>
    </row>
    <row r="7263" spans="3:10" x14ac:dyDescent="0.25">
      <c r="C7263" s="7">
        <v>7252</v>
      </c>
      <c r="D7263" s="8">
        <f t="shared" si="681"/>
        <v>65.65538699999999</v>
      </c>
      <c r="E7263" s="8">
        <f t="shared" si="679"/>
        <v>37.349612999999998</v>
      </c>
      <c r="F7263" s="19">
        <f t="shared" si="682"/>
        <v>6.1251419575386166</v>
      </c>
      <c r="G7263" s="26">
        <f t="shared" si="680"/>
        <v>2.4489228337864901E-5</v>
      </c>
      <c r="H7263" s="27">
        <f>SUM($G$11:G7263)</f>
        <v>0.15768699018346291</v>
      </c>
      <c r="I7263" s="26">
        <f t="shared" si="678"/>
        <v>6.1251419575386166</v>
      </c>
      <c r="J7263" s="20">
        <f t="shared" si="683"/>
        <v>0.15768699018346291</v>
      </c>
    </row>
    <row r="7264" spans="3:10" x14ac:dyDescent="0.25">
      <c r="C7264" s="7">
        <v>7253</v>
      </c>
      <c r="D7264" s="8">
        <f t="shared" si="681"/>
        <v>65.650236749999976</v>
      </c>
      <c r="E7264" s="8">
        <f t="shared" si="679"/>
        <v>37.354763249999998</v>
      </c>
      <c r="F7264" s="19">
        <f t="shared" si="682"/>
        <v>6.1249017134971222</v>
      </c>
      <c r="G7264" s="26">
        <f t="shared" si="680"/>
        <v>2.4490188906942444E-5</v>
      </c>
      <c r="H7264" s="27">
        <f>SUM($G$11:G7264)</f>
        <v>0.15771148037236984</v>
      </c>
      <c r="I7264" s="26">
        <f t="shared" si="678"/>
        <v>6.1249017134971222</v>
      </c>
      <c r="J7264" s="20">
        <f t="shared" si="683"/>
        <v>0.15771148037236984</v>
      </c>
    </row>
    <row r="7265" spans="3:10" x14ac:dyDescent="0.25">
      <c r="C7265" s="7">
        <v>7254</v>
      </c>
      <c r="D7265" s="8">
        <f t="shared" si="681"/>
        <v>65.645086499999991</v>
      </c>
      <c r="E7265" s="8">
        <f t="shared" si="679"/>
        <v>37.359913499999998</v>
      </c>
      <c r="F7265" s="19">
        <f t="shared" si="682"/>
        <v>6.1246614600318932</v>
      </c>
      <c r="G7265" s="26">
        <f t="shared" si="680"/>
        <v>2.4491149589061349E-5</v>
      </c>
      <c r="H7265" s="27">
        <f>SUM($G$11:G7265)</f>
        <v>0.1577359715219589</v>
      </c>
      <c r="I7265" s="26">
        <f t="shared" si="678"/>
        <v>6.1246614600318932</v>
      </c>
      <c r="J7265" s="20">
        <f t="shared" si="683"/>
        <v>0.1577359715219589</v>
      </c>
    </row>
    <row r="7266" spans="3:10" x14ac:dyDescent="0.25">
      <c r="C7266" s="7">
        <v>7255</v>
      </c>
      <c r="D7266" s="8">
        <f t="shared" si="681"/>
        <v>65.639936249999977</v>
      </c>
      <c r="E7266" s="8">
        <f t="shared" si="679"/>
        <v>37.365063749999997</v>
      </c>
      <c r="F7266" s="19">
        <f t="shared" si="682"/>
        <v>6.1244211971418157</v>
      </c>
      <c r="G7266" s="26">
        <f t="shared" si="680"/>
        <v>2.4492110384243814E-5</v>
      </c>
      <c r="H7266" s="27">
        <f>SUM($G$11:G7266)</f>
        <v>0.15776046363234314</v>
      </c>
      <c r="I7266" s="26">
        <f t="shared" si="678"/>
        <v>6.1244211971418157</v>
      </c>
      <c r="J7266" s="20">
        <f t="shared" si="683"/>
        <v>0.15776046363234314</v>
      </c>
    </row>
    <row r="7267" spans="3:10" x14ac:dyDescent="0.25">
      <c r="C7267" s="7">
        <v>7256</v>
      </c>
      <c r="D7267" s="8">
        <f t="shared" si="681"/>
        <v>65.634785999999991</v>
      </c>
      <c r="E7267" s="8">
        <f t="shared" si="679"/>
        <v>37.370213999999997</v>
      </c>
      <c r="F7267" s="19">
        <f t="shared" si="682"/>
        <v>6.1241809248257839</v>
      </c>
      <c r="G7267" s="26">
        <f t="shared" si="680"/>
        <v>2.4493071292511998E-5</v>
      </c>
      <c r="H7267" s="27">
        <f>SUM($G$11:G7267)</f>
        <v>0.15778495670363565</v>
      </c>
      <c r="I7267" s="26">
        <f t="shared" si="678"/>
        <v>6.1241809248257839</v>
      </c>
      <c r="J7267" s="20">
        <f t="shared" si="683"/>
        <v>0.15778495670363565</v>
      </c>
    </row>
    <row r="7268" spans="3:10" x14ac:dyDescent="0.25">
      <c r="C7268" s="7">
        <v>7257</v>
      </c>
      <c r="D7268" s="8">
        <f t="shared" si="681"/>
        <v>65.629635749999977</v>
      </c>
      <c r="E7268" s="8">
        <f t="shared" si="679"/>
        <v>37.375364249999997</v>
      </c>
      <c r="F7268" s="19">
        <f t="shared" si="682"/>
        <v>6.1239406430826859</v>
      </c>
      <c r="G7268" s="26">
        <f t="shared" si="680"/>
        <v>2.44940323138881E-5</v>
      </c>
      <c r="H7268" s="27">
        <f>SUM($G$11:G7268)</f>
        <v>0.15780945073594954</v>
      </c>
      <c r="I7268" s="26">
        <f t="shared" si="678"/>
        <v>6.1239406430826859</v>
      </c>
      <c r="J7268" s="20">
        <f t="shared" si="683"/>
        <v>0.15780945073594954</v>
      </c>
    </row>
    <row r="7269" spans="3:10" x14ac:dyDescent="0.25">
      <c r="C7269" s="7">
        <v>7258</v>
      </c>
      <c r="D7269" s="8">
        <f t="shared" si="681"/>
        <v>65.624485499999992</v>
      </c>
      <c r="E7269" s="8">
        <f t="shared" si="679"/>
        <v>37.380514499999997</v>
      </c>
      <c r="F7269" s="19">
        <f t="shared" si="682"/>
        <v>6.1237003519114159</v>
      </c>
      <c r="G7269" s="26">
        <f t="shared" si="680"/>
        <v>2.4494993448394298E-5</v>
      </c>
      <c r="H7269" s="27">
        <f>SUM($G$11:G7269)</f>
        <v>0.15783394572939793</v>
      </c>
      <c r="I7269" s="26">
        <f t="shared" si="678"/>
        <v>6.1237003519114159</v>
      </c>
      <c r="J7269" s="20">
        <f t="shared" si="683"/>
        <v>0.15783394572939793</v>
      </c>
    </row>
    <row r="7270" spans="3:10" x14ac:dyDescent="0.25">
      <c r="C7270" s="7">
        <v>7259</v>
      </c>
      <c r="D7270" s="8">
        <f t="shared" si="681"/>
        <v>65.619335249999978</v>
      </c>
      <c r="E7270" s="8">
        <f t="shared" si="679"/>
        <v>37.385664749999997</v>
      </c>
      <c r="F7270" s="19">
        <f t="shared" si="682"/>
        <v>6.1234600513108592</v>
      </c>
      <c r="G7270" s="26">
        <f t="shared" si="680"/>
        <v>2.4495954696052805E-5</v>
      </c>
      <c r="H7270" s="27">
        <f>SUM($G$11:G7270)</f>
        <v>0.15785844168409399</v>
      </c>
      <c r="I7270" s="26">
        <f t="shared" si="678"/>
        <v>6.1234600513108592</v>
      </c>
      <c r="J7270" s="20">
        <f t="shared" si="683"/>
        <v>0.15785844168409399</v>
      </c>
    </row>
    <row r="7271" spans="3:10" x14ac:dyDescent="0.25">
      <c r="C7271" s="7">
        <v>7260</v>
      </c>
      <c r="D7271" s="8">
        <f t="shared" si="681"/>
        <v>65.614184999999992</v>
      </c>
      <c r="E7271" s="8">
        <f t="shared" si="679"/>
        <v>37.390814999999996</v>
      </c>
      <c r="F7271" s="19">
        <f t="shared" si="682"/>
        <v>6.1232197412799083</v>
      </c>
      <c r="G7271" s="26">
        <f t="shared" si="680"/>
        <v>2.4496916056885814E-5</v>
      </c>
      <c r="H7271" s="27">
        <f>SUM($G$11:G7271)</f>
        <v>0.15788293860015087</v>
      </c>
      <c r="I7271" s="26">
        <f t="shared" si="678"/>
        <v>6.1232197412799083</v>
      </c>
      <c r="J7271" s="20">
        <f t="shared" si="683"/>
        <v>0.15788293860015087</v>
      </c>
    </row>
    <row r="7272" spans="3:10" x14ac:dyDescent="0.25">
      <c r="C7272" s="7">
        <v>7261</v>
      </c>
      <c r="D7272" s="8">
        <f t="shared" si="681"/>
        <v>65.609034749999978</v>
      </c>
      <c r="E7272" s="8">
        <f t="shared" si="679"/>
        <v>37.395965250000003</v>
      </c>
      <c r="F7272" s="19">
        <f t="shared" si="682"/>
        <v>6.1229794218174529</v>
      </c>
      <c r="G7272" s="26">
        <f t="shared" si="680"/>
        <v>2.4497877530915537E-5</v>
      </c>
      <c r="H7272" s="27">
        <f>SUM($G$11:G7272)</f>
        <v>0.1579074364776818</v>
      </c>
      <c r="I7272" s="26">
        <f t="shared" si="678"/>
        <v>6.1229794218174529</v>
      </c>
      <c r="J7272" s="20">
        <f t="shared" si="683"/>
        <v>0.1579074364776818</v>
      </c>
    </row>
    <row r="7273" spans="3:10" x14ac:dyDescent="0.25">
      <c r="C7273" s="7">
        <v>7262</v>
      </c>
      <c r="D7273" s="8">
        <f t="shared" si="681"/>
        <v>65.603884499999978</v>
      </c>
      <c r="E7273" s="8">
        <f t="shared" si="679"/>
        <v>37.401115500000003</v>
      </c>
      <c r="F7273" s="19">
        <f t="shared" si="682"/>
        <v>6.1227390929223819</v>
      </c>
      <c r="G7273" s="26">
        <f t="shared" si="680"/>
        <v>2.4498839118164189E-5</v>
      </c>
      <c r="H7273" s="27">
        <f>SUM($G$11:G7273)</f>
        <v>0.15793193531679997</v>
      </c>
      <c r="I7273" s="26">
        <f t="shared" si="678"/>
        <v>6.1227390929223819</v>
      </c>
      <c r="J7273" s="20">
        <f t="shared" si="683"/>
        <v>0.15793193531679997</v>
      </c>
    </row>
    <row r="7274" spans="3:10" x14ac:dyDescent="0.25">
      <c r="C7274" s="7">
        <v>7263</v>
      </c>
      <c r="D7274" s="8">
        <f t="shared" si="681"/>
        <v>65.598734249999978</v>
      </c>
      <c r="E7274" s="8">
        <f t="shared" si="679"/>
        <v>37.406265749999996</v>
      </c>
      <c r="F7274" s="19">
        <f t="shared" si="682"/>
        <v>6.1224987545935843</v>
      </c>
      <c r="G7274" s="26">
        <f t="shared" si="680"/>
        <v>2.4499800818653998E-5</v>
      </c>
      <c r="H7274" s="27">
        <f>SUM($G$11:G7274)</f>
        <v>0.15795643511761862</v>
      </c>
      <c r="I7274" s="26">
        <f t="shared" si="678"/>
        <v>6.1224987545935843</v>
      </c>
      <c r="J7274" s="20">
        <f t="shared" si="683"/>
        <v>0.15795643511761862</v>
      </c>
    </row>
    <row r="7275" spans="3:10" x14ac:dyDescent="0.25">
      <c r="C7275" s="7">
        <v>7264</v>
      </c>
      <c r="D7275" s="8">
        <f t="shared" si="681"/>
        <v>65.593583999999993</v>
      </c>
      <c r="E7275" s="8">
        <f t="shared" si="679"/>
        <v>37.411415999999996</v>
      </c>
      <c r="F7275" s="19">
        <f t="shared" si="682"/>
        <v>6.1222584068299497</v>
      </c>
      <c r="G7275" s="26">
        <f t="shared" si="680"/>
        <v>2.4500762632407186E-5</v>
      </c>
      <c r="H7275" s="27">
        <f>SUM($G$11:G7275)</f>
        <v>0.15798093588025103</v>
      </c>
      <c r="I7275" s="26">
        <f t="shared" si="678"/>
        <v>6.1222584068299497</v>
      </c>
      <c r="J7275" s="20">
        <f t="shared" si="683"/>
        <v>0.15798093588025103</v>
      </c>
    </row>
    <row r="7276" spans="3:10" x14ac:dyDescent="0.25">
      <c r="C7276" s="7">
        <v>7265</v>
      </c>
      <c r="D7276" s="8">
        <f t="shared" si="681"/>
        <v>65.588433749999979</v>
      </c>
      <c r="E7276" s="8">
        <f t="shared" si="679"/>
        <v>37.416566250000002</v>
      </c>
      <c r="F7276" s="19">
        <f t="shared" si="682"/>
        <v>6.1220180496303662</v>
      </c>
      <c r="G7276" s="26">
        <f t="shared" si="680"/>
        <v>2.4501724559445992E-5</v>
      </c>
      <c r="H7276" s="27">
        <f>SUM($G$11:G7276)</f>
        <v>0.15800543760481048</v>
      </c>
      <c r="I7276" s="26">
        <f t="shared" si="678"/>
        <v>6.1220180496303662</v>
      </c>
      <c r="J7276" s="20">
        <f t="shared" si="683"/>
        <v>0.15800543760481048</v>
      </c>
    </row>
    <row r="7277" spans="3:10" x14ac:dyDescent="0.25">
      <c r="C7277" s="7">
        <v>7266</v>
      </c>
      <c r="D7277" s="8">
        <f t="shared" si="681"/>
        <v>65.583283499999979</v>
      </c>
      <c r="E7277" s="8">
        <f t="shared" si="679"/>
        <v>37.421716500000002</v>
      </c>
      <c r="F7277" s="19">
        <f t="shared" si="682"/>
        <v>6.1217776829937227</v>
      </c>
      <c r="G7277" s="26">
        <f t="shared" si="680"/>
        <v>2.4502686599792649E-5</v>
      </c>
      <c r="H7277" s="27">
        <f>SUM($G$11:G7277)</f>
        <v>0.15802994029141026</v>
      </c>
      <c r="I7277" s="26">
        <f t="shared" si="678"/>
        <v>6.1217776829937227</v>
      </c>
      <c r="J7277" s="20">
        <f t="shared" si="683"/>
        <v>0.15802994029141026</v>
      </c>
    </row>
    <row r="7278" spans="3:10" x14ac:dyDescent="0.25">
      <c r="C7278" s="7">
        <v>7267</v>
      </c>
      <c r="D7278" s="8">
        <f t="shared" si="681"/>
        <v>65.578133249999979</v>
      </c>
      <c r="E7278" s="8">
        <f t="shared" si="679"/>
        <v>37.426866749999995</v>
      </c>
      <c r="F7278" s="19">
        <f t="shared" si="682"/>
        <v>6.1215373069189072</v>
      </c>
      <c r="G7278" s="26">
        <f t="shared" si="680"/>
        <v>2.4503648753469412E-5</v>
      </c>
      <c r="H7278" s="27">
        <f>SUM($G$11:G7278)</f>
        <v>0.15805444394016374</v>
      </c>
      <c r="I7278" s="26">
        <f t="shared" si="678"/>
        <v>6.1215373069189072</v>
      </c>
      <c r="J7278" s="20">
        <f t="shared" si="683"/>
        <v>0.15805444394016374</v>
      </c>
    </row>
    <row r="7279" spans="3:10" x14ac:dyDescent="0.25">
      <c r="C7279" s="7">
        <v>7268</v>
      </c>
      <c r="D7279" s="8">
        <f t="shared" si="681"/>
        <v>65.572982999999994</v>
      </c>
      <c r="E7279" s="8">
        <f t="shared" si="679"/>
        <v>37.432016999999995</v>
      </c>
      <c r="F7279" s="19">
        <f t="shared" si="682"/>
        <v>6.1212969214048094</v>
      </c>
      <c r="G7279" s="26">
        <f t="shared" si="680"/>
        <v>2.4504611020498525E-5</v>
      </c>
      <c r="H7279" s="27">
        <f>SUM($G$11:G7279)</f>
        <v>0.15807894855118423</v>
      </c>
      <c r="I7279" s="26">
        <f t="shared" si="678"/>
        <v>6.1212969214048094</v>
      </c>
      <c r="J7279" s="20">
        <f t="shared" si="683"/>
        <v>0.15807894855118423</v>
      </c>
    </row>
    <row r="7280" spans="3:10" x14ac:dyDescent="0.25">
      <c r="C7280" s="7">
        <v>7269</v>
      </c>
      <c r="D7280" s="8">
        <f t="shared" si="681"/>
        <v>65.56783274999998</v>
      </c>
      <c r="E7280" s="8">
        <f t="shared" si="679"/>
        <v>37.437167250000002</v>
      </c>
      <c r="F7280" s="19">
        <f t="shared" si="682"/>
        <v>6.1210565264503147</v>
      </c>
      <c r="G7280" s="26">
        <f t="shared" si="680"/>
        <v>2.4505573400902257E-5</v>
      </c>
      <c r="H7280" s="27">
        <f>SUM($G$11:G7280)</f>
        <v>0.15810345412458512</v>
      </c>
      <c r="I7280" s="26">
        <f t="shared" si="678"/>
        <v>6.1210565264503147</v>
      </c>
      <c r="J7280" s="20">
        <f t="shared" si="683"/>
        <v>0.15810345412458512</v>
      </c>
    </row>
    <row r="7281" spans="3:10" x14ac:dyDescent="0.25">
      <c r="C7281" s="7">
        <v>7270</v>
      </c>
      <c r="D7281" s="8">
        <f t="shared" si="681"/>
        <v>65.56268249999998</v>
      </c>
      <c r="E7281" s="8">
        <f t="shared" si="679"/>
        <v>37.442317500000001</v>
      </c>
      <c r="F7281" s="19">
        <f t="shared" si="682"/>
        <v>6.120816122054312</v>
      </c>
      <c r="G7281" s="26">
        <f t="shared" si="680"/>
        <v>2.4506535894702866E-5</v>
      </c>
      <c r="H7281" s="27">
        <f>SUM($G$11:G7281)</f>
        <v>0.15812796066047982</v>
      </c>
      <c r="I7281" s="26">
        <f t="shared" si="678"/>
        <v>6.120816122054312</v>
      </c>
      <c r="J7281" s="20">
        <f t="shared" si="683"/>
        <v>0.15812796066047982</v>
      </c>
    </row>
    <row r="7282" spans="3:10" x14ac:dyDescent="0.25">
      <c r="C7282" s="7">
        <v>7271</v>
      </c>
      <c r="D7282" s="8">
        <f t="shared" si="681"/>
        <v>65.55753224999998</v>
      </c>
      <c r="E7282" s="8">
        <f t="shared" si="679"/>
        <v>37.447467749999994</v>
      </c>
      <c r="F7282" s="19">
        <f t="shared" si="682"/>
        <v>6.1205757082156893</v>
      </c>
      <c r="G7282" s="26">
        <f t="shared" si="680"/>
        <v>2.450749850192262E-5</v>
      </c>
      <c r="H7282" s="27">
        <f>SUM($G$11:G7282)</f>
        <v>0.15815246815898173</v>
      </c>
      <c r="I7282" s="26">
        <f t="shared" si="678"/>
        <v>6.1205757082156893</v>
      </c>
      <c r="J7282" s="20">
        <f t="shared" si="683"/>
        <v>0.15815246815898173</v>
      </c>
    </row>
    <row r="7283" spans="3:10" x14ac:dyDescent="0.25">
      <c r="C7283" s="7">
        <v>7272</v>
      </c>
      <c r="D7283" s="8">
        <f t="shared" si="681"/>
        <v>65.55238199999998</v>
      </c>
      <c r="E7283" s="8">
        <f t="shared" si="679"/>
        <v>37.452618000000001</v>
      </c>
      <c r="F7283" s="19">
        <f t="shared" si="682"/>
        <v>6.1203352849333337</v>
      </c>
      <c r="G7283" s="26">
        <f t="shared" si="680"/>
        <v>2.45084612225838E-5</v>
      </c>
      <c r="H7283" s="27">
        <f>SUM($G$11:G7283)</f>
        <v>0.15817697662020433</v>
      </c>
      <c r="I7283" s="26">
        <f t="shared" si="678"/>
        <v>6.1203352849333337</v>
      </c>
      <c r="J7283" s="20">
        <f t="shared" si="683"/>
        <v>0.15817697662020433</v>
      </c>
    </row>
    <row r="7284" spans="3:10" x14ac:dyDescent="0.25">
      <c r="C7284" s="7">
        <v>7273</v>
      </c>
      <c r="D7284" s="8">
        <f t="shared" si="681"/>
        <v>65.54723174999998</v>
      </c>
      <c r="E7284" s="8">
        <f t="shared" si="679"/>
        <v>37.457768250000001</v>
      </c>
      <c r="F7284" s="19">
        <f t="shared" si="682"/>
        <v>6.1200948522061314</v>
      </c>
      <c r="G7284" s="26">
        <f t="shared" si="680"/>
        <v>2.4509424056708692E-5</v>
      </c>
      <c r="H7284" s="27">
        <f>SUM($G$11:G7284)</f>
        <v>0.15820148604426104</v>
      </c>
      <c r="I7284" s="26">
        <f t="shared" si="678"/>
        <v>6.1200948522061314</v>
      </c>
      <c r="J7284" s="20">
        <f t="shared" si="683"/>
        <v>0.15820148604426104</v>
      </c>
    </row>
    <row r="7285" spans="3:10" x14ac:dyDescent="0.25">
      <c r="C7285" s="7">
        <v>7274</v>
      </c>
      <c r="D7285" s="8">
        <f t="shared" si="681"/>
        <v>65.542081499999981</v>
      </c>
      <c r="E7285" s="8">
        <f t="shared" si="679"/>
        <v>37.462918500000001</v>
      </c>
      <c r="F7285" s="19">
        <f t="shared" si="682"/>
        <v>6.1198544100329695</v>
      </c>
      <c r="G7285" s="26">
        <f t="shared" si="680"/>
        <v>2.4510387004319583E-5</v>
      </c>
      <c r="H7285" s="27">
        <f>SUM($G$11:G7285)</f>
        <v>0.15822599643126536</v>
      </c>
      <c r="I7285" s="26">
        <f t="shared" si="678"/>
        <v>6.1198544100329695</v>
      </c>
      <c r="J7285" s="20">
        <f t="shared" si="683"/>
        <v>0.15822599643126536</v>
      </c>
    </row>
    <row r="7286" spans="3:10" x14ac:dyDescent="0.25">
      <c r="C7286" s="7">
        <v>7275</v>
      </c>
      <c r="D7286" s="8">
        <f t="shared" si="681"/>
        <v>65.536931249999981</v>
      </c>
      <c r="E7286" s="8">
        <f t="shared" si="679"/>
        <v>37.468068749999993</v>
      </c>
      <c r="F7286" s="19">
        <f t="shared" si="682"/>
        <v>6.119613958412736</v>
      </c>
      <c r="G7286" s="26">
        <f t="shared" si="680"/>
        <v>2.4511350065438764E-5</v>
      </c>
      <c r="H7286" s="27">
        <f>SUM($G$11:G7286)</f>
        <v>0.15825050778133079</v>
      </c>
      <c r="I7286" s="26">
        <f t="shared" si="678"/>
        <v>6.119613958412736</v>
      </c>
      <c r="J7286" s="20">
        <f t="shared" si="683"/>
        <v>0.15825050778133079</v>
      </c>
    </row>
    <row r="7287" spans="3:10" x14ac:dyDescent="0.25">
      <c r="C7287" s="7">
        <v>7276</v>
      </c>
      <c r="D7287" s="8">
        <f t="shared" si="681"/>
        <v>65.531780999999981</v>
      </c>
      <c r="E7287" s="8">
        <f t="shared" si="679"/>
        <v>37.473219</v>
      </c>
      <c r="F7287" s="19">
        <f t="shared" si="682"/>
        <v>6.1193734973443146</v>
      </c>
      <c r="G7287" s="26">
        <f t="shared" si="680"/>
        <v>2.4512313240088546E-5</v>
      </c>
      <c r="H7287" s="27">
        <f>SUM($G$11:G7287)</f>
        <v>0.15827502009457087</v>
      </c>
      <c r="I7287" s="26">
        <f t="shared" si="678"/>
        <v>6.1193734973443146</v>
      </c>
      <c r="J7287" s="20">
        <f t="shared" si="683"/>
        <v>0.15827502009457087</v>
      </c>
    </row>
    <row r="7288" spans="3:10" x14ac:dyDescent="0.25">
      <c r="C7288" s="7">
        <v>7277</v>
      </c>
      <c r="D7288" s="8">
        <f t="shared" si="681"/>
        <v>65.526630749999981</v>
      </c>
      <c r="E7288" s="8">
        <f t="shared" si="679"/>
        <v>37.47836925</v>
      </c>
      <c r="F7288" s="19">
        <f t="shared" si="682"/>
        <v>6.1191330268265931</v>
      </c>
      <c r="G7288" s="26">
        <f t="shared" si="680"/>
        <v>2.4513276528291229E-5</v>
      </c>
      <c r="H7288" s="27">
        <f>SUM($G$11:G7288)</f>
        <v>0.15829953337109917</v>
      </c>
      <c r="I7288" s="26">
        <f t="shared" si="678"/>
        <v>6.1191330268265931</v>
      </c>
      <c r="J7288" s="20">
        <f t="shared" si="683"/>
        <v>0.15829953337109917</v>
      </c>
    </row>
    <row r="7289" spans="3:10" x14ac:dyDescent="0.25">
      <c r="C7289" s="7">
        <v>7278</v>
      </c>
      <c r="D7289" s="8">
        <f t="shared" si="681"/>
        <v>65.521480499999981</v>
      </c>
      <c r="E7289" s="8">
        <f t="shared" si="679"/>
        <v>37.4835195</v>
      </c>
      <c r="F7289" s="19">
        <f t="shared" si="682"/>
        <v>6.1188925468584578</v>
      </c>
      <c r="G7289" s="26">
        <f t="shared" si="680"/>
        <v>2.4514239930069129E-5</v>
      </c>
      <c r="H7289" s="27">
        <f>SUM($G$11:G7289)</f>
        <v>0.15832404761102925</v>
      </c>
      <c r="I7289" s="26">
        <f t="shared" si="678"/>
        <v>6.1188925468584578</v>
      </c>
      <c r="J7289" s="20">
        <f t="shared" si="683"/>
        <v>0.15832404761102925</v>
      </c>
    </row>
    <row r="7290" spans="3:10" x14ac:dyDescent="0.25">
      <c r="C7290" s="7">
        <v>7279</v>
      </c>
      <c r="D7290" s="8">
        <f t="shared" si="681"/>
        <v>65.516330249999982</v>
      </c>
      <c r="E7290" s="8">
        <f t="shared" si="679"/>
        <v>37.48866975</v>
      </c>
      <c r="F7290" s="19">
        <f t="shared" si="682"/>
        <v>6.1186520574387941</v>
      </c>
      <c r="G7290" s="26">
        <f t="shared" si="680"/>
        <v>2.4515203445444561E-5</v>
      </c>
      <c r="H7290" s="27">
        <f>SUM($G$11:G7290)</f>
        <v>0.15834856281447471</v>
      </c>
      <c r="I7290" s="26">
        <f t="shared" si="678"/>
        <v>6.1186520574387941</v>
      </c>
      <c r="J7290" s="20">
        <f t="shared" si="683"/>
        <v>0.15834856281447471</v>
      </c>
    </row>
    <row r="7291" spans="3:10" x14ac:dyDescent="0.25">
      <c r="C7291" s="7">
        <v>7280</v>
      </c>
      <c r="D7291" s="8">
        <f t="shared" si="681"/>
        <v>65.511179999999982</v>
      </c>
      <c r="E7291" s="8">
        <f t="shared" si="679"/>
        <v>37.493819999999999</v>
      </c>
      <c r="F7291" s="19">
        <f t="shared" si="682"/>
        <v>6.1184115585664873</v>
      </c>
      <c r="G7291" s="26">
        <f t="shared" si="680"/>
        <v>2.4516167074439861E-5</v>
      </c>
      <c r="H7291" s="27">
        <f>SUM($G$11:G7291)</f>
        <v>0.15837307898154915</v>
      </c>
      <c r="I7291" s="26">
        <f t="shared" si="678"/>
        <v>6.1184115585664873</v>
      </c>
      <c r="J7291" s="20">
        <f t="shared" si="683"/>
        <v>0.15837307898154915</v>
      </c>
    </row>
    <row r="7292" spans="3:10" x14ac:dyDescent="0.25">
      <c r="C7292" s="7">
        <v>7281</v>
      </c>
      <c r="D7292" s="8">
        <f t="shared" si="681"/>
        <v>65.506029749999982</v>
      </c>
      <c r="E7292" s="8">
        <f t="shared" si="679"/>
        <v>37.498970249999999</v>
      </c>
      <c r="F7292" s="19">
        <f t="shared" si="682"/>
        <v>6.1181710502404218</v>
      </c>
      <c r="G7292" s="26">
        <f t="shared" si="680"/>
        <v>2.4517130817077358E-5</v>
      </c>
      <c r="H7292" s="27">
        <f>SUM($G$11:G7292)</f>
        <v>0.15839759611236623</v>
      </c>
      <c r="I7292" s="26">
        <f t="shared" si="678"/>
        <v>6.1181710502404218</v>
      </c>
      <c r="J7292" s="20">
        <f t="shared" si="683"/>
        <v>0.15839759611236623</v>
      </c>
    </row>
    <row r="7293" spans="3:10" x14ac:dyDescent="0.25">
      <c r="C7293" s="7">
        <v>7282</v>
      </c>
      <c r="D7293" s="8">
        <f t="shared" si="681"/>
        <v>65.500879499999982</v>
      </c>
      <c r="E7293" s="8">
        <f t="shared" si="679"/>
        <v>37.504120499999999</v>
      </c>
      <c r="F7293" s="19">
        <f t="shared" si="682"/>
        <v>6.1179305324594848</v>
      </c>
      <c r="G7293" s="26">
        <f t="shared" si="680"/>
        <v>2.4518094673379384E-5</v>
      </c>
      <c r="H7293" s="27">
        <f>SUM($G$11:G7293)</f>
        <v>0.15842211420703961</v>
      </c>
      <c r="I7293" s="26">
        <f t="shared" si="678"/>
        <v>6.1179305324594848</v>
      </c>
      <c r="J7293" s="20">
        <f t="shared" si="683"/>
        <v>0.15842211420703961</v>
      </c>
    </row>
    <row r="7294" spans="3:10" x14ac:dyDescent="0.25">
      <c r="C7294" s="7">
        <v>7283</v>
      </c>
      <c r="D7294" s="8">
        <f t="shared" si="681"/>
        <v>65.495729249999982</v>
      </c>
      <c r="E7294" s="8">
        <f t="shared" si="679"/>
        <v>37.509270749999999</v>
      </c>
      <c r="F7294" s="19">
        <f t="shared" si="682"/>
        <v>6.1176900052225589</v>
      </c>
      <c r="G7294" s="26">
        <f t="shared" si="680"/>
        <v>2.4519058643368292E-5</v>
      </c>
      <c r="H7294" s="27">
        <f>SUM($G$11:G7294)</f>
        <v>0.15844663326568298</v>
      </c>
      <c r="I7294" s="26">
        <f t="shared" si="678"/>
        <v>6.1176900052225589</v>
      </c>
      <c r="J7294" s="20">
        <f t="shared" si="683"/>
        <v>0.15844663326568298</v>
      </c>
    </row>
    <row r="7295" spans="3:10" x14ac:dyDescent="0.25">
      <c r="C7295" s="7">
        <v>7284</v>
      </c>
      <c r="D7295" s="8">
        <f t="shared" si="681"/>
        <v>65.490578999999983</v>
      </c>
      <c r="E7295" s="8">
        <f t="shared" si="679"/>
        <v>37.514420999999999</v>
      </c>
      <c r="F7295" s="19">
        <f t="shared" si="682"/>
        <v>6.1174494685285294</v>
      </c>
      <c r="G7295" s="26">
        <f t="shared" si="680"/>
        <v>2.452002272706643E-5</v>
      </c>
      <c r="H7295" s="27">
        <f>SUM($G$11:G7295)</f>
        <v>0.15847115328841005</v>
      </c>
      <c r="I7295" s="26">
        <f t="shared" si="678"/>
        <v>6.1174494685285294</v>
      </c>
      <c r="J7295" s="20">
        <f t="shared" si="683"/>
        <v>0.15847115328841005</v>
      </c>
    </row>
    <row r="7296" spans="3:10" x14ac:dyDescent="0.25">
      <c r="C7296" s="7">
        <v>7285</v>
      </c>
      <c r="D7296" s="8">
        <f t="shared" si="681"/>
        <v>65.485428749999983</v>
      </c>
      <c r="E7296" s="8">
        <f t="shared" si="679"/>
        <v>37.519571249999998</v>
      </c>
      <c r="F7296" s="19">
        <f t="shared" si="682"/>
        <v>6.1172089223762818</v>
      </c>
      <c r="G7296" s="26">
        <f t="shared" si="680"/>
        <v>2.4520986924496149E-5</v>
      </c>
      <c r="H7296" s="27">
        <f>SUM($G$11:G7296)</f>
        <v>0.15849567427533454</v>
      </c>
      <c r="I7296" s="26">
        <f t="shared" si="678"/>
        <v>6.1172089223762818</v>
      </c>
      <c r="J7296" s="20">
        <f t="shared" si="683"/>
        <v>0.15849567427533454</v>
      </c>
    </row>
    <row r="7297" spans="3:10" x14ac:dyDescent="0.25">
      <c r="C7297" s="7">
        <v>7286</v>
      </c>
      <c r="D7297" s="8">
        <f t="shared" si="681"/>
        <v>65.480278499999983</v>
      </c>
      <c r="E7297" s="8">
        <f t="shared" si="679"/>
        <v>37.524721499999998</v>
      </c>
      <c r="F7297" s="19">
        <f t="shared" si="682"/>
        <v>6.1169683667646995</v>
      </c>
      <c r="G7297" s="26">
        <f t="shared" si="680"/>
        <v>2.4521951235679819E-5</v>
      </c>
      <c r="H7297" s="27">
        <f>SUM($G$11:G7297)</f>
        <v>0.15852019622657021</v>
      </c>
      <c r="I7297" s="26">
        <f t="shared" si="678"/>
        <v>6.1169683667646995</v>
      </c>
      <c r="J7297" s="20">
        <f t="shared" si="683"/>
        <v>0.15852019622657021</v>
      </c>
    </row>
    <row r="7298" spans="3:10" x14ac:dyDescent="0.25">
      <c r="C7298" s="7">
        <v>7287</v>
      </c>
      <c r="D7298" s="8">
        <f t="shared" si="681"/>
        <v>65.475128249999983</v>
      </c>
      <c r="E7298" s="8">
        <f t="shared" si="679"/>
        <v>37.529871749999998</v>
      </c>
      <c r="F7298" s="19">
        <f t="shared" si="682"/>
        <v>6.1167278016926661</v>
      </c>
      <c r="G7298" s="26">
        <f t="shared" si="680"/>
        <v>2.452291566063981E-5</v>
      </c>
      <c r="H7298" s="27">
        <f>SUM($G$11:G7298)</f>
        <v>0.15854471914223084</v>
      </c>
      <c r="I7298" s="26">
        <f t="shared" si="678"/>
        <v>6.1167278016926661</v>
      </c>
      <c r="J7298" s="20">
        <f t="shared" si="683"/>
        <v>0.15854471914223084</v>
      </c>
    </row>
    <row r="7299" spans="3:10" x14ac:dyDescent="0.25">
      <c r="C7299" s="7">
        <v>7288</v>
      </c>
      <c r="D7299" s="8">
        <f t="shared" si="681"/>
        <v>65.469977999999983</v>
      </c>
      <c r="E7299" s="8">
        <f t="shared" si="679"/>
        <v>37.535021999999998</v>
      </c>
      <c r="F7299" s="19">
        <f t="shared" si="682"/>
        <v>6.1164872271590651</v>
      </c>
      <c r="G7299" s="26">
        <f t="shared" si="680"/>
        <v>2.4523880199398494E-5</v>
      </c>
      <c r="H7299" s="27">
        <f>SUM($G$11:G7299)</f>
        <v>0.15856924302243025</v>
      </c>
      <c r="I7299" s="26">
        <f t="shared" si="678"/>
        <v>6.1164872271590651</v>
      </c>
      <c r="J7299" s="20">
        <f t="shared" si="683"/>
        <v>0.15856924302243025</v>
      </c>
    </row>
    <row r="7300" spans="3:10" x14ac:dyDescent="0.25">
      <c r="C7300" s="7">
        <v>7289</v>
      </c>
      <c r="D7300" s="8">
        <f t="shared" si="681"/>
        <v>65.464827749999984</v>
      </c>
      <c r="E7300" s="8">
        <f t="shared" si="679"/>
        <v>37.540172249999998</v>
      </c>
      <c r="F7300" s="19">
        <f t="shared" si="682"/>
        <v>6.1162466431627811</v>
      </c>
      <c r="G7300" s="26">
        <f t="shared" si="680"/>
        <v>2.4524844851978251E-5</v>
      </c>
      <c r="H7300" s="27">
        <f>SUM($G$11:G7300)</f>
        <v>0.15859376786728224</v>
      </c>
      <c r="I7300" s="26">
        <f t="shared" si="678"/>
        <v>6.1162466431627811</v>
      </c>
      <c r="J7300" s="20">
        <f t="shared" si="683"/>
        <v>0.15859376786728224</v>
      </c>
    </row>
    <row r="7301" spans="3:10" x14ac:dyDescent="0.25">
      <c r="C7301" s="7">
        <v>7290</v>
      </c>
      <c r="D7301" s="8">
        <f t="shared" si="681"/>
        <v>65.459677499999984</v>
      </c>
      <c r="E7301" s="8">
        <f t="shared" si="679"/>
        <v>37.545322499999997</v>
      </c>
      <c r="F7301" s="19">
        <f t="shared" si="682"/>
        <v>6.1160060497026976</v>
      </c>
      <c r="G7301" s="26">
        <f t="shared" si="680"/>
        <v>2.4525809618401468E-5</v>
      </c>
      <c r="H7301" s="27">
        <f>SUM($G$11:G7301)</f>
        <v>0.15861829367690064</v>
      </c>
      <c r="I7301" s="26">
        <f t="shared" si="678"/>
        <v>6.1160060497026976</v>
      </c>
      <c r="J7301" s="20">
        <f t="shared" si="683"/>
        <v>0.15861829367690064</v>
      </c>
    </row>
    <row r="7302" spans="3:10" x14ac:dyDescent="0.25">
      <c r="C7302" s="7">
        <v>7291</v>
      </c>
      <c r="D7302" s="8">
        <f t="shared" si="681"/>
        <v>65.454527249999984</v>
      </c>
      <c r="E7302" s="8">
        <f t="shared" si="679"/>
        <v>37.550472749999997</v>
      </c>
      <c r="F7302" s="19">
        <f t="shared" si="682"/>
        <v>6.1157654467776963</v>
      </c>
      <c r="G7302" s="26">
        <f t="shared" si="680"/>
        <v>2.4526774498690545E-5</v>
      </c>
      <c r="H7302" s="27">
        <f>SUM($G$11:G7302)</f>
        <v>0.15864282045139932</v>
      </c>
      <c r="I7302" s="26">
        <f t="shared" si="678"/>
        <v>6.1157654467776963</v>
      </c>
      <c r="J7302" s="20">
        <f t="shared" si="683"/>
        <v>0.15864282045139932</v>
      </c>
    </row>
    <row r="7303" spans="3:10" x14ac:dyDescent="0.25">
      <c r="C7303" s="7">
        <v>7292</v>
      </c>
      <c r="D7303" s="8">
        <f t="shared" si="681"/>
        <v>65.449376999999984</v>
      </c>
      <c r="E7303" s="8">
        <f t="shared" si="679"/>
        <v>37.555622999999997</v>
      </c>
      <c r="F7303" s="19">
        <f t="shared" si="682"/>
        <v>6.1155248343866599</v>
      </c>
      <c r="G7303" s="26">
        <f t="shared" si="680"/>
        <v>2.4527739492867881E-5</v>
      </c>
      <c r="H7303" s="27">
        <f>SUM($G$11:G7303)</f>
        <v>0.1586673481908922</v>
      </c>
      <c r="I7303" s="26">
        <f t="shared" si="678"/>
        <v>6.1155248343866599</v>
      </c>
      <c r="J7303" s="20">
        <f t="shared" si="683"/>
        <v>0.1586673481908922</v>
      </c>
    </row>
    <row r="7304" spans="3:10" x14ac:dyDescent="0.25">
      <c r="C7304" s="7">
        <v>7293</v>
      </c>
      <c r="D7304" s="8">
        <f t="shared" si="681"/>
        <v>65.444226749999984</v>
      </c>
      <c r="E7304" s="8">
        <f t="shared" si="679"/>
        <v>37.560773249999997</v>
      </c>
      <c r="F7304" s="19">
        <f t="shared" si="682"/>
        <v>6.1152842125284739</v>
      </c>
      <c r="G7304" s="26">
        <f t="shared" si="680"/>
        <v>2.4528704600955872E-5</v>
      </c>
      <c r="H7304" s="27">
        <f>SUM($G$11:G7304)</f>
        <v>0.15869187689549316</v>
      </c>
      <c r="I7304" s="26">
        <f t="shared" si="678"/>
        <v>6.1152842125284739</v>
      </c>
      <c r="J7304" s="20">
        <f t="shared" si="683"/>
        <v>0.15869187689549316</v>
      </c>
    </row>
    <row r="7305" spans="3:10" x14ac:dyDescent="0.25">
      <c r="C7305" s="7">
        <v>7294</v>
      </c>
      <c r="D7305" s="8">
        <f t="shared" si="681"/>
        <v>65.439076499999985</v>
      </c>
      <c r="E7305" s="8">
        <f t="shared" si="679"/>
        <v>37.565923499999997</v>
      </c>
      <c r="F7305" s="19">
        <f t="shared" si="682"/>
        <v>6.1150435812020172</v>
      </c>
      <c r="G7305" s="26">
        <f t="shared" si="680"/>
        <v>2.4529669822976946E-5</v>
      </c>
      <c r="H7305" s="27">
        <f>SUM($G$11:G7305)</f>
        <v>0.15871640656531613</v>
      </c>
      <c r="I7305" s="26">
        <f t="shared" si="678"/>
        <v>6.1150435812020172</v>
      </c>
      <c r="J7305" s="20">
        <f t="shared" si="683"/>
        <v>0.15871640656531613</v>
      </c>
    </row>
    <row r="7306" spans="3:10" x14ac:dyDescent="0.25">
      <c r="C7306" s="7">
        <v>7295</v>
      </c>
      <c r="D7306" s="8">
        <f t="shared" si="681"/>
        <v>65.433926249999985</v>
      </c>
      <c r="E7306" s="8">
        <f t="shared" si="679"/>
        <v>37.571073749999996</v>
      </c>
      <c r="F7306" s="19">
        <f t="shared" si="682"/>
        <v>6.1148029404061734</v>
      </c>
      <c r="G7306" s="26">
        <f t="shared" si="680"/>
        <v>2.4530635158953509E-5</v>
      </c>
      <c r="H7306" s="27">
        <f>SUM($G$11:G7306)</f>
        <v>0.15874093720047508</v>
      </c>
      <c r="I7306" s="26">
        <f t="shared" si="678"/>
        <v>6.1148029404061734</v>
      </c>
      <c r="J7306" s="20">
        <f t="shared" si="683"/>
        <v>0.15874093720047508</v>
      </c>
    </row>
    <row r="7307" spans="3:10" x14ac:dyDescent="0.25">
      <c r="C7307" s="7">
        <v>7296</v>
      </c>
      <c r="D7307" s="8">
        <f t="shared" si="681"/>
        <v>65.428775999999985</v>
      </c>
      <c r="E7307" s="8">
        <f t="shared" si="679"/>
        <v>37.576223999999996</v>
      </c>
      <c r="F7307" s="19">
        <f t="shared" si="682"/>
        <v>6.1145622901398262</v>
      </c>
      <c r="G7307" s="26">
        <f t="shared" si="680"/>
        <v>2.4531600608907988E-5</v>
      </c>
      <c r="H7307" s="27">
        <f>SUM($G$11:G7307)</f>
        <v>0.158765468801084</v>
      </c>
      <c r="I7307" s="26">
        <f t="shared" ref="I7307:I7370" si="684">IF($H$7&gt;=H7307,F7307,"")</f>
        <v>6.1145622901398262</v>
      </c>
      <c r="J7307" s="20">
        <f t="shared" si="683"/>
        <v>0.158765468801084</v>
      </c>
    </row>
    <row r="7308" spans="3:10" x14ac:dyDescent="0.25">
      <c r="C7308" s="7">
        <v>7297</v>
      </c>
      <c r="D7308" s="8">
        <f t="shared" si="681"/>
        <v>65.423625749999985</v>
      </c>
      <c r="E7308" s="8">
        <f t="shared" ref="E7308:E7371" si="685">C7308*$D$3*9.81*$D$8</f>
        <v>37.581374250000003</v>
      </c>
      <c r="F7308" s="19">
        <f t="shared" si="682"/>
        <v>6.1143216304018546</v>
      </c>
      <c r="G7308" s="26">
        <f t="shared" ref="G7308:G7371" si="686">$D$8/F7308</f>
        <v>2.4532566172862819E-5</v>
      </c>
      <c r="H7308" s="27">
        <f>SUM($G$11:G7308)</f>
        <v>0.15879000136725685</v>
      </c>
      <c r="I7308" s="26">
        <f t="shared" si="684"/>
        <v>6.1143216304018546</v>
      </c>
      <c r="J7308" s="20">
        <f t="shared" si="683"/>
        <v>0.15879000136725685</v>
      </c>
    </row>
    <row r="7309" spans="3:10" x14ac:dyDescent="0.25">
      <c r="C7309" s="7">
        <v>7298</v>
      </c>
      <c r="D7309" s="8">
        <f t="shared" ref="D7309:D7372" si="687">$D$11-E7309</f>
        <v>65.418475499999985</v>
      </c>
      <c r="E7309" s="8">
        <f t="shared" si="685"/>
        <v>37.586524499999996</v>
      </c>
      <c r="F7309" s="19">
        <f t="shared" ref="F7309:F7372" si="688">SQRT(2*D7309/$D$3)</f>
        <v>6.1140809611911413</v>
      </c>
      <c r="G7309" s="26">
        <f t="shared" si="686"/>
        <v>2.4533531850840438E-5</v>
      </c>
      <c r="H7309" s="27">
        <f>SUM($G$11:G7309)</f>
        <v>0.15881453489910768</v>
      </c>
      <c r="I7309" s="26">
        <f t="shared" si="684"/>
        <v>6.1140809611911413</v>
      </c>
      <c r="J7309" s="20">
        <f t="shared" ref="J7309:J7372" si="689">IF(I7309="","",H7309)</f>
        <v>0.15881453489910768</v>
      </c>
    </row>
    <row r="7310" spans="3:10" x14ac:dyDescent="0.25">
      <c r="C7310" s="7">
        <v>7299</v>
      </c>
      <c r="D7310" s="8">
        <f t="shared" si="687"/>
        <v>65.413325249999986</v>
      </c>
      <c r="E7310" s="8">
        <f t="shared" si="685"/>
        <v>37.591674749999996</v>
      </c>
      <c r="F7310" s="19">
        <f t="shared" si="688"/>
        <v>6.1138402825065681</v>
      </c>
      <c r="G7310" s="26">
        <f t="shared" si="686"/>
        <v>2.4534497642863284E-5</v>
      </c>
      <c r="H7310" s="27">
        <f>SUM($G$11:G7310)</f>
        <v>0.15883906939675055</v>
      </c>
      <c r="I7310" s="26">
        <f t="shared" si="684"/>
        <v>6.1138402825065681</v>
      </c>
      <c r="J7310" s="20">
        <f t="shared" si="689"/>
        <v>0.15883906939675055</v>
      </c>
    </row>
    <row r="7311" spans="3:10" x14ac:dyDescent="0.25">
      <c r="C7311" s="7">
        <v>7300</v>
      </c>
      <c r="D7311" s="8">
        <f t="shared" si="687"/>
        <v>65.408174999999986</v>
      </c>
      <c r="E7311" s="8">
        <f t="shared" si="685"/>
        <v>37.596824999999995</v>
      </c>
      <c r="F7311" s="19">
        <f t="shared" si="688"/>
        <v>6.1135995943470158</v>
      </c>
      <c r="G7311" s="26">
        <f t="shared" si="686"/>
        <v>2.4535463548953808E-5</v>
      </c>
      <c r="H7311" s="27">
        <f>SUM($G$11:G7311)</f>
        <v>0.15886360486029949</v>
      </c>
      <c r="I7311" s="26">
        <f t="shared" si="684"/>
        <v>6.1135995943470158</v>
      </c>
      <c r="J7311" s="20">
        <f t="shared" si="689"/>
        <v>0.15886360486029949</v>
      </c>
    </row>
    <row r="7312" spans="3:10" x14ac:dyDescent="0.25">
      <c r="C7312" s="7">
        <v>7301</v>
      </c>
      <c r="D7312" s="8">
        <f t="shared" si="687"/>
        <v>65.403024749999986</v>
      </c>
      <c r="E7312" s="8">
        <f t="shared" si="685"/>
        <v>37.601975250000002</v>
      </c>
      <c r="F7312" s="19">
        <f t="shared" si="688"/>
        <v>6.1133588967113646</v>
      </c>
      <c r="G7312" s="26">
        <f t="shared" si="686"/>
        <v>2.4536429569134468E-5</v>
      </c>
      <c r="H7312" s="27">
        <f>SUM($G$11:G7312)</f>
        <v>0.15888814128986861</v>
      </c>
      <c r="I7312" s="26">
        <f t="shared" si="684"/>
        <v>6.1133588967113646</v>
      </c>
      <c r="J7312" s="20">
        <f t="shared" si="689"/>
        <v>0.15888814128986861</v>
      </c>
    </row>
    <row r="7313" spans="3:10" x14ac:dyDescent="0.25">
      <c r="C7313" s="7">
        <v>7302</v>
      </c>
      <c r="D7313" s="8">
        <f t="shared" si="687"/>
        <v>65.397874499999986</v>
      </c>
      <c r="E7313" s="8">
        <f t="shared" si="685"/>
        <v>37.607125499999995</v>
      </c>
      <c r="F7313" s="19">
        <f t="shared" si="688"/>
        <v>6.1131181895984961</v>
      </c>
      <c r="G7313" s="26">
        <f t="shared" si="686"/>
        <v>2.453739570342772E-5</v>
      </c>
      <c r="H7313" s="27">
        <f>SUM($G$11:G7313)</f>
        <v>0.15891267868557205</v>
      </c>
      <c r="I7313" s="26">
        <f t="shared" si="684"/>
        <v>6.1131181895984961</v>
      </c>
      <c r="J7313" s="20">
        <f t="shared" si="689"/>
        <v>0.15891267868557205</v>
      </c>
    </row>
    <row r="7314" spans="3:10" x14ac:dyDescent="0.25">
      <c r="C7314" s="7">
        <v>7303</v>
      </c>
      <c r="D7314" s="8">
        <f t="shared" si="687"/>
        <v>65.392724249999986</v>
      </c>
      <c r="E7314" s="8">
        <f t="shared" si="685"/>
        <v>37.612275749999995</v>
      </c>
      <c r="F7314" s="19">
        <f t="shared" si="688"/>
        <v>6.1128774730072903</v>
      </c>
      <c r="G7314" s="26">
        <f t="shared" si="686"/>
        <v>2.4538361951856038E-5</v>
      </c>
      <c r="H7314" s="27">
        <f>SUM($G$11:G7314)</f>
        <v>0.15893721704752389</v>
      </c>
      <c r="I7314" s="26">
        <f t="shared" si="684"/>
        <v>6.1128774730072903</v>
      </c>
      <c r="J7314" s="20">
        <f t="shared" si="689"/>
        <v>0.15893721704752389</v>
      </c>
    </row>
    <row r="7315" spans="3:10" x14ac:dyDescent="0.25">
      <c r="C7315" s="7">
        <v>7304</v>
      </c>
      <c r="D7315" s="8">
        <f t="shared" si="687"/>
        <v>65.387573999999972</v>
      </c>
      <c r="E7315" s="8">
        <f t="shared" si="685"/>
        <v>37.617426000000002</v>
      </c>
      <c r="F7315" s="19">
        <f t="shared" si="688"/>
        <v>6.1126367469366265</v>
      </c>
      <c r="G7315" s="26">
        <f t="shared" si="686"/>
        <v>2.45393283144419E-5</v>
      </c>
      <c r="H7315" s="27">
        <f>SUM($G$11:G7315)</f>
        <v>0.15896175637583834</v>
      </c>
      <c r="I7315" s="26">
        <f t="shared" si="684"/>
        <v>6.1126367469366265</v>
      </c>
      <c r="J7315" s="20">
        <f t="shared" si="689"/>
        <v>0.15896175637583834</v>
      </c>
    </row>
    <row r="7316" spans="3:10" x14ac:dyDescent="0.25">
      <c r="C7316" s="7">
        <v>7305</v>
      </c>
      <c r="D7316" s="8">
        <f t="shared" si="687"/>
        <v>65.382423749999987</v>
      </c>
      <c r="E7316" s="8">
        <f t="shared" si="685"/>
        <v>37.622576250000002</v>
      </c>
      <c r="F7316" s="19">
        <f t="shared" si="688"/>
        <v>6.1123960113853872</v>
      </c>
      <c r="G7316" s="26">
        <f t="shared" si="686"/>
        <v>2.4540294791207774E-5</v>
      </c>
      <c r="H7316" s="27">
        <f>SUM($G$11:G7316)</f>
        <v>0.15898629667062955</v>
      </c>
      <c r="I7316" s="26">
        <f t="shared" si="684"/>
        <v>6.1123960113853872</v>
      </c>
      <c r="J7316" s="20">
        <f t="shared" si="689"/>
        <v>0.15898629667062955</v>
      </c>
    </row>
    <row r="7317" spans="3:10" x14ac:dyDescent="0.25">
      <c r="C7317" s="7">
        <v>7306</v>
      </c>
      <c r="D7317" s="8">
        <f t="shared" si="687"/>
        <v>65.377273499999973</v>
      </c>
      <c r="E7317" s="8">
        <f t="shared" si="685"/>
        <v>37.627726500000001</v>
      </c>
      <c r="F7317" s="19">
        <f t="shared" si="688"/>
        <v>6.1121552663524499</v>
      </c>
      <c r="G7317" s="26">
        <f t="shared" si="686"/>
        <v>2.4541261382176155E-5</v>
      </c>
      <c r="H7317" s="27">
        <f>SUM($G$11:G7317)</f>
        <v>0.15901083793201173</v>
      </c>
      <c r="I7317" s="26">
        <f t="shared" si="684"/>
        <v>6.1121552663524499</v>
      </c>
      <c r="J7317" s="20">
        <f t="shared" si="689"/>
        <v>0.15901083793201173</v>
      </c>
    </row>
    <row r="7318" spans="3:10" x14ac:dyDescent="0.25">
      <c r="C7318" s="7">
        <v>7307</v>
      </c>
      <c r="D7318" s="8">
        <f t="shared" si="687"/>
        <v>65.372123249999987</v>
      </c>
      <c r="E7318" s="8">
        <f t="shared" si="685"/>
        <v>37.632876749999994</v>
      </c>
      <c r="F7318" s="19">
        <f t="shared" si="688"/>
        <v>6.1119145118366953</v>
      </c>
      <c r="G7318" s="26">
        <f t="shared" si="686"/>
        <v>2.4542228087369531E-5</v>
      </c>
      <c r="H7318" s="27">
        <f>SUM($G$11:G7318)</f>
        <v>0.1590353801600991</v>
      </c>
      <c r="I7318" s="26">
        <f t="shared" si="684"/>
        <v>6.1119145118366953</v>
      </c>
      <c r="J7318" s="20">
        <f t="shared" si="689"/>
        <v>0.1590353801600991</v>
      </c>
    </row>
    <row r="7319" spans="3:10" x14ac:dyDescent="0.25">
      <c r="C7319" s="7">
        <v>7308</v>
      </c>
      <c r="D7319" s="8">
        <f t="shared" si="687"/>
        <v>65.366972999999973</v>
      </c>
      <c r="E7319" s="8">
        <f t="shared" si="685"/>
        <v>37.638027000000001</v>
      </c>
      <c r="F7319" s="19">
        <f t="shared" si="688"/>
        <v>6.1116737478370018</v>
      </c>
      <c r="G7319" s="26">
        <f t="shared" si="686"/>
        <v>2.454319490681041E-5</v>
      </c>
      <c r="H7319" s="27">
        <f>SUM($G$11:G7319)</f>
        <v>0.15905992335500591</v>
      </c>
      <c r="I7319" s="26">
        <f t="shared" si="684"/>
        <v>6.1116737478370018</v>
      </c>
      <c r="J7319" s="20">
        <f t="shared" si="689"/>
        <v>0.15905992335500591</v>
      </c>
    </row>
    <row r="7320" spans="3:10" x14ac:dyDescent="0.25">
      <c r="C7320" s="7">
        <v>7309</v>
      </c>
      <c r="D7320" s="8">
        <f t="shared" si="687"/>
        <v>65.361822749999988</v>
      </c>
      <c r="E7320" s="8">
        <f t="shared" si="685"/>
        <v>37.643177250000001</v>
      </c>
      <c r="F7320" s="19">
        <f t="shared" si="688"/>
        <v>6.1114329743522502</v>
      </c>
      <c r="G7320" s="26">
        <f t="shared" si="686"/>
        <v>2.4544161840521284E-5</v>
      </c>
      <c r="H7320" s="27">
        <f>SUM($G$11:G7320)</f>
        <v>0.15908446751684643</v>
      </c>
      <c r="I7320" s="26">
        <f t="shared" si="684"/>
        <v>6.1114329743522502</v>
      </c>
      <c r="J7320" s="20">
        <f t="shared" si="689"/>
        <v>0.15908446751684643</v>
      </c>
    </row>
    <row r="7321" spans="3:10" x14ac:dyDescent="0.25">
      <c r="C7321" s="7">
        <v>7310</v>
      </c>
      <c r="D7321" s="8">
        <f t="shared" si="687"/>
        <v>65.356672499999974</v>
      </c>
      <c r="E7321" s="8">
        <f t="shared" si="685"/>
        <v>37.648327500000001</v>
      </c>
      <c r="F7321" s="19">
        <f t="shared" si="688"/>
        <v>6.111192191381317</v>
      </c>
      <c r="G7321" s="26">
        <f t="shared" si="686"/>
        <v>2.4545128888524676E-5</v>
      </c>
      <c r="H7321" s="27">
        <f>SUM($G$11:G7321)</f>
        <v>0.15910901264573496</v>
      </c>
      <c r="I7321" s="26">
        <f t="shared" si="684"/>
        <v>6.111192191381317</v>
      </c>
      <c r="J7321" s="20">
        <f t="shared" si="689"/>
        <v>0.15910901264573496</v>
      </c>
    </row>
    <row r="7322" spans="3:10" x14ac:dyDescent="0.25">
      <c r="C7322" s="7">
        <v>7311</v>
      </c>
      <c r="D7322" s="8">
        <f t="shared" si="687"/>
        <v>65.351522249999988</v>
      </c>
      <c r="E7322" s="8">
        <f t="shared" si="685"/>
        <v>37.65347775</v>
      </c>
      <c r="F7322" s="19">
        <f t="shared" si="688"/>
        <v>6.1109513989230839</v>
      </c>
      <c r="G7322" s="26">
        <f t="shared" si="686"/>
        <v>2.4546096050843093E-5</v>
      </c>
      <c r="H7322" s="27">
        <f>SUM($G$11:G7322)</f>
        <v>0.15913355874178581</v>
      </c>
      <c r="I7322" s="26">
        <f t="shared" si="684"/>
        <v>6.1109513989230839</v>
      </c>
      <c r="J7322" s="20">
        <f t="shared" si="689"/>
        <v>0.15913355874178581</v>
      </c>
    </row>
    <row r="7323" spans="3:10" x14ac:dyDescent="0.25">
      <c r="C7323" s="7">
        <v>7312</v>
      </c>
      <c r="D7323" s="8">
        <f t="shared" si="687"/>
        <v>65.346371999999974</v>
      </c>
      <c r="E7323" s="8">
        <f t="shared" si="685"/>
        <v>37.658628</v>
      </c>
      <c r="F7323" s="19">
        <f t="shared" si="688"/>
        <v>6.1107105969764257</v>
      </c>
      <c r="G7323" s="26">
        <f t="shared" si="686"/>
        <v>2.4547063327499071E-5</v>
      </c>
      <c r="H7323" s="27">
        <f>SUM($G$11:G7323)</f>
        <v>0.1591581058051133</v>
      </c>
      <c r="I7323" s="26">
        <f t="shared" si="684"/>
        <v>6.1107105969764257</v>
      </c>
      <c r="J7323" s="20">
        <f t="shared" si="689"/>
        <v>0.1591581058051133</v>
      </c>
    </row>
    <row r="7324" spans="3:10" x14ac:dyDescent="0.25">
      <c r="C7324" s="7">
        <v>7313</v>
      </c>
      <c r="D7324" s="8">
        <f t="shared" si="687"/>
        <v>65.341221749999988</v>
      </c>
      <c r="E7324" s="8">
        <f t="shared" si="685"/>
        <v>37.66377825</v>
      </c>
      <c r="F7324" s="19">
        <f t="shared" si="688"/>
        <v>6.1104697855402241</v>
      </c>
      <c r="G7324" s="26">
        <f t="shared" si="686"/>
        <v>2.454803071851513E-5</v>
      </c>
      <c r="H7324" s="27">
        <f>SUM($G$11:G7324)</f>
        <v>0.15918265383583183</v>
      </c>
      <c r="I7324" s="26">
        <f t="shared" si="684"/>
        <v>6.1104697855402241</v>
      </c>
      <c r="J7324" s="20">
        <f t="shared" si="689"/>
        <v>0.15918265383583183</v>
      </c>
    </row>
    <row r="7325" spans="3:10" x14ac:dyDescent="0.25">
      <c r="C7325" s="7">
        <v>7314</v>
      </c>
      <c r="D7325" s="8">
        <f t="shared" si="687"/>
        <v>65.336071499999974</v>
      </c>
      <c r="E7325" s="8">
        <f t="shared" si="685"/>
        <v>37.6689285</v>
      </c>
      <c r="F7325" s="19">
        <f t="shared" si="688"/>
        <v>6.1102289646133547</v>
      </c>
      <c r="G7325" s="26">
        <f t="shared" si="686"/>
        <v>2.4548998223913813E-5</v>
      </c>
      <c r="H7325" s="27">
        <f>SUM($G$11:G7325)</f>
        <v>0.15920720283405573</v>
      </c>
      <c r="I7325" s="26">
        <f t="shared" si="684"/>
        <v>6.1102289646133547</v>
      </c>
      <c r="J7325" s="20">
        <f t="shared" si="689"/>
        <v>0.15920720283405573</v>
      </c>
    </row>
    <row r="7326" spans="3:10" x14ac:dyDescent="0.25">
      <c r="C7326" s="7">
        <v>7315</v>
      </c>
      <c r="D7326" s="8">
        <f t="shared" si="687"/>
        <v>65.330921249999989</v>
      </c>
      <c r="E7326" s="8">
        <f t="shared" si="685"/>
        <v>37.67407875</v>
      </c>
      <c r="F7326" s="19">
        <f t="shared" si="688"/>
        <v>6.1099881341946967</v>
      </c>
      <c r="G7326" s="26">
        <f t="shared" si="686"/>
        <v>2.4549965843717658E-5</v>
      </c>
      <c r="H7326" s="27">
        <f>SUM($G$11:G7326)</f>
        <v>0.15923175279989946</v>
      </c>
      <c r="I7326" s="26">
        <f t="shared" si="684"/>
        <v>6.1099881341946967</v>
      </c>
      <c r="J7326" s="20">
        <f t="shared" si="689"/>
        <v>0.15923175279989946</v>
      </c>
    </row>
    <row r="7327" spans="3:10" x14ac:dyDescent="0.25">
      <c r="C7327" s="7">
        <v>7316</v>
      </c>
      <c r="D7327" s="8">
        <f t="shared" si="687"/>
        <v>65.325770999999975</v>
      </c>
      <c r="E7327" s="8">
        <f t="shared" si="685"/>
        <v>37.679228999999999</v>
      </c>
      <c r="F7327" s="19">
        <f t="shared" si="688"/>
        <v>6.1097472942831264</v>
      </c>
      <c r="G7327" s="26">
        <f t="shared" si="686"/>
        <v>2.4550933577949217E-5</v>
      </c>
      <c r="H7327" s="27">
        <f>SUM($G$11:G7327)</f>
        <v>0.15925630373347741</v>
      </c>
      <c r="I7327" s="26">
        <f t="shared" si="684"/>
        <v>6.1097472942831264</v>
      </c>
      <c r="J7327" s="20">
        <f t="shared" si="689"/>
        <v>0.15925630373347741</v>
      </c>
    </row>
    <row r="7328" spans="3:10" x14ac:dyDescent="0.25">
      <c r="C7328" s="7">
        <v>7317</v>
      </c>
      <c r="D7328" s="8">
        <f t="shared" si="687"/>
        <v>65.320620749999989</v>
      </c>
      <c r="E7328" s="8">
        <f t="shared" si="685"/>
        <v>37.684379249999999</v>
      </c>
      <c r="F7328" s="19">
        <f t="shared" si="688"/>
        <v>6.1095064448775238</v>
      </c>
      <c r="G7328" s="26">
        <f t="shared" si="686"/>
        <v>2.4551901426631035E-5</v>
      </c>
      <c r="H7328" s="27">
        <f>SUM($G$11:G7328)</f>
        <v>0.15928085563490404</v>
      </c>
      <c r="I7328" s="26">
        <f t="shared" si="684"/>
        <v>6.1095064448775238</v>
      </c>
      <c r="J7328" s="20">
        <f t="shared" si="689"/>
        <v>0.15928085563490404</v>
      </c>
    </row>
    <row r="7329" spans="3:10" x14ac:dyDescent="0.25">
      <c r="C7329" s="7">
        <v>7318</v>
      </c>
      <c r="D7329" s="8">
        <f t="shared" si="687"/>
        <v>65.315470499999975</v>
      </c>
      <c r="E7329" s="8">
        <f t="shared" si="685"/>
        <v>37.689529499999999</v>
      </c>
      <c r="F7329" s="19">
        <f t="shared" si="688"/>
        <v>6.1092655859767619</v>
      </c>
      <c r="G7329" s="26">
        <f t="shared" si="686"/>
        <v>2.4552869389785692E-5</v>
      </c>
      <c r="H7329" s="27">
        <f>SUM($G$11:G7329)</f>
        <v>0.15930540850429384</v>
      </c>
      <c r="I7329" s="26">
        <f t="shared" si="684"/>
        <v>6.1092655859767619</v>
      </c>
      <c r="J7329" s="20">
        <f t="shared" si="689"/>
        <v>0.15930540850429384</v>
      </c>
    </row>
    <row r="7330" spans="3:10" x14ac:dyDescent="0.25">
      <c r="C7330" s="7">
        <v>7319</v>
      </c>
      <c r="D7330" s="8">
        <f t="shared" si="687"/>
        <v>65.31032024999999</v>
      </c>
      <c r="E7330" s="8">
        <f t="shared" si="685"/>
        <v>37.694679749999999</v>
      </c>
      <c r="F7330" s="19">
        <f t="shared" si="688"/>
        <v>6.1090247175797217</v>
      </c>
      <c r="G7330" s="26">
        <f t="shared" si="686"/>
        <v>2.4553837467435735E-5</v>
      </c>
      <c r="H7330" s="27">
        <f>SUM($G$11:G7330)</f>
        <v>0.15932996234176128</v>
      </c>
      <c r="I7330" s="26">
        <f t="shared" si="684"/>
        <v>6.1090247175797217</v>
      </c>
      <c r="J7330" s="20">
        <f t="shared" si="689"/>
        <v>0.15932996234176128</v>
      </c>
    </row>
    <row r="7331" spans="3:10" x14ac:dyDescent="0.25">
      <c r="C7331" s="7">
        <v>7320</v>
      </c>
      <c r="D7331" s="8">
        <f t="shared" si="687"/>
        <v>65.305169999999976</v>
      </c>
      <c r="E7331" s="8">
        <f t="shared" si="685"/>
        <v>37.699829999999999</v>
      </c>
      <c r="F7331" s="19">
        <f t="shared" si="688"/>
        <v>6.1087838396852758</v>
      </c>
      <c r="G7331" s="26">
        <f t="shared" si="686"/>
        <v>2.4554805659603758E-5</v>
      </c>
      <c r="H7331" s="27">
        <f>SUM($G$11:G7331)</f>
        <v>0.15935451714742088</v>
      </c>
      <c r="I7331" s="26">
        <f t="shared" si="684"/>
        <v>6.1087838396852758</v>
      </c>
      <c r="J7331" s="20">
        <f t="shared" si="689"/>
        <v>0.15935451714742088</v>
      </c>
    </row>
    <row r="7332" spans="3:10" x14ac:dyDescent="0.25">
      <c r="C7332" s="7">
        <v>7321</v>
      </c>
      <c r="D7332" s="8">
        <f t="shared" si="687"/>
        <v>65.30001974999999</v>
      </c>
      <c r="E7332" s="8">
        <f t="shared" si="685"/>
        <v>37.704980249999998</v>
      </c>
      <c r="F7332" s="19">
        <f t="shared" si="688"/>
        <v>6.1085429522923054</v>
      </c>
      <c r="G7332" s="26">
        <f t="shared" si="686"/>
        <v>2.4555773966312319E-5</v>
      </c>
      <c r="H7332" s="27">
        <f>SUM($G$11:G7332)</f>
        <v>0.1593790729213872</v>
      </c>
      <c r="I7332" s="26">
        <f t="shared" si="684"/>
        <v>6.1085429522923054</v>
      </c>
      <c r="J7332" s="20">
        <f t="shared" si="689"/>
        <v>0.1593790729213872</v>
      </c>
    </row>
    <row r="7333" spans="3:10" x14ac:dyDescent="0.25">
      <c r="C7333" s="7">
        <v>7322</v>
      </c>
      <c r="D7333" s="8">
        <f t="shared" si="687"/>
        <v>65.294869499999976</v>
      </c>
      <c r="E7333" s="8">
        <f t="shared" si="685"/>
        <v>37.710130499999998</v>
      </c>
      <c r="F7333" s="19">
        <f t="shared" si="688"/>
        <v>6.1083020553996823</v>
      </c>
      <c r="G7333" s="26">
        <f t="shared" si="686"/>
        <v>2.4556742387584021E-5</v>
      </c>
      <c r="H7333" s="27">
        <f>SUM($G$11:G7333)</f>
        <v>0.15940362966377478</v>
      </c>
      <c r="I7333" s="26">
        <f t="shared" si="684"/>
        <v>6.1083020553996823</v>
      </c>
      <c r="J7333" s="20">
        <f t="shared" si="689"/>
        <v>0.15940362966377478</v>
      </c>
    </row>
    <row r="7334" spans="3:10" x14ac:dyDescent="0.25">
      <c r="C7334" s="7">
        <v>7323</v>
      </c>
      <c r="D7334" s="8">
        <f t="shared" si="687"/>
        <v>65.28971924999999</v>
      </c>
      <c r="E7334" s="8">
        <f t="shared" si="685"/>
        <v>37.715280749999998</v>
      </c>
      <c r="F7334" s="19">
        <f t="shared" si="688"/>
        <v>6.1080611490062857</v>
      </c>
      <c r="G7334" s="26">
        <f t="shared" si="686"/>
        <v>2.4557710923441449E-5</v>
      </c>
      <c r="H7334" s="27">
        <f>SUM($G$11:G7334)</f>
        <v>0.15942818737469822</v>
      </c>
      <c r="I7334" s="26">
        <f t="shared" si="684"/>
        <v>6.1080611490062857</v>
      </c>
      <c r="J7334" s="20">
        <f t="shared" si="689"/>
        <v>0.15942818737469822</v>
      </c>
    </row>
    <row r="7335" spans="3:10" x14ac:dyDescent="0.25">
      <c r="C7335" s="7">
        <v>7324</v>
      </c>
      <c r="D7335" s="8">
        <f t="shared" si="687"/>
        <v>65.284568999999976</v>
      </c>
      <c r="E7335" s="8">
        <f t="shared" si="685"/>
        <v>37.720430999999998</v>
      </c>
      <c r="F7335" s="19">
        <f t="shared" si="688"/>
        <v>6.1078202331109894</v>
      </c>
      <c r="G7335" s="26">
        <f t="shared" si="686"/>
        <v>2.4558679573907202E-5</v>
      </c>
      <c r="H7335" s="27">
        <f>SUM($G$11:G7335)</f>
        <v>0.15945274605427212</v>
      </c>
      <c r="I7335" s="26">
        <f t="shared" si="684"/>
        <v>6.1078202331109894</v>
      </c>
      <c r="J7335" s="20">
        <f t="shared" si="689"/>
        <v>0.15945274605427212</v>
      </c>
    </row>
    <row r="7336" spans="3:10" x14ac:dyDescent="0.25">
      <c r="C7336" s="7">
        <v>7325</v>
      </c>
      <c r="D7336" s="8">
        <f t="shared" si="687"/>
        <v>65.279418749999991</v>
      </c>
      <c r="E7336" s="8">
        <f t="shared" si="685"/>
        <v>37.725581249999998</v>
      </c>
      <c r="F7336" s="19">
        <f t="shared" si="688"/>
        <v>6.1075793077126717</v>
      </c>
      <c r="G7336" s="26">
        <f t="shared" si="686"/>
        <v>2.4559648339003879E-5</v>
      </c>
      <c r="H7336" s="27">
        <f>SUM($G$11:G7336)</f>
        <v>0.15947730570261112</v>
      </c>
      <c r="I7336" s="26">
        <f t="shared" si="684"/>
        <v>6.1075793077126717</v>
      </c>
      <c r="J7336" s="20">
        <f t="shared" si="689"/>
        <v>0.15947730570261112</v>
      </c>
    </row>
    <row r="7337" spans="3:10" x14ac:dyDescent="0.25">
      <c r="C7337" s="7">
        <v>7326</v>
      </c>
      <c r="D7337" s="8">
        <f t="shared" si="687"/>
        <v>65.274268499999977</v>
      </c>
      <c r="E7337" s="8">
        <f t="shared" si="685"/>
        <v>37.730731499999997</v>
      </c>
      <c r="F7337" s="19">
        <f t="shared" si="688"/>
        <v>6.1073383728102035</v>
      </c>
      <c r="G7337" s="26">
        <f t="shared" si="686"/>
        <v>2.4560617218754109E-5</v>
      </c>
      <c r="H7337" s="27">
        <f>SUM($G$11:G7337)</f>
        <v>0.15950186631982988</v>
      </c>
      <c r="I7337" s="26">
        <f t="shared" si="684"/>
        <v>6.1073383728102035</v>
      </c>
      <c r="J7337" s="20">
        <f t="shared" si="689"/>
        <v>0.15950186631982988</v>
      </c>
    </row>
    <row r="7338" spans="3:10" x14ac:dyDescent="0.25">
      <c r="C7338" s="7">
        <v>7327</v>
      </c>
      <c r="D7338" s="8">
        <f t="shared" si="687"/>
        <v>65.269118249999991</v>
      </c>
      <c r="E7338" s="8">
        <f t="shared" si="685"/>
        <v>37.735881749999997</v>
      </c>
      <c r="F7338" s="19">
        <f t="shared" si="688"/>
        <v>6.1070974284024642</v>
      </c>
      <c r="G7338" s="26">
        <f t="shared" si="686"/>
        <v>2.456158621318049E-5</v>
      </c>
      <c r="H7338" s="27">
        <f>SUM($G$11:G7338)</f>
        <v>0.15952642790604304</v>
      </c>
      <c r="I7338" s="26">
        <f t="shared" si="684"/>
        <v>6.1070974284024642</v>
      </c>
      <c r="J7338" s="20">
        <f t="shared" si="689"/>
        <v>0.15952642790604304</v>
      </c>
    </row>
    <row r="7339" spans="3:10" x14ac:dyDescent="0.25">
      <c r="C7339" s="7">
        <v>7328</v>
      </c>
      <c r="D7339" s="8">
        <f t="shared" si="687"/>
        <v>65.263967999999977</v>
      </c>
      <c r="E7339" s="8">
        <f t="shared" si="685"/>
        <v>37.741031999999997</v>
      </c>
      <c r="F7339" s="19">
        <f t="shared" si="688"/>
        <v>6.1068564744883265</v>
      </c>
      <c r="G7339" s="26">
        <f t="shared" si="686"/>
        <v>2.4562555322305653E-5</v>
      </c>
      <c r="H7339" s="27">
        <f>SUM($G$11:G7339)</f>
        <v>0.15955099046136534</v>
      </c>
      <c r="I7339" s="26">
        <f t="shared" si="684"/>
        <v>6.1068564744883265</v>
      </c>
      <c r="J7339" s="20">
        <f t="shared" si="689"/>
        <v>0.15955099046136534</v>
      </c>
    </row>
    <row r="7340" spans="3:10" x14ac:dyDescent="0.25">
      <c r="C7340" s="7">
        <v>7329</v>
      </c>
      <c r="D7340" s="8">
        <f t="shared" si="687"/>
        <v>65.258817749999977</v>
      </c>
      <c r="E7340" s="8">
        <f t="shared" si="685"/>
        <v>37.746182250000004</v>
      </c>
      <c r="F7340" s="19">
        <f t="shared" si="688"/>
        <v>6.1066155110666651</v>
      </c>
      <c r="G7340" s="26">
        <f t="shared" si="686"/>
        <v>2.4563524546152233E-5</v>
      </c>
      <c r="H7340" s="27">
        <f>SUM($G$11:G7340)</f>
        <v>0.1595755539859115</v>
      </c>
      <c r="I7340" s="26">
        <f t="shared" si="684"/>
        <v>6.1066155110666651</v>
      </c>
      <c r="J7340" s="20">
        <f t="shared" si="689"/>
        <v>0.1595755539859115</v>
      </c>
    </row>
    <row r="7341" spans="3:10" x14ac:dyDescent="0.25">
      <c r="C7341" s="7">
        <v>7330</v>
      </c>
      <c r="D7341" s="8">
        <f t="shared" si="687"/>
        <v>65.253667499999978</v>
      </c>
      <c r="E7341" s="8">
        <f t="shared" si="685"/>
        <v>37.751332499999997</v>
      </c>
      <c r="F7341" s="19">
        <f t="shared" si="688"/>
        <v>6.1063745381363557</v>
      </c>
      <c r="G7341" s="26">
        <f t="shared" si="686"/>
        <v>2.4564493884742857E-5</v>
      </c>
      <c r="H7341" s="27">
        <f>SUM($G$11:G7341)</f>
        <v>0.15960011847979624</v>
      </c>
      <c r="I7341" s="26">
        <f t="shared" si="684"/>
        <v>6.1063745381363557</v>
      </c>
      <c r="J7341" s="20">
        <f t="shared" si="689"/>
        <v>0.15960011847979624</v>
      </c>
    </row>
    <row r="7342" spans="3:10" x14ac:dyDescent="0.25">
      <c r="C7342" s="7">
        <v>7331</v>
      </c>
      <c r="D7342" s="8">
        <f t="shared" si="687"/>
        <v>65.248517249999992</v>
      </c>
      <c r="E7342" s="8">
        <f t="shared" si="685"/>
        <v>37.756482749999996</v>
      </c>
      <c r="F7342" s="19">
        <f t="shared" si="688"/>
        <v>6.1061335556962719</v>
      </c>
      <c r="G7342" s="26">
        <f t="shared" si="686"/>
        <v>2.4565463338100166E-5</v>
      </c>
      <c r="H7342" s="27">
        <f>SUM($G$11:G7342)</f>
        <v>0.15962468394313434</v>
      </c>
      <c r="I7342" s="26">
        <f t="shared" si="684"/>
        <v>6.1061335556962719</v>
      </c>
      <c r="J7342" s="20">
        <f t="shared" si="689"/>
        <v>0.15962468394313434</v>
      </c>
    </row>
    <row r="7343" spans="3:10" x14ac:dyDescent="0.25">
      <c r="C7343" s="7">
        <v>7332</v>
      </c>
      <c r="D7343" s="8">
        <f t="shared" si="687"/>
        <v>65.243366999999978</v>
      </c>
      <c r="E7343" s="8">
        <f t="shared" si="685"/>
        <v>37.761632999999996</v>
      </c>
      <c r="F7343" s="19">
        <f t="shared" si="688"/>
        <v>6.1058925637452868</v>
      </c>
      <c r="G7343" s="26">
        <f t="shared" si="686"/>
        <v>2.4566432906246822E-5</v>
      </c>
      <c r="H7343" s="27">
        <f>SUM($G$11:G7343)</f>
        <v>0.15964925037604058</v>
      </c>
      <c r="I7343" s="26">
        <f t="shared" si="684"/>
        <v>6.1058925637452868</v>
      </c>
      <c r="J7343" s="20">
        <f t="shared" si="689"/>
        <v>0.15964925037604058</v>
      </c>
    </row>
    <row r="7344" spans="3:10" x14ac:dyDescent="0.25">
      <c r="C7344" s="7">
        <v>7333</v>
      </c>
      <c r="D7344" s="8">
        <f t="shared" si="687"/>
        <v>65.238216749999978</v>
      </c>
      <c r="E7344" s="8">
        <f t="shared" si="685"/>
        <v>37.766783250000003</v>
      </c>
      <c r="F7344" s="19">
        <f t="shared" si="688"/>
        <v>6.1056515622822749</v>
      </c>
      <c r="G7344" s="26">
        <f t="shared" si="686"/>
        <v>2.4567402589205469E-5</v>
      </c>
      <c r="H7344" s="27">
        <f>SUM($G$11:G7344)</f>
        <v>0.1596738177786298</v>
      </c>
      <c r="I7344" s="26">
        <f t="shared" si="684"/>
        <v>6.1056515622822749</v>
      </c>
      <c r="J7344" s="20">
        <f t="shared" si="689"/>
        <v>0.1596738177786298</v>
      </c>
    </row>
    <row r="7345" spans="3:10" x14ac:dyDescent="0.25">
      <c r="C7345" s="7">
        <v>7334</v>
      </c>
      <c r="D7345" s="8">
        <f t="shared" si="687"/>
        <v>65.233066499999978</v>
      </c>
      <c r="E7345" s="8">
        <f t="shared" si="685"/>
        <v>37.771933499999996</v>
      </c>
      <c r="F7345" s="19">
        <f t="shared" si="688"/>
        <v>6.105410551306111</v>
      </c>
      <c r="G7345" s="26">
        <f t="shared" si="686"/>
        <v>2.4568372386998769E-5</v>
      </c>
      <c r="H7345" s="27">
        <f>SUM($G$11:G7345)</f>
        <v>0.15969838615101678</v>
      </c>
      <c r="I7345" s="26">
        <f t="shared" si="684"/>
        <v>6.105410551306111</v>
      </c>
      <c r="J7345" s="20">
        <f t="shared" si="689"/>
        <v>0.15969838615101678</v>
      </c>
    </row>
    <row r="7346" spans="3:10" x14ac:dyDescent="0.25">
      <c r="C7346" s="7">
        <v>7335</v>
      </c>
      <c r="D7346" s="8">
        <f t="shared" si="687"/>
        <v>65.227916249999993</v>
      </c>
      <c r="E7346" s="8">
        <f t="shared" si="685"/>
        <v>37.777083749999996</v>
      </c>
      <c r="F7346" s="19">
        <f t="shared" si="688"/>
        <v>6.1051695308156679</v>
      </c>
      <c r="G7346" s="26">
        <f t="shared" si="686"/>
        <v>2.4569342299649388E-5</v>
      </c>
      <c r="H7346" s="27">
        <f>SUM($G$11:G7346)</f>
        <v>0.15972295549331644</v>
      </c>
      <c r="I7346" s="26">
        <f t="shared" si="684"/>
        <v>6.1051695308156679</v>
      </c>
      <c r="J7346" s="20">
        <f t="shared" si="689"/>
        <v>0.15972295549331644</v>
      </c>
    </row>
    <row r="7347" spans="3:10" x14ac:dyDescent="0.25">
      <c r="C7347" s="7">
        <v>7336</v>
      </c>
      <c r="D7347" s="8">
        <f t="shared" si="687"/>
        <v>65.222765999999979</v>
      </c>
      <c r="E7347" s="8">
        <f t="shared" si="685"/>
        <v>37.782234000000003</v>
      </c>
      <c r="F7347" s="19">
        <f t="shared" si="688"/>
        <v>6.104928500809816</v>
      </c>
      <c r="G7347" s="26">
        <f t="shared" si="686"/>
        <v>2.4570312327180008E-5</v>
      </c>
      <c r="H7347" s="27">
        <f>SUM($G$11:G7347)</f>
        <v>0.15974752580564364</v>
      </c>
      <c r="I7347" s="26">
        <f t="shared" si="684"/>
        <v>6.104928500809816</v>
      </c>
      <c r="J7347" s="20">
        <f t="shared" si="689"/>
        <v>0.15974752580564364</v>
      </c>
    </row>
    <row r="7348" spans="3:10" x14ac:dyDescent="0.25">
      <c r="C7348" s="7">
        <v>7337</v>
      </c>
      <c r="D7348" s="8">
        <f t="shared" si="687"/>
        <v>65.217615749999979</v>
      </c>
      <c r="E7348" s="8">
        <f t="shared" si="685"/>
        <v>37.787384250000002</v>
      </c>
      <c r="F7348" s="19">
        <f t="shared" si="688"/>
        <v>6.1046874612874316</v>
      </c>
      <c r="G7348" s="26">
        <f t="shared" si="686"/>
        <v>2.4571282469613301E-5</v>
      </c>
      <c r="H7348" s="27">
        <f>SUM($G$11:G7348)</f>
        <v>0.15977209708811324</v>
      </c>
      <c r="I7348" s="26">
        <f t="shared" si="684"/>
        <v>6.1046874612874316</v>
      </c>
      <c r="J7348" s="20">
        <f t="shared" si="689"/>
        <v>0.15977209708811324</v>
      </c>
    </row>
    <row r="7349" spans="3:10" x14ac:dyDescent="0.25">
      <c r="C7349" s="7">
        <v>7338</v>
      </c>
      <c r="D7349" s="8">
        <f t="shared" si="687"/>
        <v>65.212465499999979</v>
      </c>
      <c r="E7349" s="8">
        <f t="shared" si="685"/>
        <v>37.792534499999995</v>
      </c>
      <c r="F7349" s="19">
        <f t="shared" si="688"/>
        <v>6.1044464122473858</v>
      </c>
      <c r="G7349" s="26">
        <f t="shared" si="686"/>
        <v>2.4572252726971953E-5</v>
      </c>
      <c r="H7349" s="27">
        <f>SUM($G$11:G7349)</f>
        <v>0.15979666934084022</v>
      </c>
      <c r="I7349" s="26">
        <f t="shared" si="684"/>
        <v>6.1044464122473858</v>
      </c>
      <c r="J7349" s="20">
        <f t="shared" si="689"/>
        <v>0.15979666934084022</v>
      </c>
    </row>
    <row r="7350" spans="3:10" x14ac:dyDescent="0.25">
      <c r="C7350" s="7">
        <v>7339</v>
      </c>
      <c r="D7350" s="8">
        <f t="shared" si="687"/>
        <v>65.207315249999994</v>
      </c>
      <c r="E7350" s="8">
        <f t="shared" si="685"/>
        <v>37.797684749999995</v>
      </c>
      <c r="F7350" s="19">
        <f t="shared" si="688"/>
        <v>6.1042053536885534</v>
      </c>
      <c r="G7350" s="26">
        <f t="shared" si="686"/>
        <v>2.4573223099278655E-5</v>
      </c>
      <c r="H7350" s="27">
        <f>SUM($G$11:G7350)</f>
        <v>0.15982124256393951</v>
      </c>
      <c r="I7350" s="26">
        <f t="shared" si="684"/>
        <v>6.1042053536885534</v>
      </c>
      <c r="J7350" s="20">
        <f t="shared" si="689"/>
        <v>0.15982124256393951</v>
      </c>
    </row>
    <row r="7351" spans="3:10" x14ac:dyDescent="0.25">
      <c r="C7351" s="7">
        <v>7340</v>
      </c>
      <c r="D7351" s="8">
        <f t="shared" si="687"/>
        <v>65.202164999999979</v>
      </c>
      <c r="E7351" s="8">
        <f t="shared" si="685"/>
        <v>37.802835000000002</v>
      </c>
      <c r="F7351" s="19">
        <f t="shared" si="688"/>
        <v>6.1039642856098029</v>
      </c>
      <c r="G7351" s="26">
        <f t="shared" si="686"/>
        <v>2.4574193586556113E-5</v>
      </c>
      <c r="H7351" s="27">
        <f>SUM($G$11:G7351)</f>
        <v>0.15984581675752607</v>
      </c>
      <c r="I7351" s="26">
        <f t="shared" si="684"/>
        <v>6.1039642856098029</v>
      </c>
      <c r="J7351" s="20">
        <f t="shared" si="689"/>
        <v>0.15984581675752607</v>
      </c>
    </row>
    <row r="7352" spans="3:10" x14ac:dyDescent="0.25">
      <c r="C7352" s="7">
        <v>7341</v>
      </c>
      <c r="D7352" s="8">
        <f t="shared" si="687"/>
        <v>65.19701474999998</v>
      </c>
      <c r="E7352" s="8">
        <f t="shared" si="685"/>
        <v>37.807985250000002</v>
      </c>
      <c r="F7352" s="19">
        <f t="shared" si="688"/>
        <v>6.1037232080100079</v>
      </c>
      <c r="G7352" s="26">
        <f t="shared" si="686"/>
        <v>2.4575164188827032E-5</v>
      </c>
      <c r="H7352" s="27">
        <f>SUM($G$11:G7352)</f>
        <v>0.1598703919217149</v>
      </c>
      <c r="I7352" s="26">
        <f t="shared" si="684"/>
        <v>6.1037232080100079</v>
      </c>
      <c r="J7352" s="20">
        <f t="shared" si="689"/>
        <v>0.1598703919217149</v>
      </c>
    </row>
    <row r="7353" spans="3:10" x14ac:dyDescent="0.25">
      <c r="C7353" s="7">
        <v>7342</v>
      </c>
      <c r="D7353" s="8">
        <f t="shared" si="687"/>
        <v>65.19186449999998</v>
      </c>
      <c r="E7353" s="8">
        <f t="shared" si="685"/>
        <v>37.813135499999994</v>
      </c>
      <c r="F7353" s="19">
        <f t="shared" si="688"/>
        <v>6.1034821208880423</v>
      </c>
      <c r="G7353" s="26">
        <f t="shared" si="686"/>
        <v>2.4576134906114108E-5</v>
      </c>
      <c r="H7353" s="27">
        <f>SUM($G$11:G7353)</f>
        <v>0.15989496805662101</v>
      </c>
      <c r="I7353" s="26">
        <f t="shared" si="684"/>
        <v>6.1034821208880423</v>
      </c>
      <c r="J7353" s="20">
        <f t="shared" si="689"/>
        <v>0.15989496805662101</v>
      </c>
    </row>
    <row r="7354" spans="3:10" x14ac:dyDescent="0.25">
      <c r="C7354" s="7">
        <v>7343</v>
      </c>
      <c r="D7354" s="8">
        <f t="shared" si="687"/>
        <v>65.186714249999994</v>
      </c>
      <c r="E7354" s="8">
        <f t="shared" si="685"/>
        <v>37.818285749999994</v>
      </c>
      <c r="F7354" s="19">
        <f t="shared" si="688"/>
        <v>6.1032410242427746</v>
      </c>
      <c r="G7354" s="26">
        <f t="shared" si="686"/>
        <v>2.4577105738440077E-5</v>
      </c>
      <c r="H7354" s="27">
        <f>SUM($G$11:G7354)</f>
        <v>0.15991954516235946</v>
      </c>
      <c r="I7354" s="26">
        <f t="shared" si="684"/>
        <v>6.1032410242427746</v>
      </c>
      <c r="J7354" s="20">
        <f t="shared" si="689"/>
        <v>0.15991954516235946</v>
      </c>
    </row>
    <row r="7355" spans="3:10" x14ac:dyDescent="0.25">
      <c r="C7355" s="7">
        <v>7344</v>
      </c>
      <c r="D7355" s="8">
        <f t="shared" si="687"/>
        <v>65.18156399999998</v>
      </c>
      <c r="E7355" s="8">
        <f t="shared" si="685"/>
        <v>37.823436000000001</v>
      </c>
      <c r="F7355" s="19">
        <f t="shared" si="688"/>
        <v>6.1029999180730776</v>
      </c>
      <c r="G7355" s="26">
        <f t="shared" si="686"/>
        <v>2.4578076685827655E-5</v>
      </c>
      <c r="H7355" s="27">
        <f>SUM($G$11:G7355)</f>
        <v>0.15994412323904528</v>
      </c>
      <c r="I7355" s="26">
        <f t="shared" si="684"/>
        <v>6.1029999180730776</v>
      </c>
      <c r="J7355" s="20">
        <f t="shared" si="689"/>
        <v>0.15994412323904528</v>
      </c>
    </row>
    <row r="7356" spans="3:10" x14ac:dyDescent="0.25">
      <c r="C7356" s="7">
        <v>7345</v>
      </c>
      <c r="D7356" s="8">
        <f t="shared" si="687"/>
        <v>65.17641374999998</v>
      </c>
      <c r="E7356" s="8">
        <f t="shared" si="685"/>
        <v>37.828586250000001</v>
      </c>
      <c r="F7356" s="19">
        <f t="shared" si="688"/>
        <v>6.1027588023778216</v>
      </c>
      <c r="G7356" s="26">
        <f t="shared" si="686"/>
        <v>2.4579047748299573E-5</v>
      </c>
      <c r="H7356" s="27">
        <f>SUM($G$11:G7356)</f>
        <v>0.15996870228679358</v>
      </c>
      <c r="I7356" s="26">
        <f t="shared" si="684"/>
        <v>6.1027588023778216</v>
      </c>
      <c r="J7356" s="20">
        <f t="shared" si="689"/>
        <v>0.15996870228679358</v>
      </c>
    </row>
    <row r="7357" spans="3:10" x14ac:dyDescent="0.25">
      <c r="C7357" s="7">
        <v>7346</v>
      </c>
      <c r="D7357" s="8">
        <f t="shared" si="687"/>
        <v>65.171263499999981</v>
      </c>
      <c r="E7357" s="8">
        <f t="shared" si="685"/>
        <v>37.833736500000001</v>
      </c>
      <c r="F7357" s="19">
        <f t="shared" si="688"/>
        <v>6.1025176771558796</v>
      </c>
      <c r="G7357" s="26">
        <f t="shared" si="686"/>
        <v>2.458001892587856E-5</v>
      </c>
      <c r="H7357" s="27">
        <f>SUM($G$11:G7357)</f>
        <v>0.15999328230571946</v>
      </c>
      <c r="I7357" s="26">
        <f t="shared" si="684"/>
        <v>6.1025176771558796</v>
      </c>
      <c r="J7357" s="20">
        <f t="shared" si="689"/>
        <v>0.15999328230571946</v>
      </c>
    </row>
    <row r="7358" spans="3:10" x14ac:dyDescent="0.25">
      <c r="C7358" s="7">
        <v>7347</v>
      </c>
      <c r="D7358" s="8">
        <f t="shared" si="687"/>
        <v>65.166113249999981</v>
      </c>
      <c r="E7358" s="8">
        <f t="shared" si="685"/>
        <v>37.83888675</v>
      </c>
      <c r="F7358" s="19">
        <f t="shared" si="688"/>
        <v>6.1022765424061198</v>
      </c>
      <c r="G7358" s="26">
        <f t="shared" si="686"/>
        <v>2.4580990218587369E-5</v>
      </c>
      <c r="H7358" s="27">
        <f>SUM($G$11:G7358)</f>
        <v>0.16001786329593806</v>
      </c>
      <c r="I7358" s="26">
        <f t="shared" si="684"/>
        <v>6.1022765424061198</v>
      </c>
      <c r="J7358" s="20">
        <f t="shared" si="689"/>
        <v>0.16001786329593806</v>
      </c>
    </row>
    <row r="7359" spans="3:10" x14ac:dyDescent="0.25">
      <c r="C7359" s="7">
        <v>7348</v>
      </c>
      <c r="D7359" s="8">
        <f t="shared" si="687"/>
        <v>65.160962999999981</v>
      </c>
      <c r="E7359" s="8">
        <f t="shared" si="685"/>
        <v>37.844037</v>
      </c>
      <c r="F7359" s="19">
        <f t="shared" si="688"/>
        <v>6.1020353981274136</v>
      </c>
      <c r="G7359" s="26">
        <f t="shared" si="686"/>
        <v>2.4581961626448749E-5</v>
      </c>
      <c r="H7359" s="27">
        <f>SUM($G$11:G7359)</f>
        <v>0.1600424452575645</v>
      </c>
      <c r="I7359" s="26">
        <f t="shared" si="684"/>
        <v>6.1020353981274136</v>
      </c>
      <c r="J7359" s="20">
        <f t="shared" si="689"/>
        <v>0.1600424452575645</v>
      </c>
    </row>
    <row r="7360" spans="3:10" x14ac:dyDescent="0.25">
      <c r="C7360" s="7">
        <v>7349</v>
      </c>
      <c r="D7360" s="8">
        <f t="shared" si="687"/>
        <v>65.155812749999981</v>
      </c>
      <c r="E7360" s="8">
        <f t="shared" si="685"/>
        <v>37.84918725</v>
      </c>
      <c r="F7360" s="19">
        <f t="shared" si="688"/>
        <v>6.1017942443186328</v>
      </c>
      <c r="G7360" s="26">
        <f t="shared" si="686"/>
        <v>2.458293314948544E-5</v>
      </c>
      <c r="H7360" s="27">
        <f>SUM($G$11:G7360)</f>
        <v>0.160067028190714</v>
      </c>
      <c r="I7360" s="26">
        <f t="shared" si="684"/>
        <v>6.1017942443186328</v>
      </c>
      <c r="J7360" s="20">
        <f t="shared" si="689"/>
        <v>0.160067028190714</v>
      </c>
    </row>
    <row r="7361" spans="3:10" x14ac:dyDescent="0.25">
      <c r="C7361" s="7">
        <v>7350</v>
      </c>
      <c r="D7361" s="8">
        <f t="shared" si="687"/>
        <v>65.150662499999981</v>
      </c>
      <c r="E7361" s="8">
        <f t="shared" si="685"/>
        <v>37.8543375</v>
      </c>
      <c r="F7361" s="19">
        <f t="shared" si="688"/>
        <v>6.1015530809786442</v>
      </c>
      <c r="G7361" s="26">
        <f t="shared" si="686"/>
        <v>2.4583904787720225E-5</v>
      </c>
      <c r="H7361" s="27">
        <f>SUM($G$11:G7361)</f>
        <v>0.16009161209550171</v>
      </c>
      <c r="I7361" s="26">
        <f t="shared" si="684"/>
        <v>6.1015530809786442</v>
      </c>
      <c r="J7361" s="20">
        <f t="shared" si="689"/>
        <v>0.16009161209550171</v>
      </c>
    </row>
    <row r="7362" spans="3:10" x14ac:dyDescent="0.25">
      <c r="C7362" s="7">
        <v>7351</v>
      </c>
      <c r="D7362" s="8">
        <f t="shared" si="687"/>
        <v>65.145512249999982</v>
      </c>
      <c r="E7362" s="8">
        <f t="shared" si="685"/>
        <v>37.85948775</v>
      </c>
      <c r="F7362" s="19">
        <f t="shared" si="688"/>
        <v>6.1013119081063207</v>
      </c>
      <c r="G7362" s="26">
        <f t="shared" si="686"/>
        <v>2.4584876541175855E-5</v>
      </c>
      <c r="H7362" s="27">
        <f>SUM($G$11:G7362)</f>
        <v>0.16011619697204288</v>
      </c>
      <c r="I7362" s="26">
        <f t="shared" si="684"/>
        <v>6.1013119081063207</v>
      </c>
      <c r="J7362" s="20">
        <f t="shared" si="689"/>
        <v>0.16011619697204288</v>
      </c>
    </row>
    <row r="7363" spans="3:10" x14ac:dyDescent="0.25">
      <c r="C7363" s="7">
        <v>7352</v>
      </c>
      <c r="D7363" s="8">
        <f t="shared" si="687"/>
        <v>65.140361999999982</v>
      </c>
      <c r="E7363" s="8">
        <f t="shared" si="685"/>
        <v>37.864637999999999</v>
      </c>
      <c r="F7363" s="19">
        <f t="shared" si="688"/>
        <v>6.1010707257005299</v>
      </c>
      <c r="G7363" s="26">
        <f t="shared" si="686"/>
        <v>2.4585848409875115E-5</v>
      </c>
      <c r="H7363" s="27">
        <f>SUM($G$11:G7363)</f>
        <v>0.16014078282045274</v>
      </c>
      <c r="I7363" s="26">
        <f t="shared" si="684"/>
        <v>6.1010707257005299</v>
      </c>
      <c r="J7363" s="20">
        <f t="shared" si="689"/>
        <v>0.16014078282045274</v>
      </c>
    </row>
    <row r="7364" spans="3:10" x14ac:dyDescent="0.25">
      <c r="C7364" s="7">
        <v>7353</v>
      </c>
      <c r="D7364" s="8">
        <f t="shared" si="687"/>
        <v>65.135211749999982</v>
      </c>
      <c r="E7364" s="8">
        <f t="shared" si="685"/>
        <v>37.869788249999999</v>
      </c>
      <c r="F7364" s="19">
        <f t="shared" si="688"/>
        <v>6.1008295337601419</v>
      </c>
      <c r="G7364" s="26">
        <f t="shared" si="686"/>
        <v>2.4586820393840777E-5</v>
      </c>
      <c r="H7364" s="27">
        <f>SUM($G$11:G7364)</f>
        <v>0.16016536964084657</v>
      </c>
      <c r="I7364" s="26">
        <f t="shared" si="684"/>
        <v>6.1008295337601419</v>
      </c>
      <c r="J7364" s="20">
        <f t="shared" si="689"/>
        <v>0.16016536964084657</v>
      </c>
    </row>
    <row r="7365" spans="3:10" x14ac:dyDescent="0.25">
      <c r="C7365" s="7">
        <v>7354</v>
      </c>
      <c r="D7365" s="8">
        <f t="shared" si="687"/>
        <v>65.130061499999982</v>
      </c>
      <c r="E7365" s="8">
        <f t="shared" si="685"/>
        <v>37.874938499999999</v>
      </c>
      <c r="F7365" s="19">
        <f t="shared" si="688"/>
        <v>6.1005883322840253</v>
      </c>
      <c r="G7365" s="26">
        <f t="shared" si="686"/>
        <v>2.4587792493095636E-5</v>
      </c>
      <c r="H7365" s="27">
        <f>SUM($G$11:G7365)</f>
        <v>0.16018995743333966</v>
      </c>
      <c r="I7365" s="26">
        <f t="shared" si="684"/>
        <v>6.1005883322840253</v>
      </c>
      <c r="J7365" s="20">
        <f t="shared" si="689"/>
        <v>0.16018995743333966</v>
      </c>
    </row>
    <row r="7366" spans="3:10" x14ac:dyDescent="0.25">
      <c r="C7366" s="7">
        <v>7355</v>
      </c>
      <c r="D7366" s="8">
        <f t="shared" si="687"/>
        <v>65.124911249999982</v>
      </c>
      <c r="E7366" s="8">
        <f t="shared" si="685"/>
        <v>37.880088749999999</v>
      </c>
      <c r="F7366" s="19">
        <f t="shared" si="688"/>
        <v>6.1003471212710503</v>
      </c>
      <c r="G7366" s="26">
        <f t="shared" si="686"/>
        <v>2.4588764707662477E-5</v>
      </c>
      <c r="H7366" s="27">
        <f>SUM($G$11:G7366)</f>
        <v>0.16021454619804731</v>
      </c>
      <c r="I7366" s="26">
        <f t="shared" si="684"/>
        <v>6.1003471212710503</v>
      </c>
      <c r="J7366" s="20">
        <f t="shared" si="689"/>
        <v>0.16021454619804731</v>
      </c>
    </row>
    <row r="7367" spans="3:10" x14ac:dyDescent="0.25">
      <c r="C7367" s="7">
        <v>7356</v>
      </c>
      <c r="D7367" s="8">
        <f t="shared" si="687"/>
        <v>65.119760999999983</v>
      </c>
      <c r="E7367" s="8">
        <f t="shared" si="685"/>
        <v>37.885238999999999</v>
      </c>
      <c r="F7367" s="19">
        <f t="shared" si="688"/>
        <v>6.1001059007200844</v>
      </c>
      <c r="G7367" s="26">
        <f t="shared" si="686"/>
        <v>2.4589737037564103E-5</v>
      </c>
      <c r="H7367" s="27">
        <f>SUM($G$11:G7367)</f>
        <v>0.16023913593508488</v>
      </c>
      <c r="I7367" s="26">
        <f t="shared" si="684"/>
        <v>6.1001059007200844</v>
      </c>
      <c r="J7367" s="20">
        <f t="shared" si="689"/>
        <v>0.16023913593508488</v>
      </c>
    </row>
    <row r="7368" spans="3:10" x14ac:dyDescent="0.25">
      <c r="C7368" s="7">
        <v>7357</v>
      </c>
      <c r="D7368" s="8">
        <f t="shared" si="687"/>
        <v>65.114610749999983</v>
      </c>
      <c r="E7368" s="8">
        <f t="shared" si="685"/>
        <v>37.890389249999998</v>
      </c>
      <c r="F7368" s="19">
        <f t="shared" si="688"/>
        <v>6.0998646706299962</v>
      </c>
      <c r="G7368" s="26">
        <f t="shared" si="686"/>
        <v>2.4590709482823318E-5</v>
      </c>
      <c r="H7368" s="27">
        <f>SUM($G$11:G7368)</f>
        <v>0.1602637266445677</v>
      </c>
      <c r="I7368" s="26">
        <f t="shared" si="684"/>
        <v>6.0998646706299962</v>
      </c>
      <c r="J7368" s="20">
        <f t="shared" si="689"/>
        <v>0.1602637266445677</v>
      </c>
    </row>
    <row r="7369" spans="3:10" x14ac:dyDescent="0.25">
      <c r="C7369" s="7">
        <v>7358</v>
      </c>
      <c r="D7369" s="8">
        <f t="shared" si="687"/>
        <v>65.109460499999983</v>
      </c>
      <c r="E7369" s="8">
        <f t="shared" si="685"/>
        <v>37.895539499999998</v>
      </c>
      <c r="F7369" s="19">
        <f t="shared" si="688"/>
        <v>6.099623430999654</v>
      </c>
      <c r="G7369" s="26">
        <f t="shared" si="686"/>
        <v>2.4591682043462939E-5</v>
      </c>
      <c r="H7369" s="27">
        <f>SUM($G$11:G7369)</f>
        <v>0.16028831832661117</v>
      </c>
      <c r="I7369" s="26">
        <f t="shared" si="684"/>
        <v>6.099623430999654</v>
      </c>
      <c r="J7369" s="20">
        <f t="shared" si="689"/>
        <v>0.16028831832661117</v>
      </c>
    </row>
    <row r="7370" spans="3:10" x14ac:dyDescent="0.25">
      <c r="C7370" s="7">
        <v>7359</v>
      </c>
      <c r="D7370" s="8">
        <f t="shared" si="687"/>
        <v>65.104310249999983</v>
      </c>
      <c r="E7370" s="8">
        <f t="shared" si="685"/>
        <v>37.900689749999998</v>
      </c>
      <c r="F7370" s="19">
        <f t="shared" si="688"/>
        <v>6.0993821818279255</v>
      </c>
      <c r="G7370" s="26">
        <f t="shared" si="686"/>
        <v>2.4592654719505778E-5</v>
      </c>
      <c r="H7370" s="27">
        <f>SUM($G$11:G7370)</f>
        <v>0.16031291098133069</v>
      </c>
      <c r="I7370" s="26">
        <f t="shared" si="684"/>
        <v>6.0993821818279255</v>
      </c>
      <c r="J7370" s="20">
        <f t="shared" si="689"/>
        <v>0.16031291098133069</v>
      </c>
    </row>
    <row r="7371" spans="3:10" x14ac:dyDescent="0.25">
      <c r="C7371" s="7">
        <v>7360</v>
      </c>
      <c r="D7371" s="8">
        <f t="shared" si="687"/>
        <v>65.099159999999983</v>
      </c>
      <c r="E7371" s="8">
        <f t="shared" si="685"/>
        <v>37.905839999999998</v>
      </c>
      <c r="F7371" s="19">
        <f t="shared" si="688"/>
        <v>6.0991409231136799</v>
      </c>
      <c r="G7371" s="26">
        <f t="shared" si="686"/>
        <v>2.459362751097466E-5</v>
      </c>
      <c r="H7371" s="27">
        <f>SUM($G$11:G7371)</f>
        <v>0.16033750460884166</v>
      </c>
      <c r="I7371" s="26">
        <f t="shared" ref="I7371:I7434" si="690">IF($H$7&gt;=H7371,F7371,"")</f>
        <v>6.0991409231136799</v>
      </c>
      <c r="J7371" s="20">
        <f t="shared" si="689"/>
        <v>0.16033750460884166</v>
      </c>
    </row>
    <row r="7372" spans="3:10" x14ac:dyDescent="0.25">
      <c r="C7372" s="7">
        <v>7361</v>
      </c>
      <c r="D7372" s="8">
        <f t="shared" si="687"/>
        <v>65.094009749999984</v>
      </c>
      <c r="E7372" s="8">
        <f t="shared" ref="E7372:E7435" si="691">C7372*$D$3*9.81*$D$8</f>
        <v>37.910990249999998</v>
      </c>
      <c r="F7372" s="19">
        <f t="shared" si="688"/>
        <v>6.0988996548557832</v>
      </c>
      <c r="G7372" s="26">
        <f t="shared" ref="G7372:G7435" si="692">$D$8/F7372</f>
        <v>2.4594600417892422E-5</v>
      </c>
      <c r="H7372" s="27">
        <f>SUM($G$11:G7372)</f>
        <v>0.16036209920925956</v>
      </c>
      <c r="I7372" s="26">
        <f t="shared" si="690"/>
        <v>6.0988996548557832</v>
      </c>
      <c r="J7372" s="20">
        <f t="shared" si="689"/>
        <v>0.16036209920925956</v>
      </c>
    </row>
    <row r="7373" spans="3:10" x14ac:dyDescent="0.25">
      <c r="C7373" s="7">
        <v>7362</v>
      </c>
      <c r="D7373" s="8">
        <f t="shared" ref="D7373:D7436" si="693">$D$11-E7373</f>
        <v>65.088859499999984</v>
      </c>
      <c r="E7373" s="8">
        <f t="shared" si="691"/>
        <v>37.916140499999997</v>
      </c>
      <c r="F7373" s="19">
        <f t="shared" ref="F7373:F7436" si="694">SQRT(2*D7373/$D$3)</f>
        <v>6.0986583770531029</v>
      </c>
      <c r="G7373" s="26">
        <f t="shared" si="692"/>
        <v>2.4595573440281897E-5</v>
      </c>
      <c r="H7373" s="27">
        <f>SUM($G$11:G7373)</f>
        <v>0.16038669478269985</v>
      </c>
      <c r="I7373" s="26">
        <f t="shared" si="690"/>
        <v>6.0986583770531029</v>
      </c>
      <c r="J7373" s="20">
        <f t="shared" ref="J7373:J7436" si="695">IF(I7373="","",H7373)</f>
        <v>0.16038669478269985</v>
      </c>
    </row>
    <row r="7374" spans="3:10" x14ac:dyDescent="0.25">
      <c r="C7374" s="7">
        <v>7363</v>
      </c>
      <c r="D7374" s="8">
        <f t="shared" si="693"/>
        <v>65.083709249999984</v>
      </c>
      <c r="E7374" s="8">
        <f t="shared" si="691"/>
        <v>37.921290749999997</v>
      </c>
      <c r="F7374" s="19">
        <f t="shared" si="694"/>
        <v>6.0984170897045074</v>
      </c>
      <c r="G7374" s="26">
        <f t="shared" si="692"/>
        <v>2.4596546578165923E-5</v>
      </c>
      <c r="H7374" s="27">
        <f>SUM($G$11:G7374)</f>
        <v>0.16041129132927801</v>
      </c>
      <c r="I7374" s="26">
        <f t="shared" si="690"/>
        <v>6.0984170897045074</v>
      </c>
      <c r="J7374" s="20">
        <f t="shared" si="695"/>
        <v>0.16041129132927801</v>
      </c>
    </row>
    <row r="7375" spans="3:10" x14ac:dyDescent="0.25">
      <c r="C7375" s="7">
        <v>7364</v>
      </c>
      <c r="D7375" s="8">
        <f t="shared" si="693"/>
        <v>65.078558999999984</v>
      </c>
      <c r="E7375" s="8">
        <f t="shared" si="691"/>
        <v>37.926440999999997</v>
      </c>
      <c r="F7375" s="19">
        <f t="shared" si="694"/>
        <v>6.0981757928088616</v>
      </c>
      <c r="G7375" s="26">
        <f t="shared" si="692"/>
        <v>2.459751983156736E-5</v>
      </c>
      <c r="H7375" s="27">
        <f>SUM($G$11:G7375)</f>
        <v>0.16043588884910956</v>
      </c>
      <c r="I7375" s="26">
        <f t="shared" si="690"/>
        <v>6.0981757928088616</v>
      </c>
      <c r="J7375" s="20">
        <f t="shared" si="695"/>
        <v>0.16043588884910956</v>
      </c>
    </row>
    <row r="7376" spans="3:10" x14ac:dyDescent="0.25">
      <c r="C7376" s="7">
        <v>7365</v>
      </c>
      <c r="D7376" s="8">
        <f t="shared" si="693"/>
        <v>65.073408749999984</v>
      </c>
      <c r="E7376" s="8">
        <f t="shared" si="691"/>
        <v>37.931591249999997</v>
      </c>
      <c r="F7376" s="19">
        <f t="shared" si="694"/>
        <v>6.097934486365034</v>
      </c>
      <c r="G7376" s="26">
        <f t="shared" si="692"/>
        <v>2.4598493200509059E-5</v>
      </c>
      <c r="H7376" s="27">
        <f>SUM($G$11:G7376)</f>
        <v>0.16046048734231008</v>
      </c>
      <c r="I7376" s="26">
        <f t="shared" si="690"/>
        <v>6.097934486365034</v>
      </c>
      <c r="J7376" s="20">
        <f t="shared" si="695"/>
        <v>0.16046048734231008</v>
      </c>
    </row>
    <row r="7377" spans="3:10" x14ac:dyDescent="0.25">
      <c r="C7377" s="7">
        <v>7366</v>
      </c>
      <c r="D7377" s="8">
        <f t="shared" si="693"/>
        <v>65.068258499999985</v>
      </c>
      <c r="E7377" s="8">
        <f t="shared" si="691"/>
        <v>37.936741499999997</v>
      </c>
      <c r="F7377" s="19">
        <f t="shared" si="694"/>
        <v>6.0976931703718895</v>
      </c>
      <c r="G7377" s="26">
        <f t="shared" si="692"/>
        <v>2.4599466685013885E-5</v>
      </c>
      <c r="H7377" s="27">
        <f>SUM($G$11:G7377)</f>
        <v>0.16048508680899509</v>
      </c>
      <c r="I7377" s="26">
        <f t="shared" si="690"/>
        <v>6.0976931703718895</v>
      </c>
      <c r="J7377" s="20">
        <f t="shared" si="695"/>
        <v>0.16048508680899509</v>
      </c>
    </row>
    <row r="7378" spans="3:10" x14ac:dyDescent="0.25">
      <c r="C7378" s="7">
        <v>7367</v>
      </c>
      <c r="D7378" s="8">
        <f t="shared" si="693"/>
        <v>65.063108249999985</v>
      </c>
      <c r="E7378" s="8">
        <f t="shared" si="691"/>
        <v>37.941891749999996</v>
      </c>
      <c r="F7378" s="19">
        <f t="shared" si="694"/>
        <v>6.0974518448282966</v>
      </c>
      <c r="G7378" s="26">
        <f t="shared" si="692"/>
        <v>2.4600440285104699E-5</v>
      </c>
      <c r="H7378" s="27">
        <f>SUM($G$11:G7378)</f>
        <v>0.16050968724928019</v>
      </c>
      <c r="I7378" s="26">
        <f t="shared" si="690"/>
        <v>6.0974518448282966</v>
      </c>
      <c r="J7378" s="20">
        <f t="shared" si="695"/>
        <v>0.16050968724928019</v>
      </c>
    </row>
    <row r="7379" spans="3:10" x14ac:dyDescent="0.25">
      <c r="C7379" s="7">
        <v>7368</v>
      </c>
      <c r="D7379" s="8">
        <f t="shared" si="693"/>
        <v>65.057957999999985</v>
      </c>
      <c r="E7379" s="8">
        <f t="shared" si="691"/>
        <v>37.947041999999996</v>
      </c>
      <c r="F7379" s="19">
        <f t="shared" si="694"/>
        <v>6.0972105097331184</v>
      </c>
      <c r="G7379" s="26">
        <f t="shared" si="692"/>
        <v>2.4601414000804386E-5</v>
      </c>
      <c r="H7379" s="27">
        <f>SUM($G$11:G7379)</f>
        <v>0.16053428866328098</v>
      </c>
      <c r="I7379" s="26">
        <f t="shared" si="690"/>
        <v>6.0972105097331184</v>
      </c>
      <c r="J7379" s="20">
        <f t="shared" si="695"/>
        <v>0.16053428866328098</v>
      </c>
    </row>
    <row r="7380" spans="3:10" x14ac:dyDescent="0.25">
      <c r="C7380" s="7">
        <v>7369</v>
      </c>
      <c r="D7380" s="8">
        <f t="shared" si="693"/>
        <v>65.052807749999971</v>
      </c>
      <c r="E7380" s="8">
        <f t="shared" si="691"/>
        <v>37.952192250000003</v>
      </c>
      <c r="F7380" s="19">
        <f t="shared" si="694"/>
        <v>6.0969691650852216</v>
      </c>
      <c r="G7380" s="26">
        <f t="shared" si="692"/>
        <v>2.4602387832135828E-5</v>
      </c>
      <c r="H7380" s="27">
        <f>SUM($G$11:G7380)</f>
        <v>0.16055889105111312</v>
      </c>
      <c r="I7380" s="26">
        <f t="shared" si="690"/>
        <v>6.0969691650852216</v>
      </c>
      <c r="J7380" s="20">
        <f t="shared" si="695"/>
        <v>0.16055889105111312</v>
      </c>
    </row>
    <row r="7381" spans="3:10" x14ac:dyDescent="0.25">
      <c r="C7381" s="7">
        <v>7370</v>
      </c>
      <c r="D7381" s="8">
        <f t="shared" si="693"/>
        <v>65.047657499999985</v>
      </c>
      <c r="E7381" s="8">
        <f t="shared" si="691"/>
        <v>37.957342499999996</v>
      </c>
      <c r="F7381" s="19">
        <f t="shared" si="694"/>
        <v>6.0967278108834737</v>
      </c>
      <c r="G7381" s="26">
        <f t="shared" si="692"/>
        <v>2.46033617791219E-5</v>
      </c>
      <c r="H7381" s="27">
        <f>SUM($G$11:G7381)</f>
        <v>0.16058349441289224</v>
      </c>
      <c r="I7381" s="26">
        <f t="shared" si="690"/>
        <v>6.0967278108834737</v>
      </c>
      <c r="J7381" s="20">
        <f t="shared" si="695"/>
        <v>0.16058349441289224</v>
      </c>
    </row>
    <row r="7382" spans="3:10" x14ac:dyDescent="0.25">
      <c r="C7382" s="7">
        <v>7371</v>
      </c>
      <c r="D7382" s="8">
        <f t="shared" si="693"/>
        <v>65.042507249999986</v>
      </c>
      <c r="E7382" s="8">
        <f t="shared" si="691"/>
        <v>37.962492749999996</v>
      </c>
      <c r="F7382" s="19">
        <f t="shared" si="694"/>
        <v>6.0964864471267379</v>
      </c>
      <c r="G7382" s="26">
        <f t="shared" si="692"/>
        <v>2.4604335841785507E-5</v>
      </c>
      <c r="H7382" s="27">
        <f>SUM($G$11:G7382)</f>
        <v>0.16060809874873402</v>
      </c>
      <c r="I7382" s="26">
        <f t="shared" si="690"/>
        <v>6.0964864471267379</v>
      </c>
      <c r="J7382" s="20">
        <f t="shared" si="695"/>
        <v>0.16060809874873402</v>
      </c>
    </row>
    <row r="7383" spans="3:10" x14ac:dyDescent="0.25">
      <c r="C7383" s="7">
        <v>7372</v>
      </c>
      <c r="D7383" s="8">
        <f t="shared" si="693"/>
        <v>65.037356999999986</v>
      </c>
      <c r="E7383" s="8">
        <f t="shared" si="691"/>
        <v>37.967643000000002</v>
      </c>
      <c r="F7383" s="19">
        <f t="shared" si="694"/>
        <v>6.0962450738138791</v>
      </c>
      <c r="G7383" s="26">
        <f t="shared" si="692"/>
        <v>2.4605310020149552E-5</v>
      </c>
      <c r="H7383" s="27">
        <f>SUM($G$11:G7383)</f>
        <v>0.16063270405875418</v>
      </c>
      <c r="I7383" s="26">
        <f t="shared" si="690"/>
        <v>6.0962450738138791</v>
      </c>
      <c r="J7383" s="20">
        <f t="shared" si="695"/>
        <v>0.16063270405875418</v>
      </c>
    </row>
    <row r="7384" spans="3:10" x14ac:dyDescent="0.25">
      <c r="C7384" s="7">
        <v>7373</v>
      </c>
      <c r="D7384" s="8">
        <f t="shared" si="693"/>
        <v>65.032206749999972</v>
      </c>
      <c r="E7384" s="8">
        <f t="shared" si="691"/>
        <v>37.972793250000002</v>
      </c>
      <c r="F7384" s="19">
        <f t="shared" si="694"/>
        <v>6.0960036909437632</v>
      </c>
      <c r="G7384" s="26">
        <f t="shared" si="692"/>
        <v>2.4606284314236936E-5</v>
      </c>
      <c r="H7384" s="27">
        <f>SUM($G$11:G7384)</f>
        <v>0.16065731034306843</v>
      </c>
      <c r="I7384" s="26">
        <f t="shared" si="690"/>
        <v>6.0960036909437632</v>
      </c>
      <c r="J7384" s="20">
        <f t="shared" si="695"/>
        <v>0.16065731034306843</v>
      </c>
    </row>
    <row r="7385" spans="3:10" x14ac:dyDescent="0.25">
      <c r="C7385" s="7">
        <v>7374</v>
      </c>
      <c r="D7385" s="8">
        <f t="shared" si="693"/>
        <v>65.027056499999986</v>
      </c>
      <c r="E7385" s="8">
        <f t="shared" si="691"/>
        <v>37.977943499999995</v>
      </c>
      <c r="F7385" s="19">
        <f t="shared" si="694"/>
        <v>6.0957622985152558</v>
      </c>
      <c r="G7385" s="26">
        <f t="shared" si="692"/>
        <v>2.4607258724070569E-5</v>
      </c>
      <c r="H7385" s="27">
        <f>SUM($G$11:G7385)</f>
        <v>0.16068191760179251</v>
      </c>
      <c r="I7385" s="26">
        <f t="shared" si="690"/>
        <v>6.0957622985152558</v>
      </c>
      <c r="J7385" s="20">
        <f t="shared" si="695"/>
        <v>0.16068191760179251</v>
      </c>
    </row>
    <row r="7386" spans="3:10" x14ac:dyDescent="0.25">
      <c r="C7386" s="7">
        <v>7375</v>
      </c>
      <c r="D7386" s="8">
        <f t="shared" si="693"/>
        <v>65.021906249999986</v>
      </c>
      <c r="E7386" s="8">
        <f t="shared" si="691"/>
        <v>37.983093749999995</v>
      </c>
      <c r="F7386" s="19">
        <f t="shared" si="694"/>
        <v>6.0955208965272192</v>
      </c>
      <c r="G7386" s="26">
        <f t="shared" si="692"/>
        <v>2.4608233249673376E-5</v>
      </c>
      <c r="H7386" s="27">
        <f>SUM($G$11:G7386)</f>
        <v>0.16070652583504219</v>
      </c>
      <c r="I7386" s="26">
        <f t="shared" si="690"/>
        <v>6.0955208965272192</v>
      </c>
      <c r="J7386" s="20">
        <f t="shared" si="695"/>
        <v>0.16070652583504219</v>
      </c>
    </row>
    <row r="7387" spans="3:10" x14ac:dyDescent="0.25">
      <c r="C7387" s="7">
        <v>7376</v>
      </c>
      <c r="D7387" s="8">
        <f t="shared" si="693"/>
        <v>65.016755999999987</v>
      </c>
      <c r="E7387" s="8">
        <f t="shared" si="691"/>
        <v>37.988244000000002</v>
      </c>
      <c r="F7387" s="19">
        <f t="shared" si="694"/>
        <v>6.0952794849785183</v>
      </c>
      <c r="G7387" s="26">
        <f t="shared" si="692"/>
        <v>2.4609207891068287E-5</v>
      </c>
      <c r="H7387" s="27">
        <f>SUM($G$11:G7387)</f>
        <v>0.16073113504293327</v>
      </c>
      <c r="I7387" s="26">
        <f t="shared" si="690"/>
        <v>6.0952794849785183</v>
      </c>
      <c r="J7387" s="20">
        <f t="shared" si="695"/>
        <v>0.16073113504293327</v>
      </c>
    </row>
    <row r="7388" spans="3:10" x14ac:dyDescent="0.25">
      <c r="C7388" s="7">
        <v>7377</v>
      </c>
      <c r="D7388" s="8">
        <f t="shared" si="693"/>
        <v>65.011605749999973</v>
      </c>
      <c r="E7388" s="8">
        <f t="shared" si="691"/>
        <v>37.993394250000001</v>
      </c>
      <c r="F7388" s="19">
        <f t="shared" si="694"/>
        <v>6.0950380638680164</v>
      </c>
      <c r="G7388" s="26">
        <f t="shared" si="692"/>
        <v>2.4610182648278229E-5</v>
      </c>
      <c r="H7388" s="27">
        <f>SUM($G$11:G7388)</f>
        <v>0.16075574522558153</v>
      </c>
      <c r="I7388" s="26">
        <f t="shared" si="690"/>
        <v>6.0950380638680164</v>
      </c>
      <c r="J7388" s="20">
        <f t="shared" si="695"/>
        <v>0.16075574522558153</v>
      </c>
    </row>
    <row r="7389" spans="3:10" x14ac:dyDescent="0.25">
      <c r="C7389" s="7">
        <v>7378</v>
      </c>
      <c r="D7389" s="8">
        <f t="shared" si="693"/>
        <v>65.006455499999987</v>
      </c>
      <c r="E7389" s="8">
        <f t="shared" si="691"/>
        <v>37.998544499999994</v>
      </c>
      <c r="F7389" s="19">
        <f t="shared" si="694"/>
        <v>6.0947966331945809</v>
      </c>
      <c r="G7389" s="26">
        <f t="shared" si="692"/>
        <v>2.4611157521326131E-5</v>
      </c>
      <c r="H7389" s="27">
        <f>SUM($G$11:G7389)</f>
        <v>0.16078035638310287</v>
      </c>
      <c r="I7389" s="26">
        <f t="shared" si="690"/>
        <v>6.0947966331945809</v>
      </c>
      <c r="J7389" s="20">
        <f t="shared" si="695"/>
        <v>0.16078035638310287</v>
      </c>
    </row>
    <row r="7390" spans="3:10" x14ac:dyDescent="0.25">
      <c r="C7390" s="7">
        <v>7379</v>
      </c>
      <c r="D7390" s="8">
        <f t="shared" si="693"/>
        <v>65.001305249999973</v>
      </c>
      <c r="E7390" s="8">
        <f t="shared" si="691"/>
        <v>38.003694750000001</v>
      </c>
      <c r="F7390" s="19">
        <f t="shared" si="694"/>
        <v>6.0945551929570696</v>
      </c>
      <c r="G7390" s="26">
        <f t="shared" si="692"/>
        <v>2.461213251023496E-5</v>
      </c>
      <c r="H7390" s="27">
        <f>SUM($G$11:G7390)</f>
        <v>0.1608049685156131</v>
      </c>
      <c r="I7390" s="26">
        <f t="shared" si="690"/>
        <v>6.0945551929570696</v>
      </c>
      <c r="J7390" s="20">
        <f t="shared" si="695"/>
        <v>0.1608049685156131</v>
      </c>
    </row>
    <row r="7391" spans="3:10" x14ac:dyDescent="0.25">
      <c r="C7391" s="7">
        <v>7380</v>
      </c>
      <c r="D7391" s="8">
        <f t="shared" si="693"/>
        <v>64.996154999999987</v>
      </c>
      <c r="E7391" s="8">
        <f t="shared" si="691"/>
        <v>38.008845000000001</v>
      </c>
      <c r="F7391" s="19">
        <f t="shared" si="694"/>
        <v>6.0943137431543501</v>
      </c>
      <c r="G7391" s="26">
        <f t="shared" si="692"/>
        <v>2.4613107615027647E-5</v>
      </c>
      <c r="H7391" s="27">
        <f>SUM($G$11:G7391)</f>
        <v>0.16082958162322814</v>
      </c>
      <c r="I7391" s="26">
        <f t="shared" si="690"/>
        <v>6.0943137431543501</v>
      </c>
      <c r="J7391" s="20">
        <f t="shared" si="695"/>
        <v>0.16082958162322814</v>
      </c>
    </row>
    <row r="7392" spans="3:10" x14ac:dyDescent="0.25">
      <c r="C7392" s="7">
        <v>7381</v>
      </c>
      <c r="D7392" s="8">
        <f t="shared" si="693"/>
        <v>64.991004749999973</v>
      </c>
      <c r="E7392" s="8">
        <f t="shared" si="691"/>
        <v>38.013995250000001</v>
      </c>
      <c r="F7392" s="19">
        <f t="shared" si="694"/>
        <v>6.0940722837852839</v>
      </c>
      <c r="G7392" s="26">
        <f t="shared" si="692"/>
        <v>2.4614082835727164E-5</v>
      </c>
      <c r="H7392" s="27">
        <f>SUM($G$11:G7392)</f>
        <v>0.16085419570606385</v>
      </c>
      <c r="I7392" s="26">
        <f t="shared" si="690"/>
        <v>6.0940722837852839</v>
      </c>
      <c r="J7392" s="20">
        <f t="shared" si="695"/>
        <v>0.16085419570606385</v>
      </c>
    </row>
    <row r="7393" spans="3:10" x14ac:dyDescent="0.25">
      <c r="C7393" s="7">
        <v>7382</v>
      </c>
      <c r="D7393" s="8">
        <f t="shared" si="693"/>
        <v>64.985854499999988</v>
      </c>
      <c r="E7393" s="8">
        <f t="shared" si="691"/>
        <v>38.019145499999993</v>
      </c>
      <c r="F7393" s="19">
        <f t="shared" si="694"/>
        <v>6.0938308148487348</v>
      </c>
      <c r="G7393" s="26">
        <f t="shared" si="692"/>
        <v>2.4615058172356462E-5</v>
      </c>
      <c r="H7393" s="27">
        <f>SUM($G$11:G7393)</f>
        <v>0.16087881076423621</v>
      </c>
      <c r="I7393" s="26">
        <f t="shared" si="690"/>
        <v>6.0938308148487348</v>
      </c>
      <c r="J7393" s="20">
        <f t="shared" si="695"/>
        <v>0.16087881076423621</v>
      </c>
    </row>
    <row r="7394" spans="3:10" x14ac:dyDescent="0.25">
      <c r="C7394" s="7">
        <v>7383</v>
      </c>
      <c r="D7394" s="8">
        <f t="shared" si="693"/>
        <v>64.980704249999974</v>
      </c>
      <c r="E7394" s="8">
        <f t="shared" si="691"/>
        <v>38.02429575</v>
      </c>
      <c r="F7394" s="19">
        <f t="shared" si="694"/>
        <v>6.0935893363435634</v>
      </c>
      <c r="G7394" s="26">
        <f t="shared" si="692"/>
        <v>2.4616033624938526E-5</v>
      </c>
      <c r="H7394" s="27">
        <f>SUM($G$11:G7394)</f>
        <v>0.16090342679786115</v>
      </c>
      <c r="I7394" s="26">
        <f t="shared" si="690"/>
        <v>6.0935893363435634</v>
      </c>
      <c r="J7394" s="20">
        <f t="shared" si="695"/>
        <v>0.16090342679786115</v>
      </c>
    </row>
    <row r="7395" spans="3:10" x14ac:dyDescent="0.25">
      <c r="C7395" s="7">
        <v>7384</v>
      </c>
      <c r="D7395" s="8">
        <f t="shared" si="693"/>
        <v>64.975553999999988</v>
      </c>
      <c r="E7395" s="8">
        <f t="shared" si="691"/>
        <v>38.029446</v>
      </c>
      <c r="F7395" s="19">
        <f t="shared" si="694"/>
        <v>6.0933478482686345</v>
      </c>
      <c r="G7395" s="26">
        <f t="shared" si="692"/>
        <v>2.4617009193496318E-5</v>
      </c>
      <c r="H7395" s="27">
        <f>SUM($G$11:G7395)</f>
        <v>0.16092804380705464</v>
      </c>
      <c r="I7395" s="26">
        <f t="shared" si="690"/>
        <v>6.0933478482686345</v>
      </c>
      <c r="J7395" s="20">
        <f t="shared" si="695"/>
        <v>0.16092804380705464</v>
      </c>
    </row>
    <row r="7396" spans="3:10" x14ac:dyDescent="0.25">
      <c r="C7396" s="7">
        <v>7385</v>
      </c>
      <c r="D7396" s="8">
        <f t="shared" si="693"/>
        <v>64.970403749999974</v>
      </c>
      <c r="E7396" s="8">
        <f t="shared" si="691"/>
        <v>38.03459625</v>
      </c>
      <c r="F7396" s="19">
        <f t="shared" si="694"/>
        <v>6.0931063506228078</v>
      </c>
      <c r="G7396" s="26">
        <f t="shared" si="692"/>
        <v>2.4617984878052835E-5</v>
      </c>
      <c r="H7396" s="27">
        <f>SUM($G$11:G7396)</f>
        <v>0.16095266179193268</v>
      </c>
      <c r="I7396" s="26">
        <f t="shared" si="690"/>
        <v>6.0931063506228078</v>
      </c>
      <c r="J7396" s="20">
        <f t="shared" si="695"/>
        <v>0.16095266179193268</v>
      </c>
    </row>
    <row r="7397" spans="3:10" x14ac:dyDescent="0.25">
      <c r="C7397" s="7">
        <v>7386</v>
      </c>
      <c r="D7397" s="8">
        <f t="shared" si="693"/>
        <v>64.965253499999989</v>
      </c>
      <c r="E7397" s="8">
        <f t="shared" si="691"/>
        <v>38.0397465</v>
      </c>
      <c r="F7397" s="19">
        <f t="shared" si="694"/>
        <v>6.0928648434049473</v>
      </c>
      <c r="G7397" s="26">
        <f t="shared" si="692"/>
        <v>2.4618960678631061E-5</v>
      </c>
      <c r="H7397" s="27">
        <f>SUM($G$11:G7397)</f>
        <v>0.16097728075261131</v>
      </c>
      <c r="I7397" s="26">
        <f t="shared" si="690"/>
        <v>6.0928648434049473</v>
      </c>
      <c r="J7397" s="20">
        <f t="shared" si="695"/>
        <v>0.16097728075261131</v>
      </c>
    </row>
    <row r="7398" spans="3:10" x14ac:dyDescent="0.25">
      <c r="C7398" s="7">
        <v>7387</v>
      </c>
      <c r="D7398" s="8">
        <f t="shared" si="693"/>
        <v>64.960103249999975</v>
      </c>
      <c r="E7398" s="8">
        <f t="shared" si="691"/>
        <v>38.044896749999999</v>
      </c>
      <c r="F7398" s="19">
        <f t="shared" si="694"/>
        <v>6.0926233266139134</v>
      </c>
      <c r="G7398" s="26">
        <f t="shared" si="692"/>
        <v>2.4619936595253989E-5</v>
      </c>
      <c r="H7398" s="27">
        <f>SUM($G$11:G7398)</f>
        <v>0.16100190068920656</v>
      </c>
      <c r="I7398" s="26">
        <f t="shared" si="690"/>
        <v>6.0926233266139134</v>
      </c>
      <c r="J7398" s="20">
        <f t="shared" si="695"/>
        <v>0.16100190068920656</v>
      </c>
    </row>
    <row r="7399" spans="3:10" x14ac:dyDescent="0.25">
      <c r="C7399" s="7">
        <v>7388</v>
      </c>
      <c r="D7399" s="8">
        <f t="shared" si="693"/>
        <v>64.954952999999989</v>
      </c>
      <c r="E7399" s="8">
        <f t="shared" si="691"/>
        <v>38.050046999999999</v>
      </c>
      <c r="F7399" s="19">
        <f t="shared" si="694"/>
        <v>6.0923818002485692</v>
      </c>
      <c r="G7399" s="26">
        <f t="shared" si="692"/>
        <v>2.4620912627944622E-5</v>
      </c>
      <c r="H7399" s="27">
        <f>SUM($G$11:G7399)</f>
        <v>0.1610265216018345</v>
      </c>
      <c r="I7399" s="26">
        <f t="shared" si="690"/>
        <v>6.0923818002485692</v>
      </c>
      <c r="J7399" s="20">
        <f t="shared" si="695"/>
        <v>0.1610265216018345</v>
      </c>
    </row>
    <row r="7400" spans="3:10" x14ac:dyDescent="0.25">
      <c r="C7400" s="7">
        <v>7389</v>
      </c>
      <c r="D7400" s="8">
        <f t="shared" si="693"/>
        <v>64.949802749999975</v>
      </c>
      <c r="E7400" s="8">
        <f t="shared" si="691"/>
        <v>38.055197249999999</v>
      </c>
      <c r="F7400" s="19">
        <f t="shared" si="694"/>
        <v>6.0921402643077736</v>
      </c>
      <c r="G7400" s="26">
        <f t="shared" si="692"/>
        <v>2.4621888776725976E-5</v>
      </c>
      <c r="H7400" s="27">
        <f>SUM($G$11:G7400)</f>
        <v>0.16105114349061123</v>
      </c>
      <c r="I7400" s="26">
        <f t="shared" si="690"/>
        <v>6.0921402643077736</v>
      </c>
      <c r="J7400" s="20">
        <f t="shared" si="695"/>
        <v>0.16105114349061123</v>
      </c>
    </row>
    <row r="7401" spans="3:10" x14ac:dyDescent="0.25">
      <c r="C7401" s="7">
        <v>7390</v>
      </c>
      <c r="D7401" s="8">
        <f t="shared" si="693"/>
        <v>64.944652499999989</v>
      </c>
      <c r="E7401" s="8">
        <f t="shared" si="691"/>
        <v>38.060347499999999</v>
      </c>
      <c r="F7401" s="19">
        <f t="shared" si="694"/>
        <v>6.0918987187903895</v>
      </c>
      <c r="G7401" s="26">
        <f t="shared" si="692"/>
        <v>2.4622865041621056E-5</v>
      </c>
      <c r="H7401" s="27">
        <f>SUM($G$11:G7401)</f>
        <v>0.16107576635565285</v>
      </c>
      <c r="I7401" s="26">
        <f t="shared" si="690"/>
        <v>6.0918987187903895</v>
      </c>
      <c r="J7401" s="20">
        <f t="shared" si="695"/>
        <v>0.16107576635565285</v>
      </c>
    </row>
    <row r="7402" spans="3:10" x14ac:dyDescent="0.25">
      <c r="C7402" s="7">
        <v>7391</v>
      </c>
      <c r="D7402" s="8">
        <f t="shared" si="693"/>
        <v>64.939502249999975</v>
      </c>
      <c r="E7402" s="8">
        <f t="shared" si="691"/>
        <v>38.065497749999999</v>
      </c>
      <c r="F7402" s="19">
        <f t="shared" si="694"/>
        <v>6.0916571636952765</v>
      </c>
      <c r="G7402" s="26">
        <f t="shared" si="692"/>
        <v>2.4623841422652895E-5</v>
      </c>
      <c r="H7402" s="27">
        <f>SUM($G$11:G7402)</f>
        <v>0.1611003901970755</v>
      </c>
      <c r="I7402" s="26">
        <f t="shared" si="690"/>
        <v>6.0916571636952765</v>
      </c>
      <c r="J7402" s="20">
        <f t="shared" si="695"/>
        <v>0.1611003901970755</v>
      </c>
    </row>
    <row r="7403" spans="3:10" x14ac:dyDescent="0.25">
      <c r="C7403" s="7">
        <v>7392</v>
      </c>
      <c r="D7403" s="8">
        <f t="shared" si="693"/>
        <v>64.93435199999999</v>
      </c>
      <c r="E7403" s="8">
        <f t="shared" si="691"/>
        <v>38.070647999999998</v>
      </c>
      <c r="F7403" s="19">
        <f t="shared" si="694"/>
        <v>6.0914155990212979</v>
      </c>
      <c r="G7403" s="26">
        <f t="shared" si="692"/>
        <v>2.4624817919844501E-5</v>
      </c>
      <c r="H7403" s="27">
        <f>SUM($G$11:G7403)</f>
        <v>0.16112501501499535</v>
      </c>
      <c r="I7403" s="26">
        <f t="shared" si="690"/>
        <v>6.0914155990212979</v>
      </c>
      <c r="J7403" s="20">
        <f t="shared" si="695"/>
        <v>0.16112501501499535</v>
      </c>
    </row>
    <row r="7404" spans="3:10" x14ac:dyDescent="0.25">
      <c r="C7404" s="7">
        <v>7393</v>
      </c>
      <c r="D7404" s="8">
        <f t="shared" si="693"/>
        <v>64.929201749999976</v>
      </c>
      <c r="E7404" s="8">
        <f t="shared" si="691"/>
        <v>38.075798249999998</v>
      </c>
      <c r="F7404" s="19">
        <f t="shared" si="694"/>
        <v>6.0911740247673096</v>
      </c>
      <c r="G7404" s="26">
        <f t="shared" si="692"/>
        <v>2.4625794533218934E-5</v>
      </c>
      <c r="H7404" s="27">
        <f>SUM($G$11:G7404)</f>
        <v>0.16114964080952857</v>
      </c>
      <c r="I7404" s="26">
        <f t="shared" si="690"/>
        <v>6.0911740247673096</v>
      </c>
      <c r="J7404" s="20">
        <f t="shared" si="695"/>
        <v>0.16114964080952857</v>
      </c>
    </row>
    <row r="7405" spans="3:10" x14ac:dyDescent="0.25">
      <c r="C7405" s="7">
        <v>7394</v>
      </c>
      <c r="D7405" s="8">
        <f t="shared" si="693"/>
        <v>64.92405149999999</v>
      </c>
      <c r="E7405" s="8">
        <f t="shared" si="691"/>
        <v>38.080948499999998</v>
      </c>
      <c r="F7405" s="19">
        <f t="shared" si="694"/>
        <v>6.0909324409321757</v>
      </c>
      <c r="G7405" s="26">
        <f t="shared" si="692"/>
        <v>2.4626771262799216E-5</v>
      </c>
      <c r="H7405" s="27">
        <f>SUM($G$11:G7405)</f>
        <v>0.16117426758079137</v>
      </c>
      <c r="I7405" s="26">
        <f t="shared" si="690"/>
        <v>6.0909324409321757</v>
      </c>
      <c r="J7405" s="20">
        <f t="shared" si="695"/>
        <v>0.16117426758079137</v>
      </c>
    </row>
    <row r="7406" spans="3:10" x14ac:dyDescent="0.25">
      <c r="C7406" s="7">
        <v>7395</v>
      </c>
      <c r="D7406" s="8">
        <f t="shared" si="693"/>
        <v>64.918901249999976</v>
      </c>
      <c r="E7406" s="8">
        <f t="shared" si="691"/>
        <v>38.086098749999998</v>
      </c>
      <c r="F7406" s="19">
        <f t="shared" si="694"/>
        <v>6.0906908475147539</v>
      </c>
      <c r="G7406" s="26">
        <f t="shared" si="692"/>
        <v>2.4627748108608404E-5</v>
      </c>
      <c r="H7406" s="27">
        <f>SUM($G$11:G7406)</f>
        <v>0.16119889532889997</v>
      </c>
      <c r="I7406" s="26">
        <f t="shared" si="690"/>
        <v>6.0906908475147539</v>
      </c>
      <c r="J7406" s="20">
        <f t="shared" si="695"/>
        <v>0.16119889532889997</v>
      </c>
    </row>
    <row r="7407" spans="3:10" x14ac:dyDescent="0.25">
      <c r="C7407" s="7">
        <v>7396</v>
      </c>
      <c r="D7407" s="8">
        <f t="shared" si="693"/>
        <v>64.913750999999991</v>
      </c>
      <c r="E7407" s="8">
        <f t="shared" si="691"/>
        <v>38.091248999999998</v>
      </c>
      <c r="F7407" s="19">
        <f t="shared" si="694"/>
        <v>6.0904492445139047</v>
      </c>
      <c r="G7407" s="26">
        <f t="shared" si="692"/>
        <v>2.4628725070669543E-5</v>
      </c>
      <c r="H7407" s="27">
        <f>SUM($G$11:G7407)</f>
        <v>0.16122352405397064</v>
      </c>
      <c r="I7407" s="26">
        <f t="shared" si="690"/>
        <v>6.0904492445139047</v>
      </c>
      <c r="J7407" s="20">
        <f t="shared" si="695"/>
        <v>0.16122352405397064</v>
      </c>
    </row>
    <row r="7408" spans="3:10" x14ac:dyDescent="0.25">
      <c r="C7408" s="7">
        <v>7397</v>
      </c>
      <c r="D7408" s="8">
        <f t="shared" si="693"/>
        <v>64.908600749999977</v>
      </c>
      <c r="E7408" s="8">
        <f t="shared" si="691"/>
        <v>38.096399249999997</v>
      </c>
      <c r="F7408" s="19">
        <f t="shared" si="694"/>
        <v>6.0902076319284868</v>
      </c>
      <c r="G7408" s="26">
        <f t="shared" si="692"/>
        <v>2.4629702149005704E-5</v>
      </c>
      <c r="H7408" s="27">
        <f>SUM($G$11:G7408)</f>
        <v>0.16124815375611964</v>
      </c>
      <c r="I7408" s="26">
        <f t="shared" si="690"/>
        <v>6.0902076319284868</v>
      </c>
      <c r="J7408" s="20">
        <f t="shared" si="695"/>
        <v>0.16124815375611964</v>
      </c>
    </row>
    <row r="7409" spans="3:10" x14ac:dyDescent="0.25">
      <c r="C7409" s="7">
        <v>7398</v>
      </c>
      <c r="D7409" s="8">
        <f t="shared" si="693"/>
        <v>64.903450499999991</v>
      </c>
      <c r="E7409" s="8">
        <f t="shared" si="691"/>
        <v>38.101549499999997</v>
      </c>
      <c r="F7409" s="19">
        <f t="shared" si="694"/>
        <v>6.0899660097573616</v>
      </c>
      <c r="G7409" s="26">
        <f t="shared" si="692"/>
        <v>2.4630679343639939E-5</v>
      </c>
      <c r="H7409" s="27">
        <f>SUM($G$11:G7409)</f>
        <v>0.16127278443546328</v>
      </c>
      <c r="I7409" s="26">
        <f t="shared" si="690"/>
        <v>6.0899660097573616</v>
      </c>
      <c r="J7409" s="20">
        <f t="shared" si="695"/>
        <v>0.16127278443546328</v>
      </c>
    </row>
    <row r="7410" spans="3:10" x14ac:dyDescent="0.25">
      <c r="C7410" s="7">
        <v>7399</v>
      </c>
      <c r="D7410" s="8">
        <f t="shared" si="693"/>
        <v>64.898300249999977</v>
      </c>
      <c r="E7410" s="8">
        <f t="shared" si="691"/>
        <v>38.106699749999997</v>
      </c>
      <c r="F7410" s="19">
        <f t="shared" si="694"/>
        <v>6.0897243779993842</v>
      </c>
      <c r="G7410" s="26">
        <f t="shared" si="692"/>
        <v>2.4631656654595338E-5</v>
      </c>
      <c r="H7410" s="27">
        <f>SUM($G$11:G7410)</f>
        <v>0.16129741609211787</v>
      </c>
      <c r="I7410" s="26">
        <f t="shared" si="690"/>
        <v>6.0897243779993842</v>
      </c>
      <c r="J7410" s="20">
        <f t="shared" si="695"/>
        <v>0.16129741609211787</v>
      </c>
    </row>
    <row r="7411" spans="3:10" x14ac:dyDescent="0.25">
      <c r="C7411" s="7">
        <v>7400</v>
      </c>
      <c r="D7411" s="8">
        <f t="shared" si="693"/>
        <v>64.893149999999991</v>
      </c>
      <c r="E7411" s="8">
        <f t="shared" si="691"/>
        <v>38.111849999999997</v>
      </c>
      <c r="F7411" s="19">
        <f t="shared" si="694"/>
        <v>6.0894827366534177</v>
      </c>
      <c r="G7411" s="26">
        <f t="shared" si="692"/>
        <v>2.4632634081894962E-5</v>
      </c>
      <c r="H7411" s="27">
        <f>SUM($G$11:G7411)</f>
        <v>0.16132204872619976</v>
      </c>
      <c r="I7411" s="26">
        <f t="shared" si="690"/>
        <v>6.0894827366534177</v>
      </c>
      <c r="J7411" s="20">
        <f t="shared" si="695"/>
        <v>0.16132204872619976</v>
      </c>
    </row>
    <row r="7412" spans="3:10" x14ac:dyDescent="0.25">
      <c r="C7412" s="7">
        <v>7401</v>
      </c>
      <c r="D7412" s="8">
        <f t="shared" si="693"/>
        <v>64.887999749999977</v>
      </c>
      <c r="E7412" s="8">
        <f t="shared" si="691"/>
        <v>38.117000249999997</v>
      </c>
      <c r="F7412" s="19">
        <f t="shared" si="694"/>
        <v>6.0892410857183163</v>
      </c>
      <c r="G7412" s="26">
        <f t="shared" si="692"/>
        <v>2.4633611625561917E-5</v>
      </c>
      <c r="H7412" s="27">
        <f>SUM($G$11:G7412)</f>
        <v>0.16134668233782531</v>
      </c>
      <c r="I7412" s="26">
        <f t="shared" si="690"/>
        <v>6.0892410857183163</v>
      </c>
      <c r="J7412" s="20">
        <f t="shared" si="695"/>
        <v>0.16134668233782531</v>
      </c>
    </row>
    <row r="7413" spans="3:10" x14ac:dyDescent="0.25">
      <c r="C7413" s="7">
        <v>7402</v>
      </c>
      <c r="D7413" s="8">
        <f t="shared" si="693"/>
        <v>64.882849499999992</v>
      </c>
      <c r="E7413" s="8">
        <f t="shared" si="691"/>
        <v>38.122150499999996</v>
      </c>
      <c r="F7413" s="19">
        <f t="shared" si="694"/>
        <v>6.0889994251929433</v>
      </c>
      <c r="G7413" s="26">
        <f t="shared" si="692"/>
        <v>2.4634589285619272E-5</v>
      </c>
      <c r="H7413" s="27">
        <f>SUM($G$11:G7413)</f>
        <v>0.16137131692711093</v>
      </c>
      <c r="I7413" s="26">
        <f t="shared" si="690"/>
        <v>6.0889994251929433</v>
      </c>
      <c r="J7413" s="20">
        <f t="shared" si="695"/>
        <v>0.16137131692711093</v>
      </c>
    </row>
    <row r="7414" spans="3:10" x14ac:dyDescent="0.25">
      <c r="C7414" s="7">
        <v>7403</v>
      </c>
      <c r="D7414" s="8">
        <f t="shared" si="693"/>
        <v>64.877699249999978</v>
      </c>
      <c r="E7414" s="8">
        <f t="shared" si="691"/>
        <v>38.127300749999996</v>
      </c>
      <c r="F7414" s="19">
        <f t="shared" si="694"/>
        <v>6.0887577550761529</v>
      </c>
      <c r="G7414" s="26">
        <f t="shared" si="692"/>
        <v>2.4635567062090142E-5</v>
      </c>
      <c r="H7414" s="27">
        <f>SUM($G$11:G7414)</f>
        <v>0.16139595249417302</v>
      </c>
      <c r="I7414" s="26">
        <f t="shared" si="690"/>
        <v>6.0887577550761529</v>
      </c>
      <c r="J7414" s="20">
        <f t="shared" si="695"/>
        <v>0.16139595249417302</v>
      </c>
    </row>
    <row r="7415" spans="3:10" x14ac:dyDescent="0.25">
      <c r="C7415" s="7">
        <v>7404</v>
      </c>
      <c r="D7415" s="8">
        <f t="shared" si="693"/>
        <v>64.872548999999978</v>
      </c>
      <c r="E7415" s="8">
        <f t="shared" si="691"/>
        <v>38.132451000000003</v>
      </c>
      <c r="F7415" s="19">
        <f t="shared" si="694"/>
        <v>6.0885160753668037</v>
      </c>
      <c r="G7415" s="26">
        <f t="shared" si="692"/>
        <v>2.4636544954997628E-5</v>
      </c>
      <c r="H7415" s="27">
        <f>SUM($G$11:G7415)</f>
        <v>0.16142058903912801</v>
      </c>
      <c r="I7415" s="26">
        <f t="shared" si="690"/>
        <v>6.0885160753668037</v>
      </c>
      <c r="J7415" s="20">
        <f t="shared" si="695"/>
        <v>0.16142058903912801</v>
      </c>
    </row>
    <row r="7416" spans="3:10" x14ac:dyDescent="0.25">
      <c r="C7416" s="7">
        <v>7405</v>
      </c>
      <c r="D7416" s="8">
        <f t="shared" si="693"/>
        <v>64.867398749999978</v>
      </c>
      <c r="E7416" s="8">
        <f t="shared" si="691"/>
        <v>38.137601249999996</v>
      </c>
      <c r="F7416" s="19">
        <f t="shared" si="694"/>
        <v>6.0882743860637545</v>
      </c>
      <c r="G7416" s="26">
        <f t="shared" si="692"/>
        <v>2.4637522964364838E-5</v>
      </c>
      <c r="H7416" s="27">
        <f>SUM($G$11:G7416)</f>
        <v>0.16144522656209237</v>
      </c>
      <c r="I7416" s="26">
        <f t="shared" si="690"/>
        <v>6.0882743860637545</v>
      </c>
      <c r="J7416" s="20">
        <f t="shared" si="695"/>
        <v>0.16144522656209237</v>
      </c>
    </row>
    <row r="7417" spans="3:10" x14ac:dyDescent="0.25">
      <c r="C7417" s="7">
        <v>7406</v>
      </c>
      <c r="D7417" s="8">
        <f t="shared" si="693"/>
        <v>64.862248499999993</v>
      </c>
      <c r="E7417" s="8">
        <f t="shared" si="691"/>
        <v>38.142751499999996</v>
      </c>
      <c r="F7417" s="19">
        <f t="shared" si="694"/>
        <v>6.088032687165863</v>
      </c>
      <c r="G7417" s="26">
        <f t="shared" si="692"/>
        <v>2.4638501090214888E-5</v>
      </c>
      <c r="H7417" s="27">
        <f>SUM($G$11:G7417)</f>
        <v>0.16146986506318259</v>
      </c>
      <c r="I7417" s="26">
        <f t="shared" si="690"/>
        <v>6.088032687165863</v>
      </c>
      <c r="J7417" s="20">
        <f t="shared" si="695"/>
        <v>0.16146986506318259</v>
      </c>
    </row>
    <row r="7418" spans="3:10" x14ac:dyDescent="0.25">
      <c r="C7418" s="7">
        <v>7407</v>
      </c>
      <c r="D7418" s="8">
        <f t="shared" si="693"/>
        <v>64.857098249999979</v>
      </c>
      <c r="E7418" s="8">
        <f t="shared" si="691"/>
        <v>38.147901749999996</v>
      </c>
      <c r="F7418" s="19">
        <f t="shared" si="694"/>
        <v>6.0877909786719835</v>
      </c>
      <c r="G7418" s="26">
        <f t="shared" si="692"/>
        <v>2.4639479332570911E-5</v>
      </c>
      <c r="H7418" s="27">
        <f>SUM($G$11:G7418)</f>
        <v>0.16149450454251515</v>
      </c>
      <c r="I7418" s="26">
        <f t="shared" si="690"/>
        <v>6.0877909786719835</v>
      </c>
      <c r="J7418" s="20">
        <f t="shared" si="695"/>
        <v>0.16149450454251515</v>
      </c>
    </row>
    <row r="7419" spans="3:10" x14ac:dyDescent="0.25">
      <c r="C7419" s="7">
        <v>7408</v>
      </c>
      <c r="D7419" s="8">
        <f t="shared" si="693"/>
        <v>64.851947999999979</v>
      </c>
      <c r="E7419" s="8">
        <f t="shared" si="691"/>
        <v>38.153052000000002</v>
      </c>
      <c r="F7419" s="19">
        <f t="shared" si="694"/>
        <v>6.0875492605809756</v>
      </c>
      <c r="G7419" s="26">
        <f t="shared" si="692"/>
        <v>2.4640457691456032E-5</v>
      </c>
      <c r="H7419" s="27">
        <f>SUM($G$11:G7419)</f>
        <v>0.16151914500020662</v>
      </c>
      <c r="I7419" s="26">
        <f t="shared" si="690"/>
        <v>6.0875492605809756</v>
      </c>
      <c r="J7419" s="20">
        <f t="shared" si="695"/>
        <v>0.16151914500020662</v>
      </c>
    </row>
    <row r="7420" spans="3:10" x14ac:dyDescent="0.25">
      <c r="C7420" s="7">
        <v>7409</v>
      </c>
      <c r="D7420" s="8">
        <f t="shared" si="693"/>
        <v>64.846797749999979</v>
      </c>
      <c r="E7420" s="8">
        <f t="shared" si="691"/>
        <v>38.158202250000002</v>
      </c>
      <c r="F7420" s="19">
        <f t="shared" si="694"/>
        <v>6.0873075328916961</v>
      </c>
      <c r="G7420" s="26">
        <f t="shared" si="692"/>
        <v>2.4641436166893384E-5</v>
      </c>
      <c r="H7420" s="27">
        <f>SUM($G$11:G7420)</f>
        <v>0.16154378643637352</v>
      </c>
      <c r="I7420" s="26">
        <f t="shared" si="690"/>
        <v>6.0873075328916961</v>
      </c>
      <c r="J7420" s="20">
        <f t="shared" si="695"/>
        <v>0.16154378643637352</v>
      </c>
    </row>
    <row r="7421" spans="3:10" x14ac:dyDescent="0.25">
      <c r="C7421" s="7">
        <v>7410</v>
      </c>
      <c r="D7421" s="8">
        <f t="shared" si="693"/>
        <v>64.841647499999993</v>
      </c>
      <c r="E7421" s="8">
        <f t="shared" si="691"/>
        <v>38.163352499999995</v>
      </c>
      <c r="F7421" s="19">
        <f t="shared" si="694"/>
        <v>6.0870657956030012</v>
      </c>
      <c r="G7421" s="26">
        <f t="shared" si="692"/>
        <v>2.4642414758906116E-5</v>
      </c>
      <c r="H7421" s="27">
        <f>SUM($G$11:G7421)</f>
        <v>0.16156842885113243</v>
      </c>
      <c r="I7421" s="26">
        <f t="shared" si="690"/>
        <v>6.0870657956030012</v>
      </c>
      <c r="J7421" s="20">
        <f t="shared" si="695"/>
        <v>0.16156842885113243</v>
      </c>
    </row>
    <row r="7422" spans="3:10" x14ac:dyDescent="0.25">
      <c r="C7422" s="7">
        <v>7411</v>
      </c>
      <c r="D7422" s="8">
        <f t="shared" si="693"/>
        <v>64.836497249999979</v>
      </c>
      <c r="E7422" s="8">
        <f t="shared" si="691"/>
        <v>38.168502750000002</v>
      </c>
      <c r="F7422" s="19">
        <f t="shared" si="694"/>
        <v>6.0868240487137451</v>
      </c>
      <c r="G7422" s="26">
        <f t="shared" si="692"/>
        <v>2.4643393467517378E-5</v>
      </c>
      <c r="H7422" s="27">
        <f>SUM($G$11:G7422)</f>
        <v>0.16159307224459996</v>
      </c>
      <c r="I7422" s="26">
        <f t="shared" si="690"/>
        <v>6.0868240487137451</v>
      </c>
      <c r="J7422" s="20">
        <f t="shared" si="695"/>
        <v>0.16159307224459996</v>
      </c>
    </row>
    <row r="7423" spans="3:10" x14ac:dyDescent="0.25">
      <c r="C7423" s="7">
        <v>7412</v>
      </c>
      <c r="D7423" s="8">
        <f t="shared" si="693"/>
        <v>64.83134699999998</v>
      </c>
      <c r="E7423" s="8">
        <f t="shared" si="691"/>
        <v>38.173653000000002</v>
      </c>
      <c r="F7423" s="19">
        <f t="shared" si="694"/>
        <v>6.0865822922227864</v>
      </c>
      <c r="G7423" s="26">
        <f t="shared" si="692"/>
        <v>2.4644372292750322E-5</v>
      </c>
      <c r="H7423" s="27">
        <f>SUM($G$11:G7423)</f>
        <v>0.1616177166168927</v>
      </c>
      <c r="I7423" s="26">
        <f t="shared" si="690"/>
        <v>6.0865822922227864</v>
      </c>
      <c r="J7423" s="20">
        <f t="shared" si="695"/>
        <v>0.1616177166168927</v>
      </c>
    </row>
    <row r="7424" spans="3:10" x14ac:dyDescent="0.25">
      <c r="C7424" s="7">
        <v>7413</v>
      </c>
      <c r="D7424" s="8">
        <f t="shared" si="693"/>
        <v>64.82619674999998</v>
      </c>
      <c r="E7424" s="8">
        <f t="shared" si="691"/>
        <v>38.178803250000001</v>
      </c>
      <c r="F7424" s="19">
        <f t="shared" si="694"/>
        <v>6.0863405261289802</v>
      </c>
      <c r="G7424" s="26">
        <f t="shared" si="692"/>
        <v>2.4645351234628115E-5</v>
      </c>
      <c r="H7424" s="27">
        <f>SUM($G$11:G7424)</f>
        <v>0.16164236196812731</v>
      </c>
      <c r="I7424" s="26">
        <f t="shared" si="690"/>
        <v>6.0863405261289802</v>
      </c>
      <c r="J7424" s="20">
        <f t="shared" si="695"/>
        <v>0.16164236196812731</v>
      </c>
    </row>
    <row r="7425" spans="3:10" x14ac:dyDescent="0.25">
      <c r="C7425" s="7">
        <v>7414</v>
      </c>
      <c r="D7425" s="8">
        <f t="shared" si="693"/>
        <v>64.821046499999994</v>
      </c>
      <c r="E7425" s="8">
        <f t="shared" si="691"/>
        <v>38.183953499999994</v>
      </c>
      <c r="F7425" s="19">
        <f t="shared" si="694"/>
        <v>6.0860987504311819</v>
      </c>
      <c r="G7425" s="26">
        <f t="shared" si="692"/>
        <v>2.4646330293173922E-5</v>
      </c>
      <c r="H7425" s="27">
        <f>SUM($G$11:G7425)</f>
        <v>0.16166700829842048</v>
      </c>
      <c r="I7425" s="26">
        <f t="shared" si="690"/>
        <v>6.0860987504311819</v>
      </c>
      <c r="J7425" s="20">
        <f t="shared" si="695"/>
        <v>0.16166700829842048</v>
      </c>
    </row>
    <row r="7426" spans="3:10" x14ac:dyDescent="0.25">
      <c r="C7426" s="7">
        <v>7415</v>
      </c>
      <c r="D7426" s="8">
        <f t="shared" si="693"/>
        <v>64.81589624999998</v>
      </c>
      <c r="E7426" s="8">
        <f t="shared" si="691"/>
        <v>38.189103750000001</v>
      </c>
      <c r="F7426" s="19">
        <f t="shared" si="694"/>
        <v>6.0858569651282464</v>
      </c>
      <c r="G7426" s="26">
        <f t="shared" si="692"/>
        <v>2.4647309468410922E-5</v>
      </c>
      <c r="H7426" s="27">
        <f>SUM($G$11:G7426)</f>
        <v>0.1616916556078889</v>
      </c>
      <c r="I7426" s="26">
        <f t="shared" si="690"/>
        <v>6.0858569651282464</v>
      </c>
      <c r="J7426" s="20">
        <f t="shared" si="695"/>
        <v>0.1616916556078889</v>
      </c>
    </row>
    <row r="7427" spans="3:10" x14ac:dyDescent="0.25">
      <c r="C7427" s="7">
        <v>7416</v>
      </c>
      <c r="D7427" s="8">
        <f t="shared" si="693"/>
        <v>64.81074599999998</v>
      </c>
      <c r="E7427" s="8">
        <f t="shared" si="691"/>
        <v>38.194254000000001</v>
      </c>
      <c r="F7427" s="19">
        <f t="shared" si="694"/>
        <v>6.0856151702190298</v>
      </c>
      <c r="G7427" s="26">
        <f t="shared" si="692"/>
        <v>2.4648288760362296E-5</v>
      </c>
      <c r="H7427" s="27">
        <f>SUM($G$11:G7427)</f>
        <v>0.16171630389664926</v>
      </c>
      <c r="I7427" s="26">
        <f t="shared" si="690"/>
        <v>6.0856151702190298</v>
      </c>
      <c r="J7427" s="20">
        <f t="shared" si="695"/>
        <v>0.16171630389664926</v>
      </c>
    </row>
    <row r="7428" spans="3:10" x14ac:dyDescent="0.25">
      <c r="C7428" s="7">
        <v>7417</v>
      </c>
      <c r="D7428" s="8">
        <f t="shared" si="693"/>
        <v>64.805595749999981</v>
      </c>
      <c r="E7428" s="8">
        <f t="shared" si="691"/>
        <v>38.199404250000001</v>
      </c>
      <c r="F7428" s="19">
        <f t="shared" si="694"/>
        <v>6.0853733657023863</v>
      </c>
      <c r="G7428" s="26">
        <f t="shared" si="692"/>
        <v>2.4649268169051232E-5</v>
      </c>
      <c r="H7428" s="27">
        <f>SUM($G$11:G7428)</f>
        <v>0.16174095316481832</v>
      </c>
      <c r="I7428" s="26">
        <f t="shared" si="690"/>
        <v>6.0853733657023863</v>
      </c>
      <c r="J7428" s="20">
        <f t="shared" si="695"/>
        <v>0.16174095316481832</v>
      </c>
    </row>
    <row r="7429" spans="3:10" x14ac:dyDescent="0.25">
      <c r="C7429" s="7">
        <v>7418</v>
      </c>
      <c r="D7429" s="8">
        <f t="shared" si="693"/>
        <v>64.800445499999995</v>
      </c>
      <c r="E7429" s="8">
        <f t="shared" si="691"/>
        <v>38.204554499999993</v>
      </c>
      <c r="F7429" s="19">
        <f t="shared" si="694"/>
        <v>6.0851315515771711</v>
      </c>
      <c r="G7429" s="26">
        <f t="shared" si="692"/>
        <v>2.4650247694500923E-5</v>
      </c>
      <c r="H7429" s="27">
        <f>SUM($G$11:G7429)</f>
        <v>0.16176560341251281</v>
      </c>
      <c r="I7429" s="26">
        <f t="shared" si="690"/>
        <v>6.0851315515771711</v>
      </c>
      <c r="J7429" s="20">
        <f t="shared" si="695"/>
        <v>0.16176560341251281</v>
      </c>
    </row>
    <row r="7430" spans="3:10" x14ac:dyDescent="0.25">
      <c r="C7430" s="7">
        <v>7419</v>
      </c>
      <c r="D7430" s="8">
        <f t="shared" si="693"/>
        <v>64.795295249999981</v>
      </c>
      <c r="E7430" s="8">
        <f t="shared" si="691"/>
        <v>38.20970475</v>
      </c>
      <c r="F7430" s="19">
        <f t="shared" si="694"/>
        <v>6.0848897278422385</v>
      </c>
      <c r="G7430" s="26">
        <f t="shared" si="692"/>
        <v>2.4651227336734573E-5</v>
      </c>
      <c r="H7430" s="27">
        <f>SUM($G$11:G7430)</f>
        <v>0.16179025463984956</v>
      </c>
      <c r="I7430" s="26">
        <f t="shared" si="690"/>
        <v>6.0848897278422385</v>
      </c>
      <c r="J7430" s="20">
        <f t="shared" si="695"/>
        <v>0.16179025463984956</v>
      </c>
    </row>
    <row r="7431" spans="3:10" x14ac:dyDescent="0.25">
      <c r="C7431" s="7">
        <v>7420</v>
      </c>
      <c r="D7431" s="8">
        <f t="shared" si="693"/>
        <v>64.790144999999981</v>
      </c>
      <c r="E7431" s="8">
        <f t="shared" si="691"/>
        <v>38.214855</v>
      </c>
      <c r="F7431" s="19">
        <f t="shared" si="694"/>
        <v>6.0846478944964426</v>
      </c>
      <c r="G7431" s="26">
        <f t="shared" si="692"/>
        <v>2.4652207095775391E-5</v>
      </c>
      <c r="H7431" s="27">
        <f>SUM($G$11:G7431)</f>
        <v>0.16181490684694533</v>
      </c>
      <c r="I7431" s="26">
        <f t="shared" si="690"/>
        <v>6.0846478944964426</v>
      </c>
      <c r="J7431" s="20">
        <f t="shared" si="695"/>
        <v>0.16181490684694533</v>
      </c>
    </row>
    <row r="7432" spans="3:10" x14ac:dyDescent="0.25">
      <c r="C7432" s="7">
        <v>7421</v>
      </c>
      <c r="D7432" s="8">
        <f t="shared" si="693"/>
        <v>64.784994749999981</v>
      </c>
      <c r="E7432" s="8">
        <f t="shared" si="691"/>
        <v>38.22000525</v>
      </c>
      <c r="F7432" s="19">
        <f t="shared" si="694"/>
        <v>6.0844060515386369</v>
      </c>
      <c r="G7432" s="26">
        <f t="shared" si="692"/>
        <v>2.4653186971646589E-5</v>
      </c>
      <c r="H7432" s="27">
        <f>SUM($G$11:G7432)</f>
        <v>0.16183956003391697</v>
      </c>
      <c r="I7432" s="26">
        <f t="shared" si="690"/>
        <v>6.0844060515386369</v>
      </c>
      <c r="J7432" s="20">
        <f t="shared" si="695"/>
        <v>0.16183956003391697</v>
      </c>
    </row>
    <row r="7433" spans="3:10" x14ac:dyDescent="0.25">
      <c r="C7433" s="7">
        <v>7422</v>
      </c>
      <c r="D7433" s="8">
        <f t="shared" si="693"/>
        <v>64.779844499999982</v>
      </c>
      <c r="E7433" s="8">
        <f t="shared" si="691"/>
        <v>38.2251555</v>
      </c>
      <c r="F7433" s="19">
        <f t="shared" si="694"/>
        <v>6.0841641989676765</v>
      </c>
      <c r="G7433" s="26">
        <f t="shared" si="692"/>
        <v>2.4654166964371387E-5</v>
      </c>
      <c r="H7433" s="27">
        <f>SUM($G$11:G7433)</f>
        <v>0.16186421420088135</v>
      </c>
      <c r="I7433" s="26">
        <f t="shared" si="690"/>
        <v>6.0841641989676765</v>
      </c>
      <c r="J7433" s="20">
        <f t="shared" si="695"/>
        <v>0.16186421420088135</v>
      </c>
    </row>
    <row r="7434" spans="3:10" x14ac:dyDescent="0.25">
      <c r="C7434" s="7">
        <v>7423</v>
      </c>
      <c r="D7434" s="8">
        <f t="shared" si="693"/>
        <v>64.774694249999982</v>
      </c>
      <c r="E7434" s="8">
        <f t="shared" si="691"/>
        <v>38.230305749999999</v>
      </c>
      <c r="F7434" s="19">
        <f t="shared" si="694"/>
        <v>6.0839223367824147</v>
      </c>
      <c r="G7434" s="26">
        <f t="shared" si="692"/>
        <v>2.4655147073973009E-5</v>
      </c>
      <c r="H7434" s="27">
        <f>SUM($G$11:G7434)</f>
        <v>0.16188886934795532</v>
      </c>
      <c r="I7434" s="26">
        <f t="shared" si="690"/>
        <v>6.0839223367824147</v>
      </c>
      <c r="J7434" s="20">
        <f t="shared" si="695"/>
        <v>0.16188886934795532</v>
      </c>
    </row>
    <row r="7435" spans="3:10" x14ac:dyDescent="0.25">
      <c r="C7435" s="7">
        <v>7424</v>
      </c>
      <c r="D7435" s="8">
        <f t="shared" si="693"/>
        <v>64.769543999999982</v>
      </c>
      <c r="E7435" s="8">
        <f t="shared" si="691"/>
        <v>38.235455999999999</v>
      </c>
      <c r="F7435" s="19">
        <f t="shared" si="694"/>
        <v>6.0836804649817031</v>
      </c>
      <c r="G7435" s="26">
        <f t="shared" si="692"/>
        <v>2.4656127300474699E-5</v>
      </c>
      <c r="H7435" s="27">
        <f>SUM($G$11:G7435)</f>
        <v>0.16191352547525581</v>
      </c>
      <c r="I7435" s="26">
        <f t="shared" ref="I7435:I7498" si="696">IF($H$7&gt;=H7435,F7435,"")</f>
        <v>6.0836804649817031</v>
      </c>
      <c r="J7435" s="20">
        <f t="shared" si="695"/>
        <v>0.16191352547525581</v>
      </c>
    </row>
    <row r="7436" spans="3:10" x14ac:dyDescent="0.25">
      <c r="C7436" s="7">
        <v>7425</v>
      </c>
      <c r="D7436" s="8">
        <f t="shared" si="693"/>
        <v>64.764393749999982</v>
      </c>
      <c r="E7436" s="8">
        <f t="shared" ref="E7436:E7499" si="697">C7436*$D$3*9.81*$D$8</f>
        <v>38.240606249999999</v>
      </c>
      <c r="F7436" s="19">
        <f t="shared" si="694"/>
        <v>6.083438583564396</v>
      </c>
      <c r="G7436" s="26">
        <f t="shared" ref="G7436:G7499" si="698">$D$8/F7436</f>
        <v>2.4657107643899692E-5</v>
      </c>
      <c r="H7436" s="27">
        <f>SUM($G$11:G7436)</f>
        <v>0.16193818258289971</v>
      </c>
      <c r="I7436" s="26">
        <f t="shared" si="696"/>
        <v>6.083438583564396</v>
      </c>
      <c r="J7436" s="20">
        <f t="shared" si="695"/>
        <v>0.16193818258289971</v>
      </c>
    </row>
    <row r="7437" spans="3:10" x14ac:dyDescent="0.25">
      <c r="C7437" s="7">
        <v>7426</v>
      </c>
      <c r="D7437" s="8">
        <f t="shared" ref="D7437:D7500" si="699">$D$11-E7437</f>
        <v>64.759243499999982</v>
      </c>
      <c r="E7437" s="8">
        <f t="shared" si="697"/>
        <v>38.245756499999999</v>
      </c>
      <c r="F7437" s="19">
        <f t="shared" ref="F7437:F7500" si="700">SQRT(2*D7437/$D$3)</f>
        <v>6.0831966925293468</v>
      </c>
      <c r="G7437" s="26">
        <f t="shared" si="698"/>
        <v>2.465808810427123E-5</v>
      </c>
      <c r="H7437" s="27">
        <f>SUM($G$11:G7437)</f>
        <v>0.161962840671004</v>
      </c>
      <c r="I7437" s="26">
        <f t="shared" si="696"/>
        <v>6.0831966925293468</v>
      </c>
      <c r="J7437" s="20">
        <f t="shared" ref="J7437:J7500" si="701">IF(I7437="","",H7437)</f>
        <v>0.161962840671004</v>
      </c>
    </row>
    <row r="7438" spans="3:10" x14ac:dyDescent="0.25">
      <c r="C7438" s="7">
        <v>7427</v>
      </c>
      <c r="D7438" s="8">
        <f t="shared" si="699"/>
        <v>64.754093249999983</v>
      </c>
      <c r="E7438" s="8">
        <f t="shared" si="697"/>
        <v>38.250906749999999</v>
      </c>
      <c r="F7438" s="19">
        <f t="shared" si="700"/>
        <v>6.0829547918754079</v>
      </c>
      <c r="G7438" s="26">
        <f t="shared" si="698"/>
        <v>2.4659068681612571E-5</v>
      </c>
      <c r="H7438" s="27">
        <f>SUM($G$11:G7438)</f>
        <v>0.16198749973968563</v>
      </c>
      <c r="I7438" s="26">
        <f t="shared" si="696"/>
        <v>6.0829547918754079</v>
      </c>
      <c r="J7438" s="20">
        <f t="shared" si="701"/>
        <v>0.16198749973968563</v>
      </c>
    </row>
    <row r="7439" spans="3:10" x14ac:dyDescent="0.25">
      <c r="C7439" s="7">
        <v>7428</v>
      </c>
      <c r="D7439" s="8">
        <f t="shared" si="699"/>
        <v>64.748942999999983</v>
      </c>
      <c r="E7439" s="8">
        <f t="shared" si="697"/>
        <v>38.256056999999998</v>
      </c>
      <c r="F7439" s="19">
        <f t="shared" si="700"/>
        <v>6.0827128816014318</v>
      </c>
      <c r="G7439" s="26">
        <f t="shared" si="698"/>
        <v>2.466004937594697E-5</v>
      </c>
      <c r="H7439" s="27">
        <f>SUM($G$11:G7439)</f>
        <v>0.16201215978906158</v>
      </c>
      <c r="I7439" s="26">
        <f t="shared" si="696"/>
        <v>6.0827128816014318</v>
      </c>
      <c r="J7439" s="20">
        <f t="shared" si="701"/>
        <v>0.16201215978906158</v>
      </c>
    </row>
    <row r="7440" spans="3:10" x14ac:dyDescent="0.25">
      <c r="C7440" s="7">
        <v>7429</v>
      </c>
      <c r="D7440" s="8">
        <f t="shared" si="699"/>
        <v>64.743792749999983</v>
      </c>
      <c r="E7440" s="8">
        <f t="shared" si="697"/>
        <v>38.261207249999998</v>
      </c>
      <c r="F7440" s="19">
        <f t="shared" si="700"/>
        <v>6.0824709617062691</v>
      </c>
      <c r="G7440" s="26">
        <f t="shared" si="698"/>
        <v>2.4661030187297703E-5</v>
      </c>
      <c r="H7440" s="27">
        <f>SUM($G$11:G7440)</f>
        <v>0.16203682081924889</v>
      </c>
      <c r="I7440" s="26">
        <f t="shared" si="696"/>
        <v>6.0824709617062691</v>
      </c>
      <c r="J7440" s="20">
        <f t="shared" si="701"/>
        <v>0.16203682081924889</v>
      </c>
    </row>
    <row r="7441" spans="3:10" x14ac:dyDescent="0.25">
      <c r="C7441" s="7">
        <v>7430</v>
      </c>
      <c r="D7441" s="8">
        <f t="shared" si="699"/>
        <v>64.738642499999983</v>
      </c>
      <c r="E7441" s="8">
        <f t="shared" si="697"/>
        <v>38.266357499999998</v>
      </c>
      <c r="F7441" s="19">
        <f t="shared" si="700"/>
        <v>6.0822290321887742</v>
      </c>
      <c r="G7441" s="26">
        <f t="shared" si="698"/>
        <v>2.466201111568803E-5</v>
      </c>
      <c r="H7441" s="27">
        <f>SUM($G$11:G7441)</f>
        <v>0.16206148283036459</v>
      </c>
      <c r="I7441" s="26">
        <f t="shared" si="696"/>
        <v>6.0822290321887742</v>
      </c>
      <c r="J7441" s="20">
        <f t="shared" si="701"/>
        <v>0.16206148283036459</v>
      </c>
    </row>
    <row r="7442" spans="3:10" x14ac:dyDescent="0.25">
      <c r="C7442" s="7">
        <v>7431</v>
      </c>
      <c r="D7442" s="8">
        <f t="shared" si="699"/>
        <v>64.733492249999983</v>
      </c>
      <c r="E7442" s="8">
        <f t="shared" si="697"/>
        <v>38.271507749999998</v>
      </c>
      <c r="F7442" s="19">
        <f t="shared" si="700"/>
        <v>6.0819870930477968</v>
      </c>
      <c r="G7442" s="26">
        <f t="shared" si="698"/>
        <v>2.4662992161141238E-5</v>
      </c>
      <c r="H7442" s="27">
        <f>SUM($G$11:G7442)</f>
        <v>0.16208614582252573</v>
      </c>
      <c r="I7442" s="26">
        <f t="shared" si="696"/>
        <v>6.0819870930477968</v>
      </c>
      <c r="J7442" s="20">
        <f t="shared" si="701"/>
        <v>0.16208614582252573</v>
      </c>
    </row>
    <row r="7443" spans="3:10" x14ac:dyDescent="0.25">
      <c r="C7443" s="7">
        <v>7432</v>
      </c>
      <c r="D7443" s="8">
        <f t="shared" si="699"/>
        <v>64.728341999999984</v>
      </c>
      <c r="E7443" s="8">
        <f t="shared" si="697"/>
        <v>38.276657999999998</v>
      </c>
      <c r="F7443" s="19">
        <f t="shared" si="700"/>
        <v>6.0817451442821895</v>
      </c>
      <c r="G7443" s="26">
        <f t="shared" si="698"/>
        <v>2.4663973323680606E-5</v>
      </c>
      <c r="H7443" s="27">
        <f>SUM($G$11:G7443)</f>
        <v>0.16211080979584941</v>
      </c>
      <c r="I7443" s="26">
        <f t="shared" si="696"/>
        <v>6.0817451442821895</v>
      </c>
      <c r="J7443" s="20">
        <f t="shared" si="701"/>
        <v>0.16211080979584941</v>
      </c>
    </row>
    <row r="7444" spans="3:10" x14ac:dyDescent="0.25">
      <c r="C7444" s="7">
        <v>7433</v>
      </c>
      <c r="D7444" s="8">
        <f t="shared" si="699"/>
        <v>64.723191749999984</v>
      </c>
      <c r="E7444" s="8">
        <f t="shared" si="697"/>
        <v>38.281808249999997</v>
      </c>
      <c r="F7444" s="19">
        <f t="shared" si="700"/>
        <v>6.0815031858908029</v>
      </c>
      <c r="G7444" s="26">
        <f t="shared" si="698"/>
        <v>2.4664954603329435E-5</v>
      </c>
      <c r="H7444" s="27">
        <f>SUM($G$11:G7444)</f>
        <v>0.16213547475045273</v>
      </c>
      <c r="I7444" s="26">
        <f t="shared" si="696"/>
        <v>6.0815031858908029</v>
      </c>
      <c r="J7444" s="20">
        <f t="shared" si="701"/>
        <v>0.16213547475045273</v>
      </c>
    </row>
    <row r="7445" spans="3:10" x14ac:dyDescent="0.25">
      <c r="C7445" s="7">
        <v>7434</v>
      </c>
      <c r="D7445" s="8">
        <f t="shared" si="699"/>
        <v>64.718041499999984</v>
      </c>
      <c r="E7445" s="8">
        <f t="shared" si="697"/>
        <v>38.286958499999997</v>
      </c>
      <c r="F7445" s="19">
        <f t="shared" si="700"/>
        <v>6.0812612178724894</v>
      </c>
      <c r="G7445" s="26">
        <f t="shared" si="698"/>
        <v>2.4665936000111014E-5</v>
      </c>
      <c r="H7445" s="27">
        <f>SUM($G$11:G7445)</f>
        <v>0.16216014068645285</v>
      </c>
      <c r="I7445" s="26">
        <f t="shared" si="696"/>
        <v>6.0812612178724894</v>
      </c>
      <c r="J7445" s="20">
        <f t="shared" si="701"/>
        <v>0.16216014068645285</v>
      </c>
    </row>
    <row r="7446" spans="3:10" x14ac:dyDescent="0.25">
      <c r="C7446" s="7">
        <v>7435</v>
      </c>
      <c r="D7446" s="8">
        <f t="shared" si="699"/>
        <v>64.712891249999984</v>
      </c>
      <c r="E7446" s="8">
        <f t="shared" si="697"/>
        <v>38.292108749999997</v>
      </c>
      <c r="F7446" s="19">
        <f t="shared" si="700"/>
        <v>6.0810192402260981</v>
      </c>
      <c r="G7446" s="26">
        <f t="shared" si="698"/>
        <v>2.4666917514048655E-5</v>
      </c>
      <c r="H7446" s="27">
        <f>SUM($G$11:G7446)</f>
        <v>0.16218480760396689</v>
      </c>
      <c r="I7446" s="26">
        <f t="shared" si="696"/>
        <v>6.0810192402260981</v>
      </c>
      <c r="J7446" s="20">
        <f t="shared" si="701"/>
        <v>0.16218480760396689</v>
      </c>
    </row>
    <row r="7447" spans="3:10" x14ac:dyDescent="0.25">
      <c r="C7447" s="7">
        <v>7436</v>
      </c>
      <c r="D7447" s="8">
        <f t="shared" si="699"/>
        <v>64.70774099999997</v>
      </c>
      <c r="E7447" s="8">
        <f t="shared" si="697"/>
        <v>38.297259000000004</v>
      </c>
      <c r="F7447" s="19">
        <f t="shared" si="700"/>
        <v>6.0807772529504796</v>
      </c>
      <c r="G7447" s="26">
        <f t="shared" si="698"/>
        <v>2.4667899145165671E-5</v>
      </c>
      <c r="H7447" s="27">
        <f>SUM($G$11:G7447)</f>
        <v>0.16220947550311204</v>
      </c>
      <c r="I7447" s="26">
        <f t="shared" si="696"/>
        <v>6.0807772529504796</v>
      </c>
      <c r="J7447" s="20">
        <f t="shared" si="701"/>
        <v>0.16220947550311204</v>
      </c>
    </row>
    <row r="7448" spans="3:10" x14ac:dyDescent="0.25">
      <c r="C7448" s="7">
        <v>7437</v>
      </c>
      <c r="D7448" s="8">
        <f t="shared" si="699"/>
        <v>64.702590749999985</v>
      </c>
      <c r="E7448" s="8">
        <f t="shared" si="697"/>
        <v>38.302409249999997</v>
      </c>
      <c r="F7448" s="19">
        <f t="shared" si="700"/>
        <v>6.0805352560444872</v>
      </c>
      <c r="G7448" s="26">
        <f t="shared" si="698"/>
        <v>2.4668880893485365E-5</v>
      </c>
      <c r="H7448" s="27">
        <f>SUM($G$11:G7448)</f>
        <v>0.16223414438400552</v>
      </c>
      <c r="I7448" s="26">
        <f t="shared" si="696"/>
        <v>6.0805352560444872</v>
      </c>
      <c r="J7448" s="20">
        <f t="shared" si="701"/>
        <v>0.16223414438400552</v>
      </c>
    </row>
    <row r="7449" spans="3:10" x14ac:dyDescent="0.25">
      <c r="C7449" s="7">
        <v>7438</v>
      </c>
      <c r="D7449" s="8">
        <f t="shared" si="699"/>
        <v>64.697440499999985</v>
      </c>
      <c r="E7449" s="8">
        <f t="shared" si="697"/>
        <v>38.307559499999996</v>
      </c>
      <c r="F7449" s="19">
        <f t="shared" si="700"/>
        <v>6.0802932495069673</v>
      </c>
      <c r="G7449" s="26">
        <f t="shared" si="698"/>
        <v>2.4669862759031078E-5</v>
      </c>
      <c r="H7449" s="27">
        <f>SUM($G$11:G7449)</f>
        <v>0.16225881424676455</v>
      </c>
      <c r="I7449" s="26">
        <f t="shared" si="696"/>
        <v>6.0802932495069673</v>
      </c>
      <c r="J7449" s="20">
        <f t="shared" si="701"/>
        <v>0.16225881424676455</v>
      </c>
    </row>
    <row r="7450" spans="3:10" x14ac:dyDescent="0.25">
      <c r="C7450" s="7">
        <v>7439</v>
      </c>
      <c r="D7450" s="8">
        <f t="shared" si="699"/>
        <v>64.692290249999985</v>
      </c>
      <c r="E7450" s="8">
        <f t="shared" si="697"/>
        <v>38.312709749999996</v>
      </c>
      <c r="F7450" s="19">
        <f t="shared" si="700"/>
        <v>6.0800512333367713</v>
      </c>
      <c r="G7450" s="26">
        <f t="shared" si="698"/>
        <v>2.4670844741826134E-5</v>
      </c>
      <c r="H7450" s="27">
        <f>SUM($G$11:G7450)</f>
        <v>0.16228348509150639</v>
      </c>
      <c r="I7450" s="26">
        <f t="shared" si="696"/>
        <v>6.0800512333367713</v>
      </c>
      <c r="J7450" s="20">
        <f t="shared" si="701"/>
        <v>0.16228348509150639</v>
      </c>
    </row>
    <row r="7451" spans="3:10" x14ac:dyDescent="0.25">
      <c r="C7451" s="7">
        <v>7440</v>
      </c>
      <c r="D7451" s="8">
        <f t="shared" si="699"/>
        <v>64.687139999999971</v>
      </c>
      <c r="E7451" s="8">
        <f t="shared" si="697"/>
        <v>38.317860000000003</v>
      </c>
      <c r="F7451" s="19">
        <f t="shared" si="700"/>
        <v>6.0798092075327483</v>
      </c>
      <c r="G7451" s="26">
        <f t="shared" si="698"/>
        <v>2.4671826841893874E-5</v>
      </c>
      <c r="H7451" s="27">
        <f>SUM($G$11:G7451)</f>
        <v>0.1623081569183483</v>
      </c>
      <c r="I7451" s="26">
        <f t="shared" si="696"/>
        <v>6.0798092075327483</v>
      </c>
      <c r="J7451" s="20">
        <f t="shared" si="701"/>
        <v>0.1623081569183483</v>
      </c>
    </row>
    <row r="7452" spans="3:10" x14ac:dyDescent="0.25">
      <c r="C7452" s="7">
        <v>7441</v>
      </c>
      <c r="D7452" s="8">
        <f t="shared" si="699"/>
        <v>64.681989749999985</v>
      </c>
      <c r="E7452" s="8">
        <f t="shared" si="697"/>
        <v>38.323010249999996</v>
      </c>
      <c r="F7452" s="19">
        <f t="shared" si="700"/>
        <v>6.0795671720937499</v>
      </c>
      <c r="G7452" s="26">
        <f t="shared" si="698"/>
        <v>2.4672809059257636E-5</v>
      </c>
      <c r="H7452" s="27">
        <f>SUM($G$11:G7452)</f>
        <v>0.16233282972740756</v>
      </c>
      <c r="I7452" s="26">
        <f t="shared" si="696"/>
        <v>6.0795671720937499</v>
      </c>
      <c r="J7452" s="20">
        <f t="shared" si="701"/>
        <v>0.16233282972740756</v>
      </c>
    </row>
    <row r="7453" spans="3:10" x14ac:dyDescent="0.25">
      <c r="C7453" s="7">
        <v>7442</v>
      </c>
      <c r="D7453" s="8">
        <f t="shared" si="699"/>
        <v>64.676839499999986</v>
      </c>
      <c r="E7453" s="8">
        <f t="shared" si="697"/>
        <v>38.328160499999996</v>
      </c>
      <c r="F7453" s="19">
        <f t="shared" si="700"/>
        <v>6.0793251270186222</v>
      </c>
      <c r="G7453" s="26">
        <f t="shared" si="698"/>
        <v>2.4673791393940776E-5</v>
      </c>
      <c r="H7453" s="27">
        <f>SUM($G$11:G7453)</f>
        <v>0.16235750351880152</v>
      </c>
      <c r="I7453" s="26">
        <f t="shared" si="696"/>
        <v>6.0793251270186222</v>
      </c>
      <c r="J7453" s="20">
        <f t="shared" si="701"/>
        <v>0.16235750351880152</v>
      </c>
    </row>
    <row r="7454" spans="3:10" x14ac:dyDescent="0.25">
      <c r="C7454" s="7">
        <v>7443</v>
      </c>
      <c r="D7454" s="8">
        <f t="shared" si="699"/>
        <v>64.671689249999986</v>
      </c>
      <c r="E7454" s="8">
        <f t="shared" si="697"/>
        <v>38.333310749999995</v>
      </c>
      <c r="F7454" s="19">
        <f t="shared" si="700"/>
        <v>6.0790830723062168</v>
      </c>
      <c r="G7454" s="26">
        <f t="shared" si="698"/>
        <v>2.4674773845966644E-5</v>
      </c>
      <c r="H7454" s="27">
        <f>SUM($G$11:G7454)</f>
        <v>0.16238217829264748</v>
      </c>
      <c r="I7454" s="26">
        <f t="shared" si="696"/>
        <v>6.0790830723062168</v>
      </c>
      <c r="J7454" s="20">
        <f t="shared" si="701"/>
        <v>0.16238217829264748</v>
      </c>
    </row>
    <row r="7455" spans="3:10" x14ac:dyDescent="0.25">
      <c r="C7455" s="7">
        <v>7444</v>
      </c>
      <c r="D7455" s="8">
        <f t="shared" si="699"/>
        <v>64.666538999999972</v>
      </c>
      <c r="E7455" s="8">
        <f t="shared" si="697"/>
        <v>38.338461000000002</v>
      </c>
      <c r="F7455" s="19">
        <f t="shared" si="700"/>
        <v>6.0788410079553801</v>
      </c>
      <c r="G7455" s="26">
        <f t="shared" si="698"/>
        <v>2.4675756415358613E-5</v>
      </c>
      <c r="H7455" s="27">
        <f>SUM($G$11:G7455)</f>
        <v>0.16240685404906283</v>
      </c>
      <c r="I7455" s="26">
        <f t="shared" si="696"/>
        <v>6.0788410079553801</v>
      </c>
      <c r="J7455" s="20">
        <f t="shared" si="701"/>
        <v>0.16240685404906283</v>
      </c>
    </row>
    <row r="7456" spans="3:10" x14ac:dyDescent="0.25">
      <c r="C7456" s="7">
        <v>7445</v>
      </c>
      <c r="D7456" s="8">
        <f t="shared" si="699"/>
        <v>64.661388749999986</v>
      </c>
      <c r="E7456" s="8">
        <f t="shared" si="697"/>
        <v>38.343611249999995</v>
      </c>
      <c r="F7456" s="19">
        <f t="shared" si="700"/>
        <v>6.0785989339649635</v>
      </c>
      <c r="G7456" s="26">
        <f t="shared" si="698"/>
        <v>2.4676739102140041E-5</v>
      </c>
      <c r="H7456" s="27">
        <f>SUM($G$11:G7456)</f>
        <v>0.16243153078816497</v>
      </c>
      <c r="I7456" s="26">
        <f t="shared" si="696"/>
        <v>6.0785989339649635</v>
      </c>
      <c r="J7456" s="20">
        <f t="shared" si="701"/>
        <v>0.16243153078816497</v>
      </c>
    </row>
    <row r="7457" spans="3:10" x14ac:dyDescent="0.25">
      <c r="C7457" s="7">
        <v>7446</v>
      </c>
      <c r="D7457" s="8">
        <f t="shared" si="699"/>
        <v>64.656238499999986</v>
      </c>
      <c r="E7457" s="8">
        <f t="shared" si="697"/>
        <v>38.348761499999995</v>
      </c>
      <c r="F7457" s="19">
        <f t="shared" si="700"/>
        <v>6.0783568503338126</v>
      </c>
      <c r="G7457" s="26">
        <f t="shared" si="698"/>
        <v>2.4677721906334317E-5</v>
      </c>
      <c r="H7457" s="27">
        <f>SUM($G$11:G7457)</f>
        <v>0.16245620851007131</v>
      </c>
      <c r="I7457" s="26">
        <f t="shared" si="696"/>
        <v>6.0783568503338126</v>
      </c>
      <c r="J7457" s="20">
        <f t="shared" si="701"/>
        <v>0.16245620851007131</v>
      </c>
    </row>
    <row r="7458" spans="3:10" x14ac:dyDescent="0.25">
      <c r="C7458" s="7">
        <v>7447</v>
      </c>
      <c r="D7458" s="8">
        <f t="shared" si="699"/>
        <v>64.651088249999987</v>
      </c>
      <c r="E7458" s="8">
        <f t="shared" si="697"/>
        <v>38.353911750000002</v>
      </c>
      <c r="F7458" s="19">
        <f t="shared" si="700"/>
        <v>6.078114757060777</v>
      </c>
      <c r="G7458" s="26">
        <f t="shared" si="698"/>
        <v>2.4678704827964815E-5</v>
      </c>
      <c r="H7458" s="27">
        <f>SUM($G$11:G7458)</f>
        <v>0.16248088721489928</v>
      </c>
      <c r="I7458" s="26">
        <f t="shared" si="696"/>
        <v>6.078114757060777</v>
      </c>
      <c r="J7458" s="20">
        <f t="shared" si="701"/>
        <v>0.16248088721489928</v>
      </c>
    </row>
    <row r="7459" spans="3:10" x14ac:dyDescent="0.25">
      <c r="C7459" s="7">
        <v>7448</v>
      </c>
      <c r="D7459" s="8">
        <f t="shared" si="699"/>
        <v>64.645937999999973</v>
      </c>
      <c r="E7459" s="8">
        <f t="shared" si="697"/>
        <v>38.359062000000002</v>
      </c>
      <c r="F7459" s="19">
        <f t="shared" si="700"/>
        <v>6.0778726541447039</v>
      </c>
      <c r="G7459" s="26">
        <f t="shared" si="698"/>
        <v>2.467968786705493E-5</v>
      </c>
      <c r="H7459" s="27">
        <f>SUM($G$11:G7459)</f>
        <v>0.16250556690276635</v>
      </c>
      <c r="I7459" s="26">
        <f t="shared" si="696"/>
        <v>6.0778726541447039</v>
      </c>
      <c r="J7459" s="20">
        <f t="shared" si="701"/>
        <v>0.16250556690276635</v>
      </c>
    </row>
    <row r="7460" spans="3:10" x14ac:dyDescent="0.25">
      <c r="C7460" s="7">
        <v>7449</v>
      </c>
      <c r="D7460" s="8">
        <f t="shared" si="699"/>
        <v>64.640787749999987</v>
      </c>
      <c r="E7460" s="8">
        <f t="shared" si="697"/>
        <v>38.364212250000001</v>
      </c>
      <c r="F7460" s="19">
        <f t="shared" si="700"/>
        <v>6.0776305415844414</v>
      </c>
      <c r="G7460" s="26">
        <f t="shared" si="698"/>
        <v>2.4680671023628052E-5</v>
      </c>
      <c r="H7460" s="27">
        <f>SUM($G$11:G7460)</f>
        <v>0.16253024757378998</v>
      </c>
      <c r="I7460" s="26">
        <f t="shared" si="696"/>
        <v>6.0776305415844414</v>
      </c>
      <c r="J7460" s="20">
        <f t="shared" si="701"/>
        <v>0.16253024757378998</v>
      </c>
    </row>
    <row r="7461" spans="3:10" x14ac:dyDescent="0.25">
      <c r="C7461" s="7">
        <v>7450</v>
      </c>
      <c r="D7461" s="8">
        <f t="shared" si="699"/>
        <v>64.635637499999987</v>
      </c>
      <c r="E7461" s="8">
        <f t="shared" si="697"/>
        <v>38.369362499999994</v>
      </c>
      <c r="F7461" s="19">
        <f t="shared" si="700"/>
        <v>6.0773884193788366</v>
      </c>
      <c r="G7461" s="26">
        <f t="shared" si="698"/>
        <v>2.4681654297707587E-5</v>
      </c>
      <c r="H7461" s="27">
        <f>SUM($G$11:G7461)</f>
        <v>0.16255492922808767</v>
      </c>
      <c r="I7461" s="26">
        <f t="shared" si="696"/>
        <v>6.0773884193788366</v>
      </c>
      <c r="J7461" s="20">
        <f t="shared" si="701"/>
        <v>0.16255492922808767</v>
      </c>
    </row>
    <row r="7462" spans="3:10" x14ac:dyDescent="0.25">
      <c r="C7462" s="7">
        <v>7451</v>
      </c>
      <c r="D7462" s="8">
        <f t="shared" si="699"/>
        <v>64.630487249999987</v>
      </c>
      <c r="E7462" s="8">
        <f t="shared" si="697"/>
        <v>38.374512750000001</v>
      </c>
      <c r="F7462" s="19">
        <f t="shared" si="700"/>
        <v>6.0771462875267366</v>
      </c>
      <c r="G7462" s="26">
        <f t="shared" si="698"/>
        <v>2.4682637689316945E-5</v>
      </c>
      <c r="H7462" s="27">
        <f>SUM($G$11:G7462)</f>
        <v>0.16257961186577699</v>
      </c>
      <c r="I7462" s="26">
        <f t="shared" si="696"/>
        <v>6.0771462875267366</v>
      </c>
      <c r="J7462" s="20">
        <f t="shared" si="701"/>
        <v>0.16257961186577699</v>
      </c>
    </row>
    <row r="7463" spans="3:10" x14ac:dyDescent="0.25">
      <c r="C7463" s="7">
        <v>7452</v>
      </c>
      <c r="D7463" s="8">
        <f t="shared" si="699"/>
        <v>64.625336999999973</v>
      </c>
      <c r="E7463" s="8">
        <f t="shared" si="697"/>
        <v>38.379663000000001</v>
      </c>
      <c r="F7463" s="19">
        <f t="shared" si="700"/>
        <v>6.0769041460269868</v>
      </c>
      <c r="G7463" s="26">
        <f t="shared" si="698"/>
        <v>2.4683621198479548E-5</v>
      </c>
      <c r="H7463" s="27">
        <f>SUM($G$11:G7463)</f>
        <v>0.16260429548697547</v>
      </c>
      <c r="I7463" s="26">
        <f t="shared" si="696"/>
        <v>6.0769041460269868</v>
      </c>
      <c r="J7463" s="20">
        <f t="shared" si="701"/>
        <v>0.16260429548697547</v>
      </c>
    </row>
    <row r="7464" spans="3:10" x14ac:dyDescent="0.25">
      <c r="C7464" s="7">
        <v>7453</v>
      </c>
      <c r="D7464" s="8">
        <f t="shared" si="699"/>
        <v>64.620186749999988</v>
      </c>
      <c r="E7464" s="8">
        <f t="shared" si="697"/>
        <v>38.384813250000001</v>
      </c>
      <c r="F7464" s="19">
        <f t="shared" si="700"/>
        <v>6.0766619948784379</v>
      </c>
      <c r="G7464" s="26">
        <f t="shared" si="698"/>
        <v>2.4684604825218801E-5</v>
      </c>
      <c r="H7464" s="27">
        <f>SUM($G$11:G7464)</f>
        <v>0.16262898009180068</v>
      </c>
      <c r="I7464" s="26">
        <f t="shared" si="696"/>
        <v>6.0766619948784379</v>
      </c>
      <c r="J7464" s="20">
        <f t="shared" si="701"/>
        <v>0.16262898009180068</v>
      </c>
    </row>
    <row r="7465" spans="3:10" x14ac:dyDescent="0.25">
      <c r="C7465" s="7">
        <v>7454</v>
      </c>
      <c r="D7465" s="8">
        <f t="shared" si="699"/>
        <v>64.615036499999974</v>
      </c>
      <c r="E7465" s="8">
        <f t="shared" si="697"/>
        <v>38.3899635</v>
      </c>
      <c r="F7465" s="19">
        <f t="shared" si="700"/>
        <v>6.0764198340799318</v>
      </c>
      <c r="G7465" s="26">
        <f t="shared" si="698"/>
        <v>2.4685588569558147E-5</v>
      </c>
      <c r="H7465" s="27">
        <f>SUM($G$11:G7465)</f>
        <v>0.16265366568037024</v>
      </c>
      <c r="I7465" s="26">
        <f t="shared" si="696"/>
        <v>6.0764198340799318</v>
      </c>
      <c r="J7465" s="20">
        <f t="shared" si="701"/>
        <v>0.16265366568037024</v>
      </c>
    </row>
    <row r="7466" spans="3:10" x14ac:dyDescent="0.25">
      <c r="C7466" s="7">
        <v>7455</v>
      </c>
      <c r="D7466" s="8">
        <f t="shared" si="699"/>
        <v>64.609886249999988</v>
      </c>
      <c r="E7466" s="8">
        <f t="shared" si="697"/>
        <v>38.39511375</v>
      </c>
      <c r="F7466" s="19">
        <f t="shared" si="700"/>
        <v>6.0761776636303182</v>
      </c>
      <c r="G7466" s="26">
        <f t="shared" si="698"/>
        <v>2.4686572431521015E-5</v>
      </c>
      <c r="H7466" s="27">
        <f>SUM($G$11:G7466)</f>
        <v>0.16267835225280175</v>
      </c>
      <c r="I7466" s="26">
        <f t="shared" si="696"/>
        <v>6.0761776636303182</v>
      </c>
      <c r="J7466" s="20">
        <f t="shared" si="701"/>
        <v>0.16267835225280175</v>
      </c>
    </row>
    <row r="7467" spans="3:10" x14ac:dyDescent="0.25">
      <c r="C7467" s="7">
        <v>7456</v>
      </c>
      <c r="D7467" s="8">
        <f t="shared" si="699"/>
        <v>64.604735999999974</v>
      </c>
      <c r="E7467" s="8">
        <f t="shared" si="697"/>
        <v>38.400264</v>
      </c>
      <c r="F7467" s="19">
        <f t="shared" si="700"/>
        <v>6.0759354835284407</v>
      </c>
      <c r="G7467" s="26">
        <f t="shared" si="698"/>
        <v>2.4687556411130853E-5</v>
      </c>
      <c r="H7467" s="27">
        <f>SUM($G$11:G7467)</f>
        <v>0.16270303980921288</v>
      </c>
      <c r="I7467" s="26">
        <f t="shared" si="696"/>
        <v>6.0759354835284407</v>
      </c>
      <c r="J7467" s="20">
        <f t="shared" si="701"/>
        <v>0.16270303980921288</v>
      </c>
    </row>
    <row r="7468" spans="3:10" x14ac:dyDescent="0.25">
      <c r="C7468" s="7">
        <v>7457</v>
      </c>
      <c r="D7468" s="8">
        <f t="shared" si="699"/>
        <v>64.599585749999989</v>
      </c>
      <c r="E7468" s="8">
        <f t="shared" si="697"/>
        <v>38.40541425</v>
      </c>
      <c r="F7468" s="19">
        <f t="shared" si="700"/>
        <v>6.0756932937731474</v>
      </c>
      <c r="G7468" s="26">
        <f t="shared" si="698"/>
        <v>2.4688540508411095E-5</v>
      </c>
      <c r="H7468" s="27">
        <f>SUM($G$11:G7468)</f>
        <v>0.1627277283497213</v>
      </c>
      <c r="I7468" s="26">
        <f t="shared" si="696"/>
        <v>6.0756932937731474</v>
      </c>
      <c r="J7468" s="20">
        <f t="shared" si="701"/>
        <v>0.1627277283497213</v>
      </c>
    </row>
    <row r="7469" spans="3:10" x14ac:dyDescent="0.25">
      <c r="C7469" s="7">
        <v>7458</v>
      </c>
      <c r="D7469" s="8">
        <f t="shared" si="699"/>
        <v>64.594435499999975</v>
      </c>
      <c r="E7469" s="8">
        <f t="shared" si="697"/>
        <v>38.4105645</v>
      </c>
      <c r="F7469" s="19">
        <f t="shared" si="700"/>
        <v>6.0754510943632809</v>
      </c>
      <c r="G7469" s="26">
        <f t="shared" si="698"/>
        <v>2.4689524723385216E-5</v>
      </c>
      <c r="H7469" s="27">
        <f>SUM($G$11:G7469)</f>
        <v>0.16275241787444469</v>
      </c>
      <c r="I7469" s="26">
        <f t="shared" si="696"/>
        <v>6.0754510943632809</v>
      </c>
      <c r="J7469" s="20">
        <f t="shared" si="701"/>
        <v>0.16275241787444469</v>
      </c>
    </row>
    <row r="7470" spans="3:10" x14ac:dyDescent="0.25">
      <c r="C7470" s="7">
        <v>7459</v>
      </c>
      <c r="D7470" s="8">
        <f t="shared" si="699"/>
        <v>64.589285249999989</v>
      </c>
      <c r="E7470" s="8">
        <f t="shared" si="697"/>
        <v>38.415714749999999</v>
      </c>
      <c r="F7470" s="19">
        <f t="shared" si="700"/>
        <v>6.0752088852976893</v>
      </c>
      <c r="G7470" s="26">
        <f t="shared" si="698"/>
        <v>2.4690509056076659E-5</v>
      </c>
      <c r="H7470" s="27">
        <f>SUM($G$11:G7470)</f>
        <v>0.16277710838350076</v>
      </c>
      <c r="I7470" s="26">
        <f t="shared" si="696"/>
        <v>6.0752088852976893</v>
      </c>
      <c r="J7470" s="20">
        <f t="shared" si="701"/>
        <v>0.16277710838350076</v>
      </c>
    </row>
    <row r="7471" spans="3:10" x14ac:dyDescent="0.25">
      <c r="C7471" s="7">
        <v>7460</v>
      </c>
      <c r="D7471" s="8">
        <f t="shared" si="699"/>
        <v>64.584134999999975</v>
      </c>
      <c r="E7471" s="8">
        <f t="shared" si="697"/>
        <v>38.420864999999999</v>
      </c>
      <c r="F7471" s="19">
        <f t="shared" si="700"/>
        <v>6.0749666665752153</v>
      </c>
      <c r="G7471" s="26">
        <f t="shared" si="698"/>
        <v>2.4691493506508907E-5</v>
      </c>
      <c r="H7471" s="27">
        <f>SUM($G$11:G7471)</f>
        <v>0.16280179987700727</v>
      </c>
      <c r="I7471" s="26">
        <f t="shared" si="696"/>
        <v>6.0749666665752153</v>
      </c>
      <c r="J7471" s="20">
        <f t="shared" si="701"/>
        <v>0.16280179987700727</v>
      </c>
    </row>
    <row r="7472" spans="3:10" x14ac:dyDescent="0.25">
      <c r="C7472" s="7">
        <v>7461</v>
      </c>
      <c r="D7472" s="8">
        <f t="shared" si="699"/>
        <v>64.578984749999989</v>
      </c>
      <c r="E7472" s="8">
        <f t="shared" si="697"/>
        <v>38.426015249999999</v>
      </c>
      <c r="F7472" s="19">
        <f t="shared" si="700"/>
        <v>6.0747244381947061</v>
      </c>
      <c r="G7472" s="26">
        <f t="shared" si="698"/>
        <v>2.469247807470542E-5</v>
      </c>
      <c r="H7472" s="27">
        <f>SUM($G$11:G7472)</f>
        <v>0.16282649235508198</v>
      </c>
      <c r="I7472" s="26">
        <f t="shared" si="696"/>
        <v>6.0747244381947061</v>
      </c>
      <c r="J7472" s="20">
        <f t="shared" si="701"/>
        <v>0.16282649235508198</v>
      </c>
    </row>
    <row r="7473" spans="3:10" x14ac:dyDescent="0.25">
      <c r="C7473" s="7">
        <v>7462</v>
      </c>
      <c r="D7473" s="8">
        <f t="shared" si="699"/>
        <v>64.573834499999975</v>
      </c>
      <c r="E7473" s="8">
        <f t="shared" si="697"/>
        <v>38.431165499999999</v>
      </c>
      <c r="F7473" s="19">
        <f t="shared" si="700"/>
        <v>6.0744822001550052</v>
      </c>
      <c r="G7473" s="26">
        <f t="shared" si="698"/>
        <v>2.4693462760689688E-5</v>
      </c>
      <c r="H7473" s="27">
        <f>SUM($G$11:G7473)</f>
        <v>0.16285118581784266</v>
      </c>
      <c r="I7473" s="26">
        <f t="shared" si="696"/>
        <v>6.0744822001550052</v>
      </c>
      <c r="J7473" s="20">
        <f t="shared" si="701"/>
        <v>0.16285118581784266</v>
      </c>
    </row>
    <row r="7474" spans="3:10" x14ac:dyDescent="0.25">
      <c r="C7474" s="7">
        <v>7463</v>
      </c>
      <c r="D7474" s="8">
        <f t="shared" si="699"/>
        <v>64.56868424999999</v>
      </c>
      <c r="E7474" s="8">
        <f t="shared" si="697"/>
        <v>38.436315749999999</v>
      </c>
      <c r="F7474" s="19">
        <f t="shared" si="700"/>
        <v>6.0742399524549571</v>
      </c>
      <c r="G7474" s="26">
        <f t="shared" si="698"/>
        <v>2.4694447564485196E-5</v>
      </c>
      <c r="H7474" s="27">
        <f>SUM($G$11:G7474)</f>
        <v>0.16287588026540714</v>
      </c>
      <c r="I7474" s="26">
        <f t="shared" si="696"/>
        <v>6.0742399524549571</v>
      </c>
      <c r="J7474" s="20">
        <f t="shared" si="701"/>
        <v>0.16287588026540714</v>
      </c>
    </row>
    <row r="7475" spans="3:10" x14ac:dyDescent="0.25">
      <c r="C7475" s="7">
        <v>7464</v>
      </c>
      <c r="D7475" s="8">
        <f t="shared" si="699"/>
        <v>64.563533999999976</v>
      </c>
      <c r="E7475" s="8">
        <f t="shared" si="697"/>
        <v>38.441465999999998</v>
      </c>
      <c r="F7475" s="19">
        <f t="shared" si="700"/>
        <v>6.0739976950934045</v>
      </c>
      <c r="G7475" s="26">
        <f t="shared" si="698"/>
        <v>2.4695432486115442E-5</v>
      </c>
      <c r="H7475" s="27">
        <f>SUM($G$11:G7475)</f>
        <v>0.16290057569789326</v>
      </c>
      <c r="I7475" s="26">
        <f t="shared" si="696"/>
        <v>6.0739976950934045</v>
      </c>
      <c r="J7475" s="20">
        <f t="shared" si="701"/>
        <v>0.16290057569789326</v>
      </c>
    </row>
    <row r="7476" spans="3:10" x14ac:dyDescent="0.25">
      <c r="C7476" s="7">
        <v>7465</v>
      </c>
      <c r="D7476" s="8">
        <f t="shared" si="699"/>
        <v>64.55838374999999</v>
      </c>
      <c r="E7476" s="8">
        <f t="shared" si="697"/>
        <v>38.446616249999998</v>
      </c>
      <c r="F7476" s="19">
        <f t="shared" si="700"/>
        <v>6.0737554280691937</v>
      </c>
      <c r="G7476" s="26">
        <f t="shared" si="698"/>
        <v>2.4696417525603923E-5</v>
      </c>
      <c r="H7476" s="27">
        <f>SUM($G$11:G7476)</f>
        <v>0.16292527211541888</v>
      </c>
      <c r="I7476" s="26">
        <f t="shared" si="696"/>
        <v>6.0737554280691937</v>
      </c>
      <c r="J7476" s="20">
        <f t="shared" si="701"/>
        <v>0.16292527211541888</v>
      </c>
    </row>
    <row r="7477" spans="3:10" x14ac:dyDescent="0.25">
      <c r="C7477" s="7">
        <v>7466</v>
      </c>
      <c r="D7477" s="8">
        <f t="shared" si="699"/>
        <v>64.553233499999976</v>
      </c>
      <c r="E7477" s="8">
        <f t="shared" si="697"/>
        <v>38.451766499999998</v>
      </c>
      <c r="F7477" s="19">
        <f t="shared" si="700"/>
        <v>6.0735131513811664</v>
      </c>
      <c r="G7477" s="26">
        <f t="shared" si="698"/>
        <v>2.4697402682974148E-5</v>
      </c>
      <c r="H7477" s="27">
        <f>SUM($G$11:G7477)</f>
        <v>0.16294996951810184</v>
      </c>
      <c r="I7477" s="26">
        <f t="shared" si="696"/>
        <v>6.0735131513811664</v>
      </c>
      <c r="J7477" s="20">
        <f t="shared" si="701"/>
        <v>0.16294996951810184</v>
      </c>
    </row>
    <row r="7478" spans="3:10" x14ac:dyDescent="0.25">
      <c r="C7478" s="7">
        <v>7467</v>
      </c>
      <c r="D7478" s="8">
        <f t="shared" si="699"/>
        <v>64.548083249999991</v>
      </c>
      <c r="E7478" s="8">
        <f t="shared" si="697"/>
        <v>38.456916749999998</v>
      </c>
      <c r="F7478" s="19">
        <f t="shared" si="700"/>
        <v>6.0732708650281682</v>
      </c>
      <c r="G7478" s="26">
        <f t="shared" si="698"/>
        <v>2.4698387958249625E-5</v>
      </c>
      <c r="H7478" s="27">
        <f>SUM($G$11:G7478)</f>
        <v>0.16297466790606008</v>
      </c>
      <c r="I7478" s="26">
        <f t="shared" si="696"/>
        <v>6.0732708650281682</v>
      </c>
      <c r="J7478" s="20">
        <f t="shared" si="701"/>
        <v>0.16297466790606008</v>
      </c>
    </row>
    <row r="7479" spans="3:10" x14ac:dyDescent="0.25">
      <c r="C7479" s="7">
        <v>7468</v>
      </c>
      <c r="D7479" s="8">
        <f t="shared" si="699"/>
        <v>64.542932999999977</v>
      </c>
      <c r="E7479" s="8">
        <f t="shared" si="697"/>
        <v>38.462066999999998</v>
      </c>
      <c r="F7479" s="19">
        <f t="shared" si="700"/>
        <v>6.0730285690090398</v>
      </c>
      <c r="G7479" s="26">
        <f t="shared" si="698"/>
        <v>2.4699373351453884E-5</v>
      </c>
      <c r="H7479" s="27">
        <f>SUM($G$11:G7479)</f>
        <v>0.16299936727941153</v>
      </c>
      <c r="I7479" s="26">
        <f t="shared" si="696"/>
        <v>6.0730285690090398</v>
      </c>
      <c r="J7479" s="20">
        <f t="shared" si="701"/>
        <v>0.16299936727941153</v>
      </c>
    </row>
    <row r="7480" spans="3:10" x14ac:dyDescent="0.25">
      <c r="C7480" s="7">
        <v>7469</v>
      </c>
      <c r="D7480" s="8">
        <f t="shared" si="699"/>
        <v>64.537782749999991</v>
      </c>
      <c r="E7480" s="8">
        <f t="shared" si="697"/>
        <v>38.467217249999997</v>
      </c>
      <c r="F7480" s="19">
        <f t="shared" si="700"/>
        <v>6.0727862633226275</v>
      </c>
      <c r="G7480" s="26">
        <f t="shared" si="698"/>
        <v>2.4700358862610439E-5</v>
      </c>
      <c r="H7480" s="27">
        <f>SUM($G$11:G7480)</f>
        <v>0.16302406763827415</v>
      </c>
      <c r="I7480" s="26">
        <f t="shared" si="696"/>
        <v>6.0727862633226275</v>
      </c>
      <c r="J7480" s="20">
        <f t="shared" si="701"/>
        <v>0.16302406763827415</v>
      </c>
    </row>
    <row r="7481" spans="3:10" x14ac:dyDescent="0.25">
      <c r="C7481" s="7">
        <v>7470</v>
      </c>
      <c r="D7481" s="8">
        <f t="shared" si="699"/>
        <v>64.532632499999977</v>
      </c>
      <c r="E7481" s="8">
        <f t="shared" si="697"/>
        <v>38.472367499999997</v>
      </c>
      <c r="F7481" s="19">
        <f t="shared" si="700"/>
        <v>6.0725439479677696</v>
      </c>
      <c r="G7481" s="26">
        <f t="shared" si="698"/>
        <v>2.470134449174284E-5</v>
      </c>
      <c r="H7481" s="27">
        <f>SUM($G$11:G7481)</f>
        <v>0.16304876898276591</v>
      </c>
      <c r="I7481" s="26">
        <f t="shared" si="696"/>
        <v>6.0725439479677696</v>
      </c>
      <c r="J7481" s="20">
        <f t="shared" si="701"/>
        <v>0.16304876898276591</v>
      </c>
    </row>
    <row r="7482" spans="3:10" x14ac:dyDescent="0.25">
      <c r="C7482" s="7">
        <v>7471</v>
      </c>
      <c r="D7482" s="8">
        <f t="shared" si="699"/>
        <v>64.527482249999991</v>
      </c>
      <c r="E7482" s="8">
        <f t="shared" si="697"/>
        <v>38.477517749999997</v>
      </c>
      <c r="F7482" s="19">
        <f t="shared" si="700"/>
        <v>6.0723016229433133</v>
      </c>
      <c r="G7482" s="26">
        <f t="shared" si="698"/>
        <v>2.4702330238874612E-5</v>
      </c>
      <c r="H7482" s="27">
        <f>SUM($G$11:G7482)</f>
        <v>0.16307347131300479</v>
      </c>
      <c r="I7482" s="26">
        <f t="shared" si="696"/>
        <v>6.0723016229433133</v>
      </c>
      <c r="J7482" s="20">
        <f t="shared" si="701"/>
        <v>0.16307347131300479</v>
      </c>
    </row>
    <row r="7483" spans="3:10" x14ac:dyDescent="0.25">
      <c r="C7483" s="7">
        <v>7472</v>
      </c>
      <c r="D7483" s="8">
        <f t="shared" si="699"/>
        <v>64.522331999999977</v>
      </c>
      <c r="E7483" s="8">
        <f t="shared" si="697"/>
        <v>38.482667999999997</v>
      </c>
      <c r="F7483" s="19">
        <f t="shared" si="700"/>
        <v>6.0720592882480968</v>
      </c>
      <c r="G7483" s="26">
        <f t="shared" si="698"/>
        <v>2.4703316104029315E-5</v>
      </c>
      <c r="H7483" s="27">
        <f>SUM($G$11:G7483)</f>
        <v>0.16309817462910881</v>
      </c>
      <c r="I7483" s="26">
        <f t="shared" si="696"/>
        <v>6.0720592882480968</v>
      </c>
      <c r="J7483" s="20">
        <f t="shared" si="701"/>
        <v>0.16309817462910881</v>
      </c>
    </row>
    <row r="7484" spans="3:10" x14ac:dyDescent="0.25">
      <c r="C7484" s="7">
        <v>7473</v>
      </c>
      <c r="D7484" s="8">
        <f t="shared" si="699"/>
        <v>64.517181749999992</v>
      </c>
      <c r="E7484" s="8">
        <f t="shared" si="697"/>
        <v>38.487818249999997</v>
      </c>
      <c r="F7484" s="19">
        <f t="shared" si="700"/>
        <v>6.0718169438809664</v>
      </c>
      <c r="G7484" s="26">
        <f t="shared" si="698"/>
        <v>2.4704302087230487E-5</v>
      </c>
      <c r="H7484" s="27">
        <f>SUM($G$11:G7484)</f>
        <v>0.16312287893119604</v>
      </c>
      <c r="I7484" s="26">
        <f t="shared" si="696"/>
        <v>6.0718169438809664</v>
      </c>
      <c r="J7484" s="20">
        <f t="shared" si="701"/>
        <v>0.16312287893119604</v>
      </c>
    </row>
    <row r="7485" spans="3:10" x14ac:dyDescent="0.25">
      <c r="C7485" s="7">
        <v>7474</v>
      </c>
      <c r="D7485" s="8">
        <f t="shared" si="699"/>
        <v>64.512031499999978</v>
      </c>
      <c r="E7485" s="8">
        <f t="shared" si="697"/>
        <v>38.492968499999996</v>
      </c>
      <c r="F7485" s="19">
        <f t="shared" si="700"/>
        <v>6.0715745898407594</v>
      </c>
      <c r="G7485" s="26">
        <f t="shared" si="698"/>
        <v>2.4705288188501703E-5</v>
      </c>
      <c r="H7485" s="27">
        <f>SUM($G$11:G7485)</f>
        <v>0.16314758421938455</v>
      </c>
      <c r="I7485" s="26">
        <f t="shared" si="696"/>
        <v>6.0715745898407594</v>
      </c>
      <c r="J7485" s="20">
        <f t="shared" si="701"/>
        <v>0.16314758421938455</v>
      </c>
    </row>
    <row r="7486" spans="3:10" x14ac:dyDescent="0.25">
      <c r="C7486" s="7">
        <v>7475</v>
      </c>
      <c r="D7486" s="8">
        <f t="shared" si="699"/>
        <v>64.506881249999992</v>
      </c>
      <c r="E7486" s="8">
        <f t="shared" si="697"/>
        <v>38.498118749999996</v>
      </c>
      <c r="F7486" s="19">
        <f t="shared" si="700"/>
        <v>6.0713322261263212</v>
      </c>
      <c r="G7486" s="26">
        <f t="shared" si="698"/>
        <v>2.470627440786652E-5</v>
      </c>
      <c r="H7486" s="27">
        <f>SUM($G$11:G7486)</f>
        <v>0.16317229049379242</v>
      </c>
      <c r="I7486" s="26">
        <f t="shared" si="696"/>
        <v>6.0713322261263212</v>
      </c>
      <c r="J7486" s="20">
        <f t="shared" si="701"/>
        <v>0.16317229049379242</v>
      </c>
    </row>
    <row r="7487" spans="3:10" x14ac:dyDescent="0.25">
      <c r="C7487" s="7">
        <v>7476</v>
      </c>
      <c r="D7487" s="8">
        <f t="shared" si="699"/>
        <v>64.501730999999978</v>
      </c>
      <c r="E7487" s="8">
        <f t="shared" si="697"/>
        <v>38.503269000000003</v>
      </c>
      <c r="F7487" s="19">
        <f t="shared" si="700"/>
        <v>6.0710898527364909</v>
      </c>
      <c r="G7487" s="26">
        <f t="shared" si="698"/>
        <v>2.4707260745348513E-5</v>
      </c>
      <c r="H7487" s="27">
        <f>SUM($G$11:G7487)</f>
        <v>0.16319699775453778</v>
      </c>
      <c r="I7487" s="26">
        <f t="shared" si="696"/>
        <v>6.0710898527364909</v>
      </c>
      <c r="J7487" s="20">
        <f t="shared" si="701"/>
        <v>0.16319699775453778</v>
      </c>
    </row>
    <row r="7488" spans="3:10" x14ac:dyDescent="0.25">
      <c r="C7488" s="7">
        <v>7477</v>
      </c>
      <c r="D7488" s="8">
        <f t="shared" si="699"/>
        <v>64.496580749999993</v>
      </c>
      <c r="E7488" s="8">
        <f t="shared" si="697"/>
        <v>38.508419249999996</v>
      </c>
      <c r="F7488" s="19">
        <f t="shared" si="700"/>
        <v>6.0708474696701114</v>
      </c>
      <c r="G7488" s="26">
        <f t="shared" si="698"/>
        <v>2.4708247200971259E-5</v>
      </c>
      <c r="H7488" s="27">
        <f>SUM($G$11:G7488)</f>
        <v>0.16322170600173874</v>
      </c>
      <c r="I7488" s="26">
        <f t="shared" si="696"/>
        <v>6.0708474696701114</v>
      </c>
      <c r="J7488" s="20">
        <f t="shared" si="701"/>
        <v>0.16322170600173874</v>
      </c>
    </row>
    <row r="7489" spans="3:10" x14ac:dyDescent="0.25">
      <c r="C7489" s="7">
        <v>7478</v>
      </c>
      <c r="D7489" s="8">
        <f t="shared" si="699"/>
        <v>64.491430499999979</v>
      </c>
      <c r="E7489" s="8">
        <f t="shared" si="697"/>
        <v>38.513569499999996</v>
      </c>
      <c r="F7489" s="19">
        <f t="shared" si="700"/>
        <v>6.0706050769260216</v>
      </c>
      <c r="G7489" s="26">
        <f t="shared" si="698"/>
        <v>2.4709233774758354E-5</v>
      </c>
      <c r="H7489" s="27">
        <f>SUM($G$11:G7489)</f>
        <v>0.1632464152355135</v>
      </c>
      <c r="I7489" s="26">
        <f t="shared" si="696"/>
        <v>6.0706050769260216</v>
      </c>
      <c r="J7489" s="20">
        <f t="shared" si="701"/>
        <v>0.1632464152355135</v>
      </c>
    </row>
    <row r="7490" spans="3:10" x14ac:dyDescent="0.25">
      <c r="C7490" s="7">
        <v>7479</v>
      </c>
      <c r="D7490" s="8">
        <f t="shared" si="699"/>
        <v>64.486280249999979</v>
      </c>
      <c r="E7490" s="8">
        <f t="shared" si="697"/>
        <v>38.518719750000002</v>
      </c>
      <c r="F7490" s="19">
        <f t="shared" si="700"/>
        <v>6.0703626745030634</v>
      </c>
      <c r="G7490" s="26">
        <f t="shared" si="698"/>
        <v>2.4710220466733383E-5</v>
      </c>
      <c r="H7490" s="27">
        <f>SUM($G$11:G7490)</f>
        <v>0.16327112545598024</v>
      </c>
      <c r="I7490" s="26">
        <f t="shared" si="696"/>
        <v>6.0703626745030634</v>
      </c>
      <c r="J7490" s="20">
        <f t="shared" si="701"/>
        <v>0.16327112545598024</v>
      </c>
    </row>
    <row r="7491" spans="3:10" x14ac:dyDescent="0.25">
      <c r="C7491" s="7">
        <v>7480</v>
      </c>
      <c r="D7491" s="8">
        <f t="shared" si="699"/>
        <v>64.481129999999979</v>
      </c>
      <c r="E7491" s="8">
        <f t="shared" si="697"/>
        <v>38.523870000000002</v>
      </c>
      <c r="F7491" s="19">
        <f t="shared" si="700"/>
        <v>6.0701202624000778</v>
      </c>
      <c r="G7491" s="26">
        <f t="shared" si="698"/>
        <v>2.471120727691994E-5</v>
      </c>
      <c r="H7491" s="27">
        <f>SUM($G$11:G7491)</f>
        <v>0.16329583666325717</v>
      </c>
      <c r="I7491" s="26">
        <f t="shared" si="696"/>
        <v>6.0701202624000778</v>
      </c>
      <c r="J7491" s="20">
        <f t="shared" si="701"/>
        <v>0.16329583666325717</v>
      </c>
    </row>
    <row r="7492" spans="3:10" x14ac:dyDescent="0.25">
      <c r="C7492" s="7">
        <v>7481</v>
      </c>
      <c r="D7492" s="8">
        <f t="shared" si="699"/>
        <v>64.475979749999993</v>
      </c>
      <c r="E7492" s="8">
        <f t="shared" si="697"/>
        <v>38.529020249999995</v>
      </c>
      <c r="F7492" s="19">
        <f t="shared" si="700"/>
        <v>6.0698778406159049</v>
      </c>
      <c r="G7492" s="26">
        <f t="shared" si="698"/>
        <v>2.4712194205341641E-5</v>
      </c>
      <c r="H7492" s="27">
        <f>SUM($G$11:G7492)</f>
        <v>0.1633205488574625</v>
      </c>
      <c r="I7492" s="26">
        <f t="shared" si="696"/>
        <v>6.0698778406159049</v>
      </c>
      <c r="J7492" s="20">
        <f t="shared" si="701"/>
        <v>0.1633205488574625</v>
      </c>
    </row>
    <row r="7493" spans="3:10" x14ac:dyDescent="0.25">
      <c r="C7493" s="7">
        <v>7482</v>
      </c>
      <c r="D7493" s="8">
        <f t="shared" si="699"/>
        <v>64.470829499999979</v>
      </c>
      <c r="E7493" s="8">
        <f t="shared" si="697"/>
        <v>38.534170499999995</v>
      </c>
      <c r="F7493" s="19">
        <f t="shared" si="700"/>
        <v>6.0696354091493818</v>
      </c>
      <c r="G7493" s="26">
        <f t="shared" si="698"/>
        <v>2.4713181252022101E-5</v>
      </c>
      <c r="H7493" s="27">
        <f>SUM($G$11:G7493)</f>
        <v>0.16334526203871452</v>
      </c>
      <c r="I7493" s="26">
        <f t="shared" si="696"/>
        <v>6.0696354091493818</v>
      </c>
      <c r="J7493" s="20">
        <f t="shared" si="701"/>
        <v>0.16334526203871452</v>
      </c>
    </row>
    <row r="7494" spans="3:10" x14ac:dyDescent="0.25">
      <c r="C7494" s="7">
        <v>7483</v>
      </c>
      <c r="D7494" s="8">
        <f t="shared" si="699"/>
        <v>64.46567924999998</v>
      </c>
      <c r="E7494" s="8">
        <f t="shared" si="697"/>
        <v>38.539320750000002</v>
      </c>
      <c r="F7494" s="19">
        <f t="shared" si="700"/>
        <v>6.0693929679993524</v>
      </c>
      <c r="G7494" s="26">
        <f t="shared" si="698"/>
        <v>2.4714168416984925E-5</v>
      </c>
      <c r="H7494" s="27">
        <f>SUM($G$11:G7494)</f>
        <v>0.16336997620713151</v>
      </c>
      <c r="I7494" s="26">
        <f t="shared" si="696"/>
        <v>6.0693929679993524</v>
      </c>
      <c r="J7494" s="20">
        <f t="shared" si="701"/>
        <v>0.16336997620713151</v>
      </c>
    </row>
    <row r="7495" spans="3:10" x14ac:dyDescent="0.25">
      <c r="C7495" s="7">
        <v>7484</v>
      </c>
      <c r="D7495" s="8">
        <f t="shared" si="699"/>
        <v>64.46052899999998</v>
      </c>
      <c r="E7495" s="8">
        <f t="shared" si="697"/>
        <v>38.544471000000001</v>
      </c>
      <c r="F7495" s="19">
        <f t="shared" si="700"/>
        <v>6.0691505171646538</v>
      </c>
      <c r="G7495" s="26">
        <f t="shared" si="698"/>
        <v>2.4715155700253749E-5</v>
      </c>
      <c r="H7495" s="27">
        <f>SUM($G$11:G7495)</f>
        <v>0.16339469136283177</v>
      </c>
      <c r="I7495" s="26">
        <f t="shared" si="696"/>
        <v>6.0691505171646538</v>
      </c>
      <c r="J7495" s="20">
        <f t="shared" si="701"/>
        <v>0.16339469136283177</v>
      </c>
    </row>
    <row r="7496" spans="3:10" x14ac:dyDescent="0.25">
      <c r="C7496" s="7">
        <v>7485</v>
      </c>
      <c r="D7496" s="8">
        <f t="shared" si="699"/>
        <v>64.455378749999994</v>
      </c>
      <c r="E7496" s="8">
        <f t="shared" si="697"/>
        <v>38.549621249999994</v>
      </c>
      <c r="F7496" s="19">
        <f t="shared" si="700"/>
        <v>6.0689080566441271</v>
      </c>
      <c r="G7496" s="26">
        <f t="shared" si="698"/>
        <v>2.4716143101852201E-5</v>
      </c>
      <c r="H7496" s="27">
        <f>SUM($G$11:G7496)</f>
        <v>0.16341940750593362</v>
      </c>
      <c r="I7496" s="26">
        <f t="shared" si="696"/>
        <v>6.0689080566441271</v>
      </c>
      <c r="J7496" s="20">
        <f t="shared" si="701"/>
        <v>0.16341940750593362</v>
      </c>
    </row>
    <row r="7497" spans="3:10" x14ac:dyDescent="0.25">
      <c r="C7497" s="7">
        <v>7486</v>
      </c>
      <c r="D7497" s="8">
        <f t="shared" si="699"/>
        <v>64.45022849999998</v>
      </c>
      <c r="E7497" s="8">
        <f t="shared" si="697"/>
        <v>38.554771500000001</v>
      </c>
      <c r="F7497" s="19">
        <f t="shared" si="700"/>
        <v>6.0686655864366088</v>
      </c>
      <c r="G7497" s="26">
        <f t="shared" si="698"/>
        <v>2.4717130621803925E-5</v>
      </c>
      <c r="H7497" s="27">
        <f>SUM($G$11:G7497)</f>
        <v>0.16344412463655542</v>
      </c>
      <c r="I7497" s="26">
        <f t="shared" si="696"/>
        <v>6.0686655864366088</v>
      </c>
      <c r="J7497" s="20">
        <f t="shared" si="701"/>
        <v>0.16344412463655542</v>
      </c>
    </row>
    <row r="7498" spans="3:10" x14ac:dyDescent="0.25">
      <c r="C7498" s="7">
        <v>7487</v>
      </c>
      <c r="D7498" s="8">
        <f t="shared" si="699"/>
        <v>64.44507824999998</v>
      </c>
      <c r="E7498" s="8">
        <f t="shared" si="697"/>
        <v>38.559921750000001</v>
      </c>
      <c r="F7498" s="19">
        <f t="shared" si="700"/>
        <v>6.0684231065409397</v>
      </c>
      <c r="G7498" s="26">
        <f t="shared" si="698"/>
        <v>2.4718118260132565E-5</v>
      </c>
      <c r="H7498" s="27">
        <f>SUM($G$11:G7498)</f>
        <v>0.16346884275481555</v>
      </c>
      <c r="I7498" s="26">
        <f t="shared" si="696"/>
        <v>6.0684231065409397</v>
      </c>
      <c r="J7498" s="20">
        <f t="shared" si="701"/>
        <v>0.16346884275481555</v>
      </c>
    </row>
    <row r="7499" spans="3:10" x14ac:dyDescent="0.25">
      <c r="C7499" s="7">
        <v>7488</v>
      </c>
      <c r="D7499" s="8">
        <f t="shared" si="699"/>
        <v>64.439927999999981</v>
      </c>
      <c r="E7499" s="8">
        <f t="shared" si="697"/>
        <v>38.565072000000001</v>
      </c>
      <c r="F7499" s="19">
        <f t="shared" si="700"/>
        <v>6.0681806169559582</v>
      </c>
      <c r="G7499" s="26">
        <f t="shared" si="698"/>
        <v>2.4719106016861768E-5</v>
      </c>
      <c r="H7499" s="27">
        <f>SUM($G$11:G7499)</f>
        <v>0.16349356186083241</v>
      </c>
      <c r="I7499" s="26">
        <f t="shared" ref="I7499:I7562" si="702">IF($H$7&gt;=H7499,F7499,"")</f>
        <v>6.0681806169559582</v>
      </c>
      <c r="J7499" s="20">
        <f t="shared" si="701"/>
        <v>0.16349356186083241</v>
      </c>
    </row>
    <row r="7500" spans="3:10" x14ac:dyDescent="0.25">
      <c r="C7500" s="7">
        <v>7489</v>
      </c>
      <c r="D7500" s="8">
        <f t="shared" si="699"/>
        <v>64.434777749999981</v>
      </c>
      <c r="E7500" s="8">
        <f t="shared" ref="E7500:E7563" si="703">C7500*$D$3*9.81*$D$8</f>
        <v>38.57022225</v>
      </c>
      <c r="F7500" s="19">
        <f t="shared" si="700"/>
        <v>6.0679381176805016</v>
      </c>
      <c r="G7500" s="26">
        <f t="shared" ref="G7500:G7563" si="704">$D$8/F7500</f>
        <v>2.4720093892015203E-5</v>
      </c>
      <c r="H7500" s="27">
        <f>SUM($G$11:G7500)</f>
        <v>0.16351828195472443</v>
      </c>
      <c r="I7500" s="26">
        <f t="shared" si="702"/>
        <v>6.0679381176805016</v>
      </c>
      <c r="J7500" s="20">
        <f t="shared" si="701"/>
        <v>0.16351828195472443</v>
      </c>
    </row>
    <row r="7501" spans="3:10" x14ac:dyDescent="0.25">
      <c r="C7501" s="7">
        <v>7490</v>
      </c>
      <c r="D7501" s="8">
        <f t="shared" ref="D7501:D7564" si="705">$D$11-E7501</f>
        <v>64.429627499999981</v>
      </c>
      <c r="E7501" s="8">
        <f t="shared" si="703"/>
        <v>38.5753725</v>
      </c>
      <c r="F7501" s="19">
        <f t="shared" ref="F7501:F7564" si="706">SQRT(2*D7501/$D$3)</f>
        <v>6.0676956087134091</v>
      </c>
      <c r="G7501" s="26">
        <f t="shared" si="704"/>
        <v>2.4721081885616525E-5</v>
      </c>
      <c r="H7501" s="27">
        <f>SUM($G$11:G7501)</f>
        <v>0.16354300303661004</v>
      </c>
      <c r="I7501" s="26">
        <f t="shared" si="702"/>
        <v>6.0676956087134091</v>
      </c>
      <c r="J7501" s="20">
        <f t="shared" ref="J7501:J7564" si="707">IF(I7501="","",H7501)</f>
        <v>0.16354300303661004</v>
      </c>
    </row>
    <row r="7502" spans="3:10" x14ac:dyDescent="0.25">
      <c r="C7502" s="7">
        <v>7491</v>
      </c>
      <c r="D7502" s="8">
        <f t="shared" si="705"/>
        <v>64.424477249999981</v>
      </c>
      <c r="E7502" s="8">
        <f t="shared" si="703"/>
        <v>38.58052275</v>
      </c>
      <c r="F7502" s="19">
        <f t="shared" si="706"/>
        <v>6.0674530900535188</v>
      </c>
      <c r="G7502" s="26">
        <f t="shared" si="704"/>
        <v>2.4722069997689409E-5</v>
      </c>
      <c r="H7502" s="27">
        <f>SUM($G$11:G7502)</f>
        <v>0.16356772510660772</v>
      </c>
      <c r="I7502" s="26">
        <f t="shared" si="702"/>
        <v>6.0674530900535188</v>
      </c>
      <c r="J7502" s="20">
        <f t="shared" si="707"/>
        <v>0.16356772510660772</v>
      </c>
    </row>
    <row r="7503" spans="3:10" x14ac:dyDescent="0.25">
      <c r="C7503" s="7">
        <v>7492</v>
      </c>
      <c r="D7503" s="8">
        <f t="shared" si="705"/>
        <v>64.419326999999981</v>
      </c>
      <c r="E7503" s="8">
        <f t="shared" si="703"/>
        <v>38.585673</v>
      </c>
      <c r="F7503" s="19">
        <f t="shared" si="706"/>
        <v>6.0672105616996665</v>
      </c>
      <c r="G7503" s="26">
        <f t="shared" si="704"/>
        <v>2.472305822825754E-5</v>
      </c>
      <c r="H7503" s="27">
        <f>SUM($G$11:G7503)</f>
        <v>0.16359244816483598</v>
      </c>
      <c r="I7503" s="26">
        <f t="shared" si="702"/>
        <v>6.0672105616996665</v>
      </c>
      <c r="J7503" s="20">
        <f t="shared" si="707"/>
        <v>0.16359244816483598</v>
      </c>
    </row>
    <row r="7504" spans="3:10" x14ac:dyDescent="0.25">
      <c r="C7504" s="7">
        <v>7493</v>
      </c>
      <c r="D7504" s="8">
        <f t="shared" si="705"/>
        <v>64.414176749999982</v>
      </c>
      <c r="E7504" s="8">
        <f t="shared" si="703"/>
        <v>38.59082325</v>
      </c>
      <c r="F7504" s="19">
        <f t="shared" si="706"/>
        <v>6.0669680236506922</v>
      </c>
      <c r="G7504" s="26">
        <f t="shared" si="704"/>
        <v>2.4724046577344594E-5</v>
      </c>
      <c r="H7504" s="27">
        <f>SUM($G$11:G7504)</f>
        <v>0.16361717221141334</v>
      </c>
      <c r="I7504" s="26">
        <f t="shared" si="702"/>
        <v>6.0669680236506922</v>
      </c>
      <c r="J7504" s="20">
        <f t="shared" si="707"/>
        <v>0.16361717221141334</v>
      </c>
    </row>
    <row r="7505" spans="3:10" x14ac:dyDescent="0.25">
      <c r="C7505" s="7">
        <v>7494</v>
      </c>
      <c r="D7505" s="8">
        <f t="shared" si="705"/>
        <v>64.409026499999982</v>
      </c>
      <c r="E7505" s="8">
        <f t="shared" si="703"/>
        <v>38.595973499999999</v>
      </c>
      <c r="F7505" s="19">
        <f t="shared" si="706"/>
        <v>6.0667254759054323</v>
      </c>
      <c r="G7505" s="26">
        <f t="shared" si="704"/>
        <v>2.4725035044974265E-5</v>
      </c>
      <c r="H7505" s="27">
        <f>SUM($G$11:G7505)</f>
        <v>0.16364189724645831</v>
      </c>
      <c r="I7505" s="26">
        <f t="shared" si="702"/>
        <v>6.0667254759054323</v>
      </c>
      <c r="J7505" s="20">
        <f t="shared" si="707"/>
        <v>0.16364189724645831</v>
      </c>
    </row>
    <row r="7506" spans="3:10" x14ac:dyDescent="0.25">
      <c r="C7506" s="7">
        <v>7495</v>
      </c>
      <c r="D7506" s="8">
        <f t="shared" si="705"/>
        <v>64.403876249999982</v>
      </c>
      <c r="E7506" s="8">
        <f t="shared" si="703"/>
        <v>38.601123749999999</v>
      </c>
      <c r="F7506" s="19">
        <f t="shared" si="706"/>
        <v>6.0664829184627225</v>
      </c>
      <c r="G7506" s="26">
        <f t="shared" si="704"/>
        <v>2.4726023631170256E-5</v>
      </c>
      <c r="H7506" s="27">
        <f>SUM($G$11:G7506)</f>
        <v>0.16366662327008949</v>
      </c>
      <c r="I7506" s="26">
        <f t="shared" si="702"/>
        <v>6.0664829184627225</v>
      </c>
      <c r="J7506" s="20">
        <f t="shared" si="707"/>
        <v>0.16366662327008949</v>
      </c>
    </row>
    <row r="7507" spans="3:10" x14ac:dyDescent="0.25">
      <c r="C7507" s="7">
        <v>7496</v>
      </c>
      <c r="D7507" s="8">
        <f t="shared" si="705"/>
        <v>64.398725999999982</v>
      </c>
      <c r="E7507" s="8">
        <f t="shared" si="703"/>
        <v>38.606273999999999</v>
      </c>
      <c r="F7507" s="19">
        <f t="shared" si="706"/>
        <v>6.0662403513214</v>
      </c>
      <c r="G7507" s="26">
        <f t="shared" si="704"/>
        <v>2.4727012335956274E-5</v>
      </c>
      <c r="H7507" s="27">
        <f>SUM($G$11:G7507)</f>
        <v>0.16369135028242546</v>
      </c>
      <c r="I7507" s="26">
        <f t="shared" si="702"/>
        <v>6.0662403513214</v>
      </c>
      <c r="J7507" s="20">
        <f t="shared" si="707"/>
        <v>0.16369135028242546</v>
      </c>
    </row>
    <row r="7508" spans="3:10" x14ac:dyDescent="0.25">
      <c r="C7508" s="7">
        <v>7497</v>
      </c>
      <c r="D7508" s="8">
        <f t="shared" si="705"/>
        <v>64.393575749999982</v>
      </c>
      <c r="E7508" s="8">
        <f t="shared" si="703"/>
        <v>38.611424249999999</v>
      </c>
      <c r="F7508" s="19">
        <f t="shared" si="706"/>
        <v>6.0659977744803033</v>
      </c>
      <c r="G7508" s="26">
        <f t="shared" si="704"/>
        <v>2.4728001159356022E-5</v>
      </c>
      <c r="H7508" s="27">
        <f>SUM($G$11:G7508)</f>
        <v>0.16371607828358481</v>
      </c>
      <c r="I7508" s="26">
        <f t="shared" si="702"/>
        <v>6.0659977744803033</v>
      </c>
      <c r="J7508" s="20">
        <f t="shared" si="707"/>
        <v>0.16371607828358481</v>
      </c>
    </row>
    <row r="7509" spans="3:10" x14ac:dyDescent="0.25">
      <c r="C7509" s="7">
        <v>7498</v>
      </c>
      <c r="D7509" s="8">
        <f t="shared" si="705"/>
        <v>64.388425499999983</v>
      </c>
      <c r="E7509" s="8">
        <f t="shared" si="703"/>
        <v>38.616574499999999</v>
      </c>
      <c r="F7509" s="19">
        <f t="shared" si="706"/>
        <v>6.0657551879382661</v>
      </c>
      <c r="G7509" s="26">
        <f t="shared" si="704"/>
        <v>2.4728990101393224E-5</v>
      </c>
      <c r="H7509" s="27">
        <f>SUM($G$11:G7509)</f>
        <v>0.1637408072736862</v>
      </c>
      <c r="I7509" s="26">
        <f t="shared" si="702"/>
        <v>6.0657551879382661</v>
      </c>
      <c r="J7509" s="20">
        <f t="shared" si="707"/>
        <v>0.1637408072736862</v>
      </c>
    </row>
    <row r="7510" spans="3:10" x14ac:dyDescent="0.25">
      <c r="C7510" s="7">
        <v>7499</v>
      </c>
      <c r="D7510" s="8">
        <f t="shared" si="705"/>
        <v>64.383275249999983</v>
      </c>
      <c r="E7510" s="8">
        <f t="shared" si="703"/>
        <v>38.621724749999998</v>
      </c>
      <c r="F7510" s="19">
        <f t="shared" si="706"/>
        <v>6.0655125916941257</v>
      </c>
      <c r="G7510" s="26">
        <f t="shared" si="704"/>
        <v>2.4729979162091607E-5</v>
      </c>
      <c r="H7510" s="27">
        <f>SUM($G$11:G7510)</f>
        <v>0.16376553725284829</v>
      </c>
      <c r="I7510" s="26">
        <f t="shared" si="702"/>
        <v>6.0655125916941257</v>
      </c>
      <c r="J7510" s="20">
        <f t="shared" si="707"/>
        <v>0.16376553725284829</v>
      </c>
    </row>
    <row r="7511" spans="3:10" x14ac:dyDescent="0.25">
      <c r="C7511" s="7">
        <v>7500</v>
      </c>
      <c r="D7511" s="8">
        <f t="shared" si="705"/>
        <v>64.378124999999983</v>
      </c>
      <c r="E7511" s="8">
        <f t="shared" si="703"/>
        <v>38.626874999999998</v>
      </c>
      <c r="F7511" s="19">
        <f t="shared" si="706"/>
        <v>6.0652699857467178</v>
      </c>
      <c r="G7511" s="26">
        <f t="shared" si="704"/>
        <v>2.4730968341474899E-5</v>
      </c>
      <c r="H7511" s="27">
        <f>SUM($G$11:G7511)</f>
        <v>0.16379026822118975</v>
      </c>
      <c r="I7511" s="26">
        <f t="shared" si="702"/>
        <v>6.0652699857467178</v>
      </c>
      <c r="J7511" s="20">
        <f t="shared" si="707"/>
        <v>0.16379026822118975</v>
      </c>
    </row>
    <row r="7512" spans="3:10" x14ac:dyDescent="0.25">
      <c r="C7512" s="7">
        <v>7501</v>
      </c>
      <c r="D7512" s="8">
        <f t="shared" si="705"/>
        <v>64.372974749999983</v>
      </c>
      <c r="E7512" s="8">
        <f t="shared" si="703"/>
        <v>38.632025249999998</v>
      </c>
      <c r="F7512" s="19">
        <f t="shared" si="706"/>
        <v>6.065027370094878</v>
      </c>
      <c r="G7512" s="26">
        <f t="shared" si="704"/>
        <v>2.4731957639566839E-5</v>
      </c>
      <c r="H7512" s="27">
        <f>SUM($G$11:G7512)</f>
        <v>0.16381500017882933</v>
      </c>
      <c r="I7512" s="26">
        <f t="shared" si="702"/>
        <v>6.065027370094878</v>
      </c>
      <c r="J7512" s="20">
        <f t="shared" si="707"/>
        <v>0.16381500017882933</v>
      </c>
    </row>
    <row r="7513" spans="3:10" x14ac:dyDescent="0.25">
      <c r="C7513" s="7">
        <v>7502</v>
      </c>
      <c r="D7513" s="8">
        <f t="shared" si="705"/>
        <v>64.367824499999983</v>
      </c>
      <c r="E7513" s="8">
        <f t="shared" si="703"/>
        <v>38.637175499999998</v>
      </c>
      <c r="F7513" s="19">
        <f t="shared" si="706"/>
        <v>6.064784744737441</v>
      </c>
      <c r="G7513" s="26">
        <f t="shared" si="704"/>
        <v>2.4732947056391175E-5</v>
      </c>
      <c r="H7513" s="27">
        <f>SUM($G$11:G7513)</f>
        <v>0.16383973312588573</v>
      </c>
      <c r="I7513" s="26">
        <f t="shared" si="702"/>
        <v>6.064784744737441</v>
      </c>
      <c r="J7513" s="20">
        <f t="shared" si="707"/>
        <v>0.16383973312588573</v>
      </c>
    </row>
    <row r="7514" spans="3:10" x14ac:dyDescent="0.25">
      <c r="C7514" s="7">
        <v>7503</v>
      </c>
      <c r="D7514" s="8">
        <f t="shared" si="705"/>
        <v>64.362674249999984</v>
      </c>
      <c r="E7514" s="8">
        <f t="shared" si="703"/>
        <v>38.642325749999998</v>
      </c>
      <c r="F7514" s="19">
        <f t="shared" si="706"/>
        <v>6.0645421096732433</v>
      </c>
      <c r="G7514" s="26">
        <f t="shared" si="704"/>
        <v>2.4733936591971651E-5</v>
      </c>
      <c r="H7514" s="27">
        <f>SUM($G$11:G7514)</f>
        <v>0.1638644670624777</v>
      </c>
      <c r="I7514" s="26">
        <f t="shared" si="702"/>
        <v>6.0645421096732433</v>
      </c>
      <c r="J7514" s="20">
        <f t="shared" si="707"/>
        <v>0.1638644670624777</v>
      </c>
    </row>
    <row r="7515" spans="3:10" x14ac:dyDescent="0.25">
      <c r="C7515" s="7">
        <v>7504</v>
      </c>
      <c r="D7515" s="8">
        <f t="shared" si="705"/>
        <v>64.357523999999984</v>
      </c>
      <c r="E7515" s="8">
        <f t="shared" si="703"/>
        <v>38.647475999999997</v>
      </c>
      <c r="F7515" s="19">
        <f t="shared" si="706"/>
        <v>6.0642994649011186</v>
      </c>
      <c r="G7515" s="26">
        <f t="shared" si="704"/>
        <v>2.4734926246332035E-5</v>
      </c>
      <c r="H7515" s="27">
        <f>SUM($G$11:G7515)</f>
        <v>0.16388920198872403</v>
      </c>
      <c r="I7515" s="26">
        <f t="shared" si="702"/>
        <v>6.0642994649011186</v>
      </c>
      <c r="J7515" s="20">
        <f t="shared" si="707"/>
        <v>0.16388920198872403</v>
      </c>
    </row>
    <row r="7516" spans="3:10" x14ac:dyDescent="0.25">
      <c r="C7516" s="7">
        <v>7505</v>
      </c>
      <c r="D7516" s="8">
        <f t="shared" si="705"/>
        <v>64.352373749999984</v>
      </c>
      <c r="E7516" s="8">
        <f t="shared" si="703"/>
        <v>38.652626249999997</v>
      </c>
      <c r="F7516" s="19">
        <f t="shared" si="706"/>
        <v>6.0640568104199017</v>
      </c>
      <c r="G7516" s="26">
        <f t="shared" si="704"/>
        <v>2.4735916019496085E-5</v>
      </c>
      <c r="H7516" s="27">
        <f>SUM($G$11:G7516)</f>
        <v>0.16391393790474354</v>
      </c>
      <c r="I7516" s="26">
        <f t="shared" si="702"/>
        <v>6.0640568104199017</v>
      </c>
      <c r="J7516" s="20">
        <f t="shared" si="707"/>
        <v>0.16391393790474354</v>
      </c>
    </row>
    <row r="7517" spans="3:10" x14ac:dyDescent="0.25">
      <c r="C7517" s="7">
        <v>7506</v>
      </c>
      <c r="D7517" s="8">
        <f t="shared" si="705"/>
        <v>64.347223499999984</v>
      </c>
      <c r="E7517" s="8">
        <f t="shared" si="703"/>
        <v>38.657776499999997</v>
      </c>
      <c r="F7517" s="19">
        <f t="shared" si="706"/>
        <v>6.0638141462284274</v>
      </c>
      <c r="G7517" s="26">
        <f t="shared" si="704"/>
        <v>2.4736905911487578E-5</v>
      </c>
      <c r="H7517" s="27">
        <f>SUM($G$11:G7517)</f>
        <v>0.16393867481065502</v>
      </c>
      <c r="I7517" s="26">
        <f t="shared" si="702"/>
        <v>6.0638141462284274</v>
      </c>
      <c r="J7517" s="20">
        <f t="shared" si="707"/>
        <v>0.16393867481065502</v>
      </c>
    </row>
    <row r="7518" spans="3:10" x14ac:dyDescent="0.25">
      <c r="C7518" s="7">
        <v>7507</v>
      </c>
      <c r="D7518" s="8">
        <f t="shared" si="705"/>
        <v>64.342073249999984</v>
      </c>
      <c r="E7518" s="8">
        <f t="shared" si="703"/>
        <v>38.662926749999997</v>
      </c>
      <c r="F7518" s="19">
        <f t="shared" si="706"/>
        <v>6.0635714723255294</v>
      </c>
      <c r="G7518" s="26">
        <f t="shared" si="704"/>
        <v>2.4737895922330289E-5</v>
      </c>
      <c r="H7518" s="27">
        <f>SUM($G$11:G7518)</f>
        <v>0.16396341270657736</v>
      </c>
      <c r="I7518" s="26">
        <f t="shared" si="702"/>
        <v>6.0635714723255294</v>
      </c>
      <c r="J7518" s="20">
        <f t="shared" si="707"/>
        <v>0.16396341270657736</v>
      </c>
    </row>
    <row r="7519" spans="3:10" x14ac:dyDescent="0.25">
      <c r="C7519" s="7">
        <v>7508</v>
      </c>
      <c r="D7519" s="8">
        <f t="shared" si="705"/>
        <v>64.336922999999985</v>
      </c>
      <c r="E7519" s="8">
        <f t="shared" si="703"/>
        <v>38.668076999999997</v>
      </c>
      <c r="F7519" s="19">
        <f t="shared" si="706"/>
        <v>6.0633287887100424</v>
      </c>
      <c r="G7519" s="26">
        <f t="shared" si="704"/>
        <v>2.4738886052048002E-5</v>
      </c>
      <c r="H7519" s="27">
        <f>SUM($G$11:G7519)</f>
        <v>0.16398815159262942</v>
      </c>
      <c r="I7519" s="26">
        <f t="shared" si="702"/>
        <v>6.0633287887100424</v>
      </c>
      <c r="J7519" s="20">
        <f t="shared" si="707"/>
        <v>0.16398815159262942</v>
      </c>
    </row>
    <row r="7520" spans="3:10" x14ac:dyDescent="0.25">
      <c r="C7520" s="7">
        <v>7509</v>
      </c>
      <c r="D7520" s="8">
        <f t="shared" si="705"/>
        <v>64.331772749999985</v>
      </c>
      <c r="E7520" s="8">
        <f t="shared" si="703"/>
        <v>38.673227249999997</v>
      </c>
      <c r="F7520" s="19">
        <f t="shared" si="706"/>
        <v>6.0630860953807995</v>
      </c>
      <c r="G7520" s="26">
        <f t="shared" si="704"/>
        <v>2.4739876300664514E-5</v>
      </c>
      <c r="H7520" s="27">
        <f>SUM($G$11:G7520)</f>
        <v>0.16401289146893008</v>
      </c>
      <c r="I7520" s="26">
        <f t="shared" si="702"/>
        <v>6.0630860953807995</v>
      </c>
      <c r="J7520" s="20">
        <f t="shared" si="707"/>
        <v>0.16401289146893008</v>
      </c>
    </row>
    <row r="7521" spans="3:10" x14ac:dyDescent="0.25">
      <c r="C7521" s="7">
        <v>7510</v>
      </c>
      <c r="D7521" s="8">
        <f t="shared" si="705"/>
        <v>64.326622499999985</v>
      </c>
      <c r="E7521" s="8">
        <f t="shared" si="703"/>
        <v>38.678377499999996</v>
      </c>
      <c r="F7521" s="19">
        <f t="shared" si="706"/>
        <v>6.0628433923366343</v>
      </c>
      <c r="G7521" s="26">
        <f t="shared" si="704"/>
        <v>2.4740866668203617E-5</v>
      </c>
      <c r="H7521" s="27">
        <f>SUM($G$11:G7521)</f>
        <v>0.16403763233559829</v>
      </c>
      <c r="I7521" s="26">
        <f t="shared" si="702"/>
        <v>6.0628433923366343</v>
      </c>
      <c r="J7521" s="20">
        <f t="shared" si="707"/>
        <v>0.16403763233559829</v>
      </c>
    </row>
    <row r="7522" spans="3:10" x14ac:dyDescent="0.25">
      <c r="C7522" s="7">
        <v>7511</v>
      </c>
      <c r="D7522" s="8">
        <f t="shared" si="705"/>
        <v>64.321472249999971</v>
      </c>
      <c r="E7522" s="8">
        <f t="shared" si="703"/>
        <v>38.683527750000003</v>
      </c>
      <c r="F7522" s="19">
        <f t="shared" si="706"/>
        <v>6.0626006795763798</v>
      </c>
      <c r="G7522" s="26">
        <f t="shared" si="704"/>
        <v>2.4741857154689121E-5</v>
      </c>
      <c r="H7522" s="27">
        <f>SUM($G$11:G7522)</f>
        <v>0.16406237419275296</v>
      </c>
      <c r="I7522" s="26">
        <f t="shared" si="702"/>
        <v>6.0626006795763798</v>
      </c>
      <c r="J7522" s="20">
        <f t="shared" si="707"/>
        <v>0.16406237419275296</v>
      </c>
    </row>
    <row r="7523" spans="3:10" x14ac:dyDescent="0.25">
      <c r="C7523" s="7">
        <v>7512</v>
      </c>
      <c r="D7523" s="8">
        <f t="shared" si="705"/>
        <v>64.316321999999985</v>
      </c>
      <c r="E7523" s="8">
        <f t="shared" si="703"/>
        <v>38.688677999999996</v>
      </c>
      <c r="F7523" s="19">
        <f t="shared" si="706"/>
        <v>6.0623579570988708</v>
      </c>
      <c r="G7523" s="26">
        <f t="shared" si="704"/>
        <v>2.4742847760144831E-5</v>
      </c>
      <c r="H7523" s="27">
        <f>SUM($G$11:G7523)</f>
        <v>0.1640871170405131</v>
      </c>
      <c r="I7523" s="26">
        <f t="shared" si="702"/>
        <v>6.0623579570988708</v>
      </c>
      <c r="J7523" s="20">
        <f t="shared" si="707"/>
        <v>0.1640871170405131</v>
      </c>
    </row>
    <row r="7524" spans="3:10" x14ac:dyDescent="0.25">
      <c r="C7524" s="7">
        <v>7513</v>
      </c>
      <c r="D7524" s="8">
        <f t="shared" si="705"/>
        <v>64.311171749999986</v>
      </c>
      <c r="E7524" s="8">
        <f t="shared" si="703"/>
        <v>38.693828249999996</v>
      </c>
      <c r="F7524" s="19">
        <f t="shared" si="706"/>
        <v>6.0621152249029375</v>
      </c>
      <c r="G7524" s="26">
        <f t="shared" si="704"/>
        <v>2.4743838484594572E-5</v>
      </c>
      <c r="H7524" s="27">
        <f>SUM($G$11:G7524)</f>
        <v>0.16411186087899768</v>
      </c>
      <c r="I7524" s="26">
        <f t="shared" si="702"/>
        <v>6.0621152249029375</v>
      </c>
      <c r="J7524" s="20">
        <f t="shared" si="707"/>
        <v>0.16411186087899768</v>
      </c>
    </row>
    <row r="7525" spans="3:10" x14ac:dyDescent="0.25">
      <c r="C7525" s="7">
        <v>7514</v>
      </c>
      <c r="D7525" s="8">
        <f t="shared" si="705"/>
        <v>64.306021499999986</v>
      </c>
      <c r="E7525" s="8">
        <f t="shared" si="703"/>
        <v>38.698978499999996</v>
      </c>
      <c r="F7525" s="19">
        <f t="shared" si="706"/>
        <v>6.0618724829874138</v>
      </c>
      <c r="G7525" s="26">
        <f t="shared" si="704"/>
        <v>2.4744829328062166E-5</v>
      </c>
      <c r="H7525" s="27">
        <f>SUM($G$11:G7525)</f>
        <v>0.16413660570832575</v>
      </c>
      <c r="I7525" s="26">
        <f t="shared" si="702"/>
        <v>6.0618724829874138</v>
      </c>
      <c r="J7525" s="20">
        <f t="shared" si="707"/>
        <v>0.16413660570832575</v>
      </c>
    </row>
    <row r="7526" spans="3:10" x14ac:dyDescent="0.25">
      <c r="C7526" s="7">
        <v>7515</v>
      </c>
      <c r="D7526" s="8">
        <f t="shared" si="705"/>
        <v>64.300871249999972</v>
      </c>
      <c r="E7526" s="8">
        <f t="shared" si="703"/>
        <v>38.704128750000002</v>
      </c>
      <c r="F7526" s="19">
        <f t="shared" si="706"/>
        <v>6.0616297313511316</v>
      </c>
      <c r="G7526" s="26">
        <f t="shared" si="704"/>
        <v>2.4745820290571448E-5</v>
      </c>
      <c r="H7526" s="27">
        <f>SUM($G$11:G7526)</f>
        <v>0.16416135152861633</v>
      </c>
      <c r="I7526" s="26">
        <f t="shared" si="702"/>
        <v>6.0616297313511316</v>
      </c>
      <c r="J7526" s="20">
        <f t="shared" si="707"/>
        <v>0.16416135152861633</v>
      </c>
    </row>
    <row r="7527" spans="3:10" x14ac:dyDescent="0.25">
      <c r="C7527" s="7">
        <v>7516</v>
      </c>
      <c r="D7527" s="8">
        <f t="shared" si="705"/>
        <v>64.295720999999986</v>
      </c>
      <c r="E7527" s="8">
        <f t="shared" si="703"/>
        <v>38.709279000000002</v>
      </c>
      <c r="F7527" s="19">
        <f t="shared" si="706"/>
        <v>6.061386969992923</v>
      </c>
      <c r="G7527" s="26">
        <f t="shared" si="704"/>
        <v>2.4746811372146251E-5</v>
      </c>
      <c r="H7527" s="27">
        <f>SUM($G$11:G7527)</f>
        <v>0.16418609833998848</v>
      </c>
      <c r="I7527" s="26">
        <f t="shared" si="702"/>
        <v>6.061386969992923</v>
      </c>
      <c r="J7527" s="20">
        <f t="shared" si="707"/>
        <v>0.16418609833998848</v>
      </c>
    </row>
    <row r="7528" spans="3:10" x14ac:dyDescent="0.25">
      <c r="C7528" s="7">
        <v>7517</v>
      </c>
      <c r="D7528" s="8">
        <f t="shared" si="705"/>
        <v>64.290570749999986</v>
      </c>
      <c r="E7528" s="8">
        <f t="shared" si="703"/>
        <v>38.714429249999995</v>
      </c>
      <c r="F7528" s="19">
        <f t="shared" si="706"/>
        <v>6.0611441989116202</v>
      </c>
      <c r="G7528" s="26">
        <f t="shared" si="704"/>
        <v>2.4747802572810428E-5</v>
      </c>
      <c r="H7528" s="27">
        <f>SUM($G$11:G7528)</f>
        <v>0.16421084614256129</v>
      </c>
      <c r="I7528" s="26">
        <f t="shared" si="702"/>
        <v>6.0611441989116202</v>
      </c>
      <c r="J7528" s="20">
        <f t="shared" si="707"/>
        <v>0.16421084614256129</v>
      </c>
    </row>
    <row r="7529" spans="3:10" x14ac:dyDescent="0.25">
      <c r="C7529" s="7">
        <v>7518</v>
      </c>
      <c r="D7529" s="8">
        <f t="shared" si="705"/>
        <v>64.285420499999987</v>
      </c>
      <c r="E7529" s="8">
        <f t="shared" si="703"/>
        <v>38.719579499999995</v>
      </c>
      <c r="F7529" s="19">
        <f t="shared" si="706"/>
        <v>6.0609014181060559</v>
      </c>
      <c r="G7529" s="26">
        <f t="shared" si="704"/>
        <v>2.4748793892587816E-5</v>
      </c>
      <c r="H7529" s="27">
        <f>SUM($G$11:G7529)</f>
        <v>0.16423559493645387</v>
      </c>
      <c r="I7529" s="26">
        <f t="shared" si="702"/>
        <v>6.0609014181060559</v>
      </c>
      <c r="J7529" s="20">
        <f t="shared" si="707"/>
        <v>0.16423559493645387</v>
      </c>
    </row>
    <row r="7530" spans="3:10" x14ac:dyDescent="0.25">
      <c r="C7530" s="7">
        <v>7519</v>
      </c>
      <c r="D7530" s="8">
        <f t="shared" si="705"/>
        <v>64.280270249999973</v>
      </c>
      <c r="E7530" s="8">
        <f t="shared" si="703"/>
        <v>38.724729750000002</v>
      </c>
      <c r="F7530" s="19">
        <f t="shared" si="706"/>
        <v>6.0606586275750578</v>
      </c>
      <c r="G7530" s="26">
        <f t="shared" si="704"/>
        <v>2.4749785331502292E-5</v>
      </c>
      <c r="H7530" s="27">
        <f>SUM($G$11:G7530)</f>
        <v>0.16426034472178538</v>
      </c>
      <c r="I7530" s="26">
        <f t="shared" si="702"/>
        <v>6.0606586275750578</v>
      </c>
      <c r="J7530" s="20">
        <f t="shared" si="707"/>
        <v>0.16426034472178538</v>
      </c>
    </row>
    <row r="7531" spans="3:10" x14ac:dyDescent="0.25">
      <c r="C7531" s="7">
        <v>7520</v>
      </c>
      <c r="D7531" s="8">
        <f t="shared" si="705"/>
        <v>64.275119999999987</v>
      </c>
      <c r="E7531" s="8">
        <f t="shared" si="703"/>
        <v>38.729880000000001</v>
      </c>
      <c r="F7531" s="19">
        <f t="shared" si="706"/>
        <v>6.0604158273174615</v>
      </c>
      <c r="G7531" s="26">
        <f t="shared" si="704"/>
        <v>2.4750776889577706E-5</v>
      </c>
      <c r="H7531" s="27">
        <f>SUM($G$11:G7531)</f>
        <v>0.16428509549867495</v>
      </c>
      <c r="I7531" s="26">
        <f t="shared" si="702"/>
        <v>6.0604158273174615</v>
      </c>
      <c r="J7531" s="20">
        <f t="shared" si="707"/>
        <v>0.16428509549867495</v>
      </c>
    </row>
    <row r="7532" spans="3:10" x14ac:dyDescent="0.25">
      <c r="C7532" s="7">
        <v>7521</v>
      </c>
      <c r="D7532" s="8">
        <f t="shared" si="705"/>
        <v>64.269969749999987</v>
      </c>
      <c r="E7532" s="8">
        <f t="shared" si="703"/>
        <v>38.735030249999994</v>
      </c>
      <c r="F7532" s="19">
        <f t="shared" si="706"/>
        <v>6.0601730173320947</v>
      </c>
      <c r="G7532" s="26">
        <f t="shared" si="704"/>
        <v>2.4751768566837943E-5</v>
      </c>
      <c r="H7532" s="27">
        <f>SUM($G$11:G7532)</f>
        <v>0.16430984726724179</v>
      </c>
      <c r="I7532" s="26">
        <f t="shared" si="702"/>
        <v>6.0601730173320947</v>
      </c>
      <c r="J7532" s="20">
        <f t="shared" si="707"/>
        <v>0.16430984726724179</v>
      </c>
    </row>
    <row r="7533" spans="3:10" x14ac:dyDescent="0.25">
      <c r="C7533" s="7">
        <v>7522</v>
      </c>
      <c r="D7533" s="8">
        <f t="shared" si="705"/>
        <v>64.264819499999987</v>
      </c>
      <c r="E7533" s="8">
        <f t="shared" si="703"/>
        <v>38.740180500000001</v>
      </c>
      <c r="F7533" s="19">
        <f t="shared" si="706"/>
        <v>6.0599301976177902</v>
      </c>
      <c r="G7533" s="26">
        <f t="shared" si="704"/>
        <v>2.4752760363306866E-5</v>
      </c>
      <c r="H7533" s="27">
        <f>SUM($G$11:G7533)</f>
        <v>0.16433460002760511</v>
      </c>
      <c r="I7533" s="26">
        <f t="shared" si="702"/>
        <v>6.0599301976177902</v>
      </c>
      <c r="J7533" s="20">
        <f t="shared" si="707"/>
        <v>0.16433460002760511</v>
      </c>
    </row>
    <row r="7534" spans="3:10" x14ac:dyDescent="0.25">
      <c r="C7534" s="7">
        <v>7523</v>
      </c>
      <c r="D7534" s="8">
        <f t="shared" si="705"/>
        <v>64.259669249999973</v>
      </c>
      <c r="E7534" s="8">
        <f t="shared" si="703"/>
        <v>38.745330750000001</v>
      </c>
      <c r="F7534" s="19">
        <f t="shared" si="706"/>
        <v>6.0596873681733765</v>
      </c>
      <c r="G7534" s="26">
        <f t="shared" si="704"/>
        <v>2.4753752279008376E-5</v>
      </c>
      <c r="H7534" s="27">
        <f>SUM($G$11:G7534)</f>
        <v>0.16435935377988412</v>
      </c>
      <c r="I7534" s="26">
        <f t="shared" si="702"/>
        <v>6.0596873681733765</v>
      </c>
      <c r="J7534" s="20">
        <f t="shared" si="707"/>
        <v>0.16435935377988412</v>
      </c>
    </row>
    <row r="7535" spans="3:10" x14ac:dyDescent="0.25">
      <c r="C7535" s="7">
        <v>7524</v>
      </c>
      <c r="D7535" s="8">
        <f t="shared" si="705"/>
        <v>64.254518999999988</v>
      </c>
      <c r="E7535" s="8">
        <f t="shared" si="703"/>
        <v>38.750481000000001</v>
      </c>
      <c r="F7535" s="19">
        <f t="shared" si="706"/>
        <v>6.0594445289976866</v>
      </c>
      <c r="G7535" s="26">
        <f t="shared" si="704"/>
        <v>2.4754744313966351E-5</v>
      </c>
      <c r="H7535" s="27">
        <f>SUM($G$11:G7535)</f>
        <v>0.16438410852419807</v>
      </c>
      <c r="I7535" s="26">
        <f t="shared" si="702"/>
        <v>6.0594445289976866</v>
      </c>
      <c r="J7535" s="20">
        <f t="shared" si="707"/>
        <v>0.16438410852419807</v>
      </c>
    </row>
    <row r="7536" spans="3:10" x14ac:dyDescent="0.25">
      <c r="C7536" s="7">
        <v>7525</v>
      </c>
      <c r="D7536" s="8">
        <f t="shared" si="705"/>
        <v>64.249368749999988</v>
      </c>
      <c r="E7536" s="8">
        <f t="shared" si="703"/>
        <v>38.755631249999993</v>
      </c>
      <c r="F7536" s="19">
        <f t="shared" si="706"/>
        <v>6.0592016800895472</v>
      </c>
      <c r="G7536" s="26">
        <f t="shared" si="704"/>
        <v>2.4755736468204698E-5</v>
      </c>
      <c r="H7536" s="27">
        <f>SUM($G$11:G7536)</f>
        <v>0.16440886426066628</v>
      </c>
      <c r="I7536" s="26">
        <f t="shared" si="702"/>
        <v>6.0592016800895472</v>
      </c>
      <c r="J7536" s="20">
        <f t="shared" si="707"/>
        <v>0.16440886426066628</v>
      </c>
    </row>
    <row r="7537" spans="3:10" x14ac:dyDescent="0.25">
      <c r="C7537" s="7">
        <v>7526</v>
      </c>
      <c r="D7537" s="8">
        <f t="shared" si="705"/>
        <v>64.244218499999988</v>
      </c>
      <c r="E7537" s="8">
        <f t="shared" si="703"/>
        <v>38.7607815</v>
      </c>
      <c r="F7537" s="19">
        <f t="shared" si="706"/>
        <v>6.0589588214477903</v>
      </c>
      <c r="G7537" s="26">
        <f t="shared" si="704"/>
        <v>2.4756728741747321E-5</v>
      </c>
      <c r="H7537" s="27">
        <f>SUM($G$11:G7537)</f>
        <v>0.16443362098940803</v>
      </c>
      <c r="I7537" s="26">
        <f t="shared" si="702"/>
        <v>6.0589588214477903</v>
      </c>
      <c r="J7537" s="20">
        <f t="shared" si="707"/>
        <v>0.16443362098940803</v>
      </c>
    </row>
    <row r="7538" spans="3:10" x14ac:dyDescent="0.25">
      <c r="C7538" s="7">
        <v>7527</v>
      </c>
      <c r="D7538" s="8">
        <f t="shared" si="705"/>
        <v>64.239068249999974</v>
      </c>
      <c r="E7538" s="8">
        <f t="shared" si="703"/>
        <v>38.76593175</v>
      </c>
      <c r="F7538" s="19">
        <f t="shared" si="706"/>
        <v>6.0587159530712436</v>
      </c>
      <c r="G7538" s="26">
        <f t="shared" si="704"/>
        <v>2.4757721134618136E-5</v>
      </c>
      <c r="H7538" s="27">
        <f>SUM($G$11:G7538)</f>
        <v>0.16445837871054264</v>
      </c>
      <c r="I7538" s="26">
        <f t="shared" si="702"/>
        <v>6.0587159530712436</v>
      </c>
      <c r="J7538" s="20">
        <f t="shared" si="707"/>
        <v>0.16445837871054264</v>
      </c>
    </row>
    <row r="7539" spans="3:10" x14ac:dyDescent="0.25">
      <c r="C7539" s="7">
        <v>7528</v>
      </c>
      <c r="D7539" s="8">
        <f t="shared" si="705"/>
        <v>64.233917999999989</v>
      </c>
      <c r="E7539" s="8">
        <f t="shared" si="703"/>
        <v>38.771082</v>
      </c>
      <c r="F7539" s="19">
        <f t="shared" si="706"/>
        <v>6.0584730749587381</v>
      </c>
      <c r="G7539" s="26">
        <f t="shared" si="704"/>
        <v>2.4758713646841053E-5</v>
      </c>
      <c r="H7539" s="27">
        <f>SUM($G$11:G7539)</f>
        <v>0.16448313742418949</v>
      </c>
      <c r="I7539" s="26">
        <f t="shared" si="702"/>
        <v>6.0584730749587381</v>
      </c>
      <c r="J7539" s="20">
        <f t="shared" si="707"/>
        <v>0.16448313742418949</v>
      </c>
    </row>
    <row r="7540" spans="3:10" x14ac:dyDescent="0.25">
      <c r="C7540" s="7">
        <v>7529</v>
      </c>
      <c r="D7540" s="8">
        <f t="shared" si="705"/>
        <v>64.228767749999975</v>
      </c>
      <c r="E7540" s="8">
        <f t="shared" si="703"/>
        <v>38.77623225</v>
      </c>
      <c r="F7540" s="19">
        <f t="shared" si="706"/>
        <v>6.0582301871091024</v>
      </c>
      <c r="G7540" s="26">
        <f t="shared" si="704"/>
        <v>2.475970627844E-5</v>
      </c>
      <c r="H7540" s="27">
        <f>SUM($G$11:G7540)</f>
        <v>0.16450789713046793</v>
      </c>
      <c r="I7540" s="26">
        <f t="shared" si="702"/>
        <v>6.0582301871091024</v>
      </c>
      <c r="J7540" s="20">
        <f t="shared" si="707"/>
        <v>0.16450789713046793</v>
      </c>
    </row>
    <row r="7541" spans="3:10" x14ac:dyDescent="0.25">
      <c r="C7541" s="7">
        <v>7530</v>
      </c>
      <c r="D7541" s="8">
        <f t="shared" si="705"/>
        <v>64.223617499999989</v>
      </c>
      <c r="E7541" s="8">
        <f t="shared" si="703"/>
        <v>38.781382499999999</v>
      </c>
      <c r="F7541" s="19">
        <f t="shared" si="706"/>
        <v>6.0579872895211651</v>
      </c>
      <c r="G7541" s="26">
        <f t="shared" si="704"/>
        <v>2.4760699029438914E-5</v>
      </c>
      <c r="H7541" s="27">
        <f>SUM($G$11:G7541)</f>
        <v>0.16453265782949736</v>
      </c>
      <c r="I7541" s="26">
        <f t="shared" si="702"/>
        <v>6.0579872895211651</v>
      </c>
      <c r="J7541" s="20">
        <f t="shared" si="707"/>
        <v>0.16453265782949736</v>
      </c>
    </row>
    <row r="7542" spans="3:10" x14ac:dyDescent="0.25">
      <c r="C7542" s="7">
        <v>7531</v>
      </c>
      <c r="D7542" s="8">
        <f t="shared" si="705"/>
        <v>64.218467249999975</v>
      </c>
      <c r="E7542" s="8">
        <f t="shared" si="703"/>
        <v>38.786532749999999</v>
      </c>
      <c r="F7542" s="19">
        <f t="shared" si="706"/>
        <v>6.0577443821937536</v>
      </c>
      <c r="G7542" s="26">
        <f t="shared" si="704"/>
        <v>2.4761691899861734E-5</v>
      </c>
      <c r="H7542" s="27">
        <f>SUM($G$11:G7542)</f>
        <v>0.16455741952139721</v>
      </c>
      <c r="I7542" s="26">
        <f t="shared" si="702"/>
        <v>6.0577443821937536</v>
      </c>
      <c r="J7542" s="20">
        <f t="shared" si="707"/>
        <v>0.16455741952139721</v>
      </c>
    </row>
    <row r="7543" spans="3:10" x14ac:dyDescent="0.25">
      <c r="C7543" s="7">
        <v>7532</v>
      </c>
      <c r="D7543" s="8">
        <f t="shared" si="705"/>
        <v>64.213316999999989</v>
      </c>
      <c r="E7543" s="8">
        <f t="shared" si="703"/>
        <v>38.791682999999999</v>
      </c>
      <c r="F7543" s="19">
        <f t="shared" si="706"/>
        <v>6.0575014651257</v>
      </c>
      <c r="G7543" s="26">
        <f t="shared" si="704"/>
        <v>2.4762684889732392E-5</v>
      </c>
      <c r="H7543" s="27">
        <f>SUM($G$11:G7543)</f>
        <v>0.16458218220628695</v>
      </c>
      <c r="I7543" s="26">
        <f t="shared" si="702"/>
        <v>6.0575014651257</v>
      </c>
      <c r="J7543" s="20">
        <f t="shared" si="707"/>
        <v>0.16458218220628695</v>
      </c>
    </row>
    <row r="7544" spans="3:10" x14ac:dyDescent="0.25">
      <c r="C7544" s="7">
        <v>7533</v>
      </c>
      <c r="D7544" s="8">
        <f t="shared" si="705"/>
        <v>64.208166749999975</v>
      </c>
      <c r="E7544" s="8">
        <f t="shared" si="703"/>
        <v>38.796833249999999</v>
      </c>
      <c r="F7544" s="19">
        <f t="shared" si="706"/>
        <v>6.0572585383158266</v>
      </c>
      <c r="G7544" s="26">
        <f t="shared" si="704"/>
        <v>2.4763677999074862E-5</v>
      </c>
      <c r="H7544" s="27">
        <f>SUM($G$11:G7544)</f>
        <v>0.16460694588428604</v>
      </c>
      <c r="I7544" s="26">
        <f t="shared" si="702"/>
        <v>6.0572585383158266</v>
      </c>
      <c r="J7544" s="20">
        <f t="shared" si="707"/>
        <v>0.16460694588428604</v>
      </c>
    </row>
    <row r="7545" spans="3:10" x14ac:dyDescent="0.25">
      <c r="C7545" s="7">
        <v>7534</v>
      </c>
      <c r="D7545" s="8">
        <f t="shared" si="705"/>
        <v>64.20301649999999</v>
      </c>
      <c r="E7545" s="8">
        <f t="shared" si="703"/>
        <v>38.801983499999999</v>
      </c>
      <c r="F7545" s="19">
        <f t="shared" si="706"/>
        <v>6.0570156017629664</v>
      </c>
      <c r="G7545" s="26">
        <f t="shared" si="704"/>
        <v>2.4764671227913084E-5</v>
      </c>
      <c r="H7545" s="27">
        <f>SUM($G$11:G7545)</f>
        <v>0.16463171055551395</v>
      </c>
      <c r="I7545" s="26">
        <f t="shared" si="702"/>
        <v>6.0570156017629664</v>
      </c>
      <c r="J7545" s="20">
        <f t="shared" si="707"/>
        <v>0.16463171055551395</v>
      </c>
    </row>
    <row r="7546" spans="3:10" x14ac:dyDescent="0.25">
      <c r="C7546" s="7">
        <v>7535</v>
      </c>
      <c r="D7546" s="8">
        <f t="shared" si="705"/>
        <v>64.197866249999976</v>
      </c>
      <c r="E7546" s="8">
        <f t="shared" si="703"/>
        <v>38.807133749999998</v>
      </c>
      <c r="F7546" s="19">
        <f t="shared" si="706"/>
        <v>6.0567726554659442</v>
      </c>
      <c r="G7546" s="26">
        <f t="shared" si="704"/>
        <v>2.4765664576271036E-5</v>
      </c>
      <c r="H7546" s="27">
        <f>SUM($G$11:G7546)</f>
        <v>0.16465647622009022</v>
      </c>
      <c r="I7546" s="26">
        <f t="shared" si="702"/>
        <v>6.0567726554659442</v>
      </c>
      <c r="J7546" s="20">
        <f t="shared" si="707"/>
        <v>0.16465647622009022</v>
      </c>
    </row>
    <row r="7547" spans="3:10" x14ac:dyDescent="0.25">
      <c r="C7547" s="7">
        <v>7536</v>
      </c>
      <c r="D7547" s="8">
        <f t="shared" si="705"/>
        <v>64.19271599999999</v>
      </c>
      <c r="E7547" s="8">
        <f t="shared" si="703"/>
        <v>38.812283999999998</v>
      </c>
      <c r="F7547" s="19">
        <f t="shared" si="706"/>
        <v>6.0565296994235895</v>
      </c>
      <c r="G7547" s="26">
        <f t="shared" si="704"/>
        <v>2.476665804417268E-5</v>
      </c>
      <c r="H7547" s="27">
        <f>SUM($G$11:G7547)</f>
        <v>0.1646812428781344</v>
      </c>
      <c r="I7547" s="26">
        <f t="shared" si="702"/>
        <v>6.0565296994235895</v>
      </c>
      <c r="J7547" s="20">
        <f t="shared" si="707"/>
        <v>0.1646812428781344</v>
      </c>
    </row>
    <row r="7548" spans="3:10" x14ac:dyDescent="0.25">
      <c r="C7548" s="7">
        <v>7537</v>
      </c>
      <c r="D7548" s="8">
        <f t="shared" si="705"/>
        <v>64.187565749999976</v>
      </c>
      <c r="E7548" s="8">
        <f t="shared" si="703"/>
        <v>38.817434249999998</v>
      </c>
      <c r="F7548" s="19">
        <f t="shared" si="706"/>
        <v>6.0562867336347264</v>
      </c>
      <c r="G7548" s="26">
        <f t="shared" si="704"/>
        <v>2.4767651631642009E-5</v>
      </c>
      <c r="H7548" s="27">
        <f>SUM($G$11:G7548)</f>
        <v>0.16470601052976605</v>
      </c>
      <c r="I7548" s="26">
        <f t="shared" si="702"/>
        <v>6.0562867336347264</v>
      </c>
      <c r="J7548" s="20">
        <f t="shared" si="707"/>
        <v>0.16470601052976605</v>
      </c>
    </row>
    <row r="7549" spans="3:10" x14ac:dyDescent="0.25">
      <c r="C7549" s="7">
        <v>7538</v>
      </c>
      <c r="D7549" s="8">
        <f t="shared" si="705"/>
        <v>64.182415499999991</v>
      </c>
      <c r="E7549" s="8">
        <f t="shared" si="703"/>
        <v>38.822584499999998</v>
      </c>
      <c r="F7549" s="19">
        <f t="shared" si="706"/>
        <v>6.056043758098185</v>
      </c>
      <c r="G7549" s="26">
        <f t="shared" si="704"/>
        <v>2.4768645338702995E-5</v>
      </c>
      <c r="H7549" s="27">
        <f>SUM($G$11:G7549)</f>
        <v>0.16473077917510476</v>
      </c>
      <c r="I7549" s="26">
        <f t="shared" si="702"/>
        <v>6.056043758098185</v>
      </c>
      <c r="J7549" s="20">
        <f t="shared" si="707"/>
        <v>0.16473077917510476</v>
      </c>
    </row>
    <row r="7550" spans="3:10" x14ac:dyDescent="0.25">
      <c r="C7550" s="7">
        <v>7539</v>
      </c>
      <c r="D7550" s="8">
        <f t="shared" si="705"/>
        <v>64.177265249999977</v>
      </c>
      <c r="E7550" s="8">
        <f t="shared" si="703"/>
        <v>38.827734749999998</v>
      </c>
      <c r="F7550" s="19">
        <f t="shared" si="706"/>
        <v>6.0558007728127903</v>
      </c>
      <c r="G7550" s="26">
        <f t="shared" si="704"/>
        <v>2.476963916537964E-5</v>
      </c>
      <c r="H7550" s="27">
        <f>SUM($G$11:G7550)</f>
        <v>0.16475554881427013</v>
      </c>
      <c r="I7550" s="26">
        <f t="shared" si="702"/>
        <v>6.0558007728127903</v>
      </c>
      <c r="J7550" s="20">
        <f t="shared" si="707"/>
        <v>0.16475554881427013</v>
      </c>
    </row>
    <row r="7551" spans="3:10" x14ac:dyDescent="0.25">
      <c r="C7551" s="7">
        <v>7540</v>
      </c>
      <c r="D7551" s="8">
        <f t="shared" si="705"/>
        <v>64.172114999999991</v>
      </c>
      <c r="E7551" s="8">
        <f t="shared" si="703"/>
        <v>38.832884999999997</v>
      </c>
      <c r="F7551" s="19">
        <f t="shared" si="706"/>
        <v>6.0555577777773699</v>
      </c>
      <c r="G7551" s="26">
        <f t="shared" si="704"/>
        <v>2.4770633111695938E-5</v>
      </c>
      <c r="H7551" s="27">
        <f>SUM($G$11:G7551)</f>
        <v>0.16478031944738183</v>
      </c>
      <c r="I7551" s="26">
        <f t="shared" si="702"/>
        <v>6.0555577777773699</v>
      </c>
      <c r="J7551" s="20">
        <f t="shared" si="707"/>
        <v>0.16478031944738183</v>
      </c>
    </row>
    <row r="7552" spans="3:10" x14ac:dyDescent="0.25">
      <c r="C7552" s="7">
        <v>7541</v>
      </c>
      <c r="D7552" s="8">
        <f t="shared" si="705"/>
        <v>64.166964749999977</v>
      </c>
      <c r="E7552" s="8">
        <f t="shared" si="703"/>
        <v>38.838035249999997</v>
      </c>
      <c r="F7552" s="19">
        <f t="shared" si="706"/>
        <v>6.0553147729907471</v>
      </c>
      <c r="G7552" s="26">
        <f t="shared" si="704"/>
        <v>2.4771627177675903E-5</v>
      </c>
      <c r="H7552" s="27">
        <f>SUM($G$11:G7552)</f>
        <v>0.16480509107455951</v>
      </c>
      <c r="I7552" s="26">
        <f t="shared" si="702"/>
        <v>6.0553147729907471</v>
      </c>
      <c r="J7552" s="20">
        <f t="shared" si="707"/>
        <v>0.16480509107455951</v>
      </c>
    </row>
    <row r="7553" spans="3:10" x14ac:dyDescent="0.25">
      <c r="C7553" s="7">
        <v>7542</v>
      </c>
      <c r="D7553" s="8">
        <f t="shared" si="705"/>
        <v>64.161814499999991</v>
      </c>
      <c r="E7553" s="8">
        <f t="shared" si="703"/>
        <v>38.843185499999997</v>
      </c>
      <c r="F7553" s="19">
        <f t="shared" si="706"/>
        <v>6.0550717584517519</v>
      </c>
      <c r="G7553" s="26">
        <f t="shared" si="704"/>
        <v>2.4772621363343536E-5</v>
      </c>
      <c r="H7553" s="27">
        <f>SUM($G$11:G7553)</f>
        <v>0.16482986369592287</v>
      </c>
      <c r="I7553" s="26">
        <f t="shared" si="702"/>
        <v>6.0550717584517519</v>
      </c>
      <c r="J7553" s="20">
        <f t="shared" si="707"/>
        <v>0.16482986369592287</v>
      </c>
    </row>
    <row r="7554" spans="3:10" x14ac:dyDescent="0.25">
      <c r="C7554" s="7">
        <v>7543</v>
      </c>
      <c r="D7554" s="8">
        <f t="shared" si="705"/>
        <v>64.156664249999977</v>
      </c>
      <c r="E7554" s="8">
        <f t="shared" si="703"/>
        <v>38.848335749999997</v>
      </c>
      <c r="F7554" s="19">
        <f t="shared" si="706"/>
        <v>6.0548287341592077</v>
      </c>
      <c r="G7554" s="26">
        <f t="shared" si="704"/>
        <v>2.4773615668722866E-5</v>
      </c>
      <c r="H7554" s="27">
        <f>SUM($G$11:G7554)</f>
        <v>0.16485463731159158</v>
      </c>
      <c r="I7554" s="26">
        <f t="shared" si="702"/>
        <v>6.0548287341592077</v>
      </c>
      <c r="J7554" s="20">
        <f t="shared" si="707"/>
        <v>0.16485463731159158</v>
      </c>
    </row>
    <row r="7555" spans="3:10" x14ac:dyDescent="0.25">
      <c r="C7555" s="7">
        <v>7544</v>
      </c>
      <c r="D7555" s="8">
        <f t="shared" si="705"/>
        <v>64.151513999999992</v>
      </c>
      <c r="E7555" s="8">
        <f t="shared" si="703"/>
        <v>38.853485999999997</v>
      </c>
      <c r="F7555" s="19">
        <f t="shared" si="706"/>
        <v>6.0545857001119403</v>
      </c>
      <c r="G7555" s="26">
        <f t="shared" si="704"/>
        <v>2.4774610093837917E-5</v>
      </c>
      <c r="H7555" s="27">
        <f>SUM($G$11:G7555)</f>
        <v>0.16487941192168543</v>
      </c>
      <c r="I7555" s="26">
        <f t="shared" si="702"/>
        <v>6.0545857001119403</v>
      </c>
      <c r="J7555" s="20">
        <f t="shared" si="707"/>
        <v>0.16487941192168543</v>
      </c>
    </row>
    <row r="7556" spans="3:10" x14ac:dyDescent="0.25">
      <c r="C7556" s="7">
        <v>7545</v>
      </c>
      <c r="D7556" s="8">
        <f t="shared" si="705"/>
        <v>64.146363749999978</v>
      </c>
      <c r="E7556" s="8">
        <f t="shared" si="703"/>
        <v>38.858636249999996</v>
      </c>
      <c r="F7556" s="19">
        <f t="shared" si="706"/>
        <v>6.0543426563087746</v>
      </c>
      <c r="G7556" s="26">
        <f t="shared" si="704"/>
        <v>2.4775604638712724E-5</v>
      </c>
      <c r="H7556" s="27">
        <f>SUM($G$11:G7556)</f>
        <v>0.16490418752632413</v>
      </c>
      <c r="I7556" s="26">
        <f t="shared" si="702"/>
        <v>6.0543426563087746</v>
      </c>
      <c r="J7556" s="20">
        <f t="shared" si="707"/>
        <v>0.16490418752632413</v>
      </c>
    </row>
    <row r="7557" spans="3:10" x14ac:dyDescent="0.25">
      <c r="C7557" s="7">
        <v>7546</v>
      </c>
      <c r="D7557" s="8">
        <f t="shared" si="705"/>
        <v>64.141213499999992</v>
      </c>
      <c r="E7557" s="8">
        <f t="shared" si="703"/>
        <v>38.863786499999996</v>
      </c>
      <c r="F7557" s="19">
        <f t="shared" si="706"/>
        <v>6.0540996027485372</v>
      </c>
      <c r="G7557" s="26">
        <f t="shared" si="704"/>
        <v>2.4776599303371318E-5</v>
      </c>
      <c r="H7557" s="27">
        <f>SUM($G$11:G7557)</f>
        <v>0.16492896412562749</v>
      </c>
      <c r="I7557" s="26">
        <f t="shared" si="702"/>
        <v>6.0540996027485372</v>
      </c>
      <c r="J7557" s="20">
        <f t="shared" si="707"/>
        <v>0.16492896412562749</v>
      </c>
    </row>
    <row r="7558" spans="3:10" x14ac:dyDescent="0.25">
      <c r="C7558" s="7">
        <v>7547</v>
      </c>
      <c r="D7558" s="8">
        <f t="shared" si="705"/>
        <v>64.136063249999978</v>
      </c>
      <c r="E7558" s="8">
        <f t="shared" si="703"/>
        <v>38.868936750000003</v>
      </c>
      <c r="F7558" s="19">
        <f t="shared" si="706"/>
        <v>6.0538565394300505</v>
      </c>
      <c r="G7558" s="26">
        <f t="shared" si="704"/>
        <v>2.4777594087837762E-5</v>
      </c>
      <c r="H7558" s="27">
        <f>SUM($G$11:G7558)</f>
        <v>0.16495374171971533</v>
      </c>
      <c r="I7558" s="26">
        <f t="shared" si="702"/>
        <v>6.0538565394300505</v>
      </c>
      <c r="J7558" s="20">
        <f t="shared" si="707"/>
        <v>0.16495374171971533</v>
      </c>
    </row>
    <row r="7559" spans="3:10" x14ac:dyDescent="0.25">
      <c r="C7559" s="7">
        <v>7548</v>
      </c>
      <c r="D7559" s="8">
        <f t="shared" si="705"/>
        <v>64.130912999999993</v>
      </c>
      <c r="E7559" s="8">
        <f t="shared" si="703"/>
        <v>38.874086999999996</v>
      </c>
      <c r="F7559" s="19">
        <f t="shared" si="706"/>
        <v>6.0536134663521421</v>
      </c>
      <c r="G7559" s="26">
        <f t="shared" si="704"/>
        <v>2.4778588992136089E-5</v>
      </c>
      <c r="H7559" s="27">
        <f>SUM($G$11:G7559)</f>
        <v>0.16497852030870747</v>
      </c>
      <c r="I7559" s="26">
        <f t="shared" si="702"/>
        <v>6.0536134663521421</v>
      </c>
      <c r="J7559" s="20">
        <f t="shared" si="707"/>
        <v>0.16497852030870747</v>
      </c>
    </row>
    <row r="7560" spans="3:10" x14ac:dyDescent="0.25">
      <c r="C7560" s="7">
        <v>7549</v>
      </c>
      <c r="D7560" s="8">
        <f t="shared" si="705"/>
        <v>64.125762749999978</v>
      </c>
      <c r="E7560" s="8">
        <f t="shared" si="703"/>
        <v>38.879237249999996</v>
      </c>
      <c r="F7560" s="19">
        <f t="shared" si="706"/>
        <v>6.0533703835136325</v>
      </c>
      <c r="G7560" s="26">
        <f t="shared" si="704"/>
        <v>2.477958401629038E-5</v>
      </c>
      <c r="H7560" s="27">
        <f>SUM($G$11:G7560)</f>
        <v>0.16500329989272375</v>
      </c>
      <c r="I7560" s="26">
        <f t="shared" si="702"/>
        <v>6.0533703835136325</v>
      </c>
      <c r="J7560" s="20">
        <f t="shared" si="707"/>
        <v>0.16500329989272375</v>
      </c>
    </row>
    <row r="7561" spans="3:10" x14ac:dyDescent="0.25">
      <c r="C7561" s="7">
        <v>7550</v>
      </c>
      <c r="D7561" s="8">
        <f t="shared" si="705"/>
        <v>64.120612499999993</v>
      </c>
      <c r="E7561" s="8">
        <f t="shared" si="703"/>
        <v>38.884387499999995</v>
      </c>
      <c r="F7561" s="19">
        <f t="shared" si="706"/>
        <v>6.0531272909133502</v>
      </c>
      <c r="G7561" s="26">
        <f t="shared" si="704"/>
        <v>2.4780579160324686E-5</v>
      </c>
      <c r="H7561" s="27">
        <f>SUM($G$11:G7561)</f>
        <v>0.16502808047188408</v>
      </c>
      <c r="I7561" s="26">
        <f t="shared" si="702"/>
        <v>6.0531272909133502</v>
      </c>
      <c r="J7561" s="20">
        <f t="shared" si="707"/>
        <v>0.16502808047188408</v>
      </c>
    </row>
    <row r="7562" spans="3:10" x14ac:dyDescent="0.25">
      <c r="C7562" s="7">
        <v>7551</v>
      </c>
      <c r="D7562" s="8">
        <f t="shared" si="705"/>
        <v>64.115462249999979</v>
      </c>
      <c r="E7562" s="8">
        <f t="shared" si="703"/>
        <v>38.889537750000002</v>
      </c>
      <c r="F7562" s="19">
        <f t="shared" si="706"/>
        <v>6.0528841885501157</v>
      </c>
      <c r="G7562" s="26">
        <f t="shared" si="704"/>
        <v>2.4781574424263088E-5</v>
      </c>
      <c r="H7562" s="27">
        <f>SUM($G$11:G7562)</f>
        <v>0.16505286204630834</v>
      </c>
      <c r="I7562" s="26">
        <f t="shared" si="702"/>
        <v>6.0528841885501157</v>
      </c>
      <c r="J7562" s="20">
        <f t="shared" si="707"/>
        <v>0.16505286204630834</v>
      </c>
    </row>
    <row r="7563" spans="3:10" x14ac:dyDescent="0.25">
      <c r="C7563" s="7">
        <v>7552</v>
      </c>
      <c r="D7563" s="8">
        <f t="shared" si="705"/>
        <v>64.110311999999993</v>
      </c>
      <c r="E7563" s="8">
        <f t="shared" si="703"/>
        <v>38.894687999999995</v>
      </c>
      <c r="F7563" s="19">
        <f t="shared" si="706"/>
        <v>6.0526410764227538</v>
      </c>
      <c r="G7563" s="26">
        <f t="shared" si="704"/>
        <v>2.4782569808129667E-5</v>
      </c>
      <c r="H7563" s="27">
        <f>SUM($G$11:G7563)</f>
        <v>0.16507764461611646</v>
      </c>
      <c r="I7563" s="26">
        <f t="shared" ref="I7563:I7626" si="708">IF($H$7&gt;=H7563,F7563,"")</f>
        <v>6.0526410764227538</v>
      </c>
      <c r="J7563" s="20">
        <f t="shared" si="707"/>
        <v>0.16507764461611646</v>
      </c>
    </row>
    <row r="7564" spans="3:10" x14ac:dyDescent="0.25">
      <c r="C7564" s="7">
        <v>7553</v>
      </c>
      <c r="D7564" s="8">
        <f t="shared" si="705"/>
        <v>64.105161749999979</v>
      </c>
      <c r="E7564" s="8">
        <f t="shared" ref="E7564:E7627" si="709">C7564*$D$3*9.81*$D$8</f>
        <v>38.899838249999995</v>
      </c>
      <c r="F7564" s="19">
        <f t="shared" si="706"/>
        <v>6.052397954530087</v>
      </c>
      <c r="G7564" s="26">
        <f t="shared" ref="G7564:G7627" si="710">$D$8/F7564</f>
        <v>2.4783565311948511E-5</v>
      </c>
      <c r="H7564" s="27">
        <f>SUM($G$11:G7564)</f>
        <v>0.1651024281814284</v>
      </c>
      <c r="I7564" s="26">
        <f t="shared" si="708"/>
        <v>6.052397954530087</v>
      </c>
      <c r="J7564" s="20">
        <f t="shared" si="707"/>
        <v>0.1651024281814284</v>
      </c>
    </row>
    <row r="7565" spans="3:10" x14ac:dyDescent="0.25">
      <c r="C7565" s="7">
        <v>7554</v>
      </c>
      <c r="D7565" s="8">
        <f t="shared" ref="D7565:D7628" si="711">$D$11-E7565</f>
        <v>64.100011499999979</v>
      </c>
      <c r="E7565" s="8">
        <f t="shared" si="709"/>
        <v>38.904988500000002</v>
      </c>
      <c r="F7565" s="19">
        <f t="shared" ref="F7565:F7628" si="712">SQRT(2*D7565/$D$3)</f>
        <v>6.052154822870941</v>
      </c>
      <c r="G7565" s="26">
        <f t="shared" si="710"/>
        <v>2.4784560935743704E-5</v>
      </c>
      <c r="H7565" s="27">
        <f>SUM($G$11:G7565)</f>
        <v>0.16512721274236414</v>
      </c>
      <c r="I7565" s="26">
        <f t="shared" si="708"/>
        <v>6.052154822870941</v>
      </c>
      <c r="J7565" s="20">
        <f t="shared" ref="J7565:J7628" si="713">IF(I7565="","",H7565)</f>
        <v>0.16512721274236414</v>
      </c>
    </row>
    <row r="7566" spans="3:10" x14ac:dyDescent="0.25">
      <c r="C7566" s="7">
        <v>7555</v>
      </c>
      <c r="D7566" s="8">
        <f t="shared" si="711"/>
        <v>64.09486124999998</v>
      </c>
      <c r="E7566" s="8">
        <f t="shared" si="709"/>
        <v>38.910138750000002</v>
      </c>
      <c r="F7566" s="19">
        <f t="shared" si="712"/>
        <v>6.0519116814441363</v>
      </c>
      <c r="G7566" s="26">
        <f t="shared" si="710"/>
        <v>2.478555667953936E-5</v>
      </c>
      <c r="H7566" s="27">
        <f>SUM($G$11:G7566)</f>
        <v>0.16515199829904367</v>
      </c>
      <c r="I7566" s="26">
        <f t="shared" si="708"/>
        <v>6.0519116814441363</v>
      </c>
      <c r="J7566" s="20">
        <f t="shared" si="713"/>
        <v>0.16515199829904367</v>
      </c>
    </row>
    <row r="7567" spans="3:10" x14ac:dyDescent="0.25">
      <c r="C7567" s="7">
        <v>7556</v>
      </c>
      <c r="D7567" s="8">
        <f t="shared" si="711"/>
        <v>64.08971099999998</v>
      </c>
      <c r="E7567" s="8">
        <f t="shared" si="709"/>
        <v>38.915289000000001</v>
      </c>
      <c r="F7567" s="19">
        <f t="shared" si="712"/>
        <v>6.0516685302484952</v>
      </c>
      <c r="G7567" s="26">
        <f t="shared" si="710"/>
        <v>2.4786552543359584E-5</v>
      </c>
      <c r="H7567" s="27">
        <f>SUM($G$11:G7567)</f>
        <v>0.16517678485158704</v>
      </c>
      <c r="I7567" s="26">
        <f t="shared" si="708"/>
        <v>6.0516685302484952</v>
      </c>
      <c r="J7567" s="20">
        <f t="shared" si="713"/>
        <v>0.16517678485158704</v>
      </c>
    </row>
    <row r="7568" spans="3:10" x14ac:dyDescent="0.25">
      <c r="C7568" s="7">
        <v>7557</v>
      </c>
      <c r="D7568" s="8">
        <f t="shared" si="711"/>
        <v>64.08456074999998</v>
      </c>
      <c r="E7568" s="8">
        <f t="shared" si="709"/>
        <v>38.920439249999994</v>
      </c>
      <c r="F7568" s="19">
        <f t="shared" si="712"/>
        <v>6.0514253692828426</v>
      </c>
      <c r="G7568" s="26">
        <f t="shared" si="710"/>
        <v>2.4787548527228479E-5</v>
      </c>
      <c r="H7568" s="27">
        <f>SUM($G$11:G7568)</f>
        <v>0.16520157240011427</v>
      </c>
      <c r="I7568" s="26">
        <f t="shared" si="708"/>
        <v>6.0514253692828426</v>
      </c>
      <c r="J7568" s="20">
        <f t="shared" si="713"/>
        <v>0.16520157240011427</v>
      </c>
    </row>
    <row r="7569" spans="3:10" x14ac:dyDescent="0.25">
      <c r="C7569" s="7">
        <v>7558</v>
      </c>
      <c r="D7569" s="8">
        <f t="shared" si="711"/>
        <v>64.07941049999998</v>
      </c>
      <c r="E7569" s="8">
        <f t="shared" si="709"/>
        <v>38.925589500000001</v>
      </c>
      <c r="F7569" s="19">
        <f t="shared" si="712"/>
        <v>6.051182198545999</v>
      </c>
      <c r="G7569" s="26">
        <f t="shared" si="710"/>
        <v>2.478854463117018E-5</v>
      </c>
      <c r="H7569" s="27">
        <f>SUM($G$11:G7569)</f>
        <v>0.16522636094474544</v>
      </c>
      <c r="I7569" s="26">
        <f t="shared" si="708"/>
        <v>6.051182198545999</v>
      </c>
      <c r="J7569" s="20">
        <f t="shared" si="713"/>
        <v>0.16522636094474544</v>
      </c>
    </row>
    <row r="7570" spans="3:10" x14ac:dyDescent="0.25">
      <c r="C7570" s="7">
        <v>7559</v>
      </c>
      <c r="D7570" s="8">
        <f t="shared" si="711"/>
        <v>64.07426024999998</v>
      </c>
      <c r="E7570" s="8">
        <f t="shared" si="709"/>
        <v>38.930739750000001</v>
      </c>
      <c r="F7570" s="19">
        <f t="shared" si="712"/>
        <v>6.0509390180367859</v>
      </c>
      <c r="G7570" s="26">
        <f t="shared" si="710"/>
        <v>2.4789540855208811E-5</v>
      </c>
      <c r="H7570" s="27">
        <f>SUM($G$11:G7570)</f>
        <v>0.16525115048560066</v>
      </c>
      <c r="I7570" s="26">
        <f t="shared" si="708"/>
        <v>6.0509390180367859</v>
      </c>
      <c r="J7570" s="20">
        <f t="shared" si="713"/>
        <v>0.16525115048560066</v>
      </c>
    </row>
    <row r="7571" spans="3:10" x14ac:dyDescent="0.25">
      <c r="C7571" s="7">
        <v>7560</v>
      </c>
      <c r="D7571" s="8">
        <f t="shared" si="711"/>
        <v>64.069109999999981</v>
      </c>
      <c r="E7571" s="8">
        <f t="shared" si="709"/>
        <v>38.935890000000001</v>
      </c>
      <c r="F7571" s="19">
        <f t="shared" si="712"/>
        <v>6.0506958277540264</v>
      </c>
      <c r="G7571" s="26">
        <f t="shared" si="710"/>
        <v>2.4790537199368503E-5</v>
      </c>
      <c r="H7571" s="27">
        <f>SUM($G$11:G7571)</f>
        <v>0.16527594102280002</v>
      </c>
      <c r="I7571" s="26">
        <f t="shared" si="708"/>
        <v>6.0506958277540264</v>
      </c>
      <c r="J7571" s="20">
        <f t="shared" si="713"/>
        <v>0.16527594102280002</v>
      </c>
    </row>
    <row r="7572" spans="3:10" x14ac:dyDescent="0.25">
      <c r="C7572" s="7">
        <v>7561</v>
      </c>
      <c r="D7572" s="8">
        <f t="shared" si="711"/>
        <v>64.063959749999981</v>
      </c>
      <c r="E7572" s="8">
        <f t="shared" si="709"/>
        <v>38.94104025</v>
      </c>
      <c r="F7572" s="19">
        <f t="shared" si="712"/>
        <v>6.0504526276965418</v>
      </c>
      <c r="G7572" s="26">
        <f t="shared" si="710"/>
        <v>2.4791533663673399E-5</v>
      </c>
      <c r="H7572" s="27">
        <f>SUM($G$11:G7572)</f>
        <v>0.16530073255646369</v>
      </c>
      <c r="I7572" s="26">
        <f t="shared" si="708"/>
        <v>6.0504526276965418</v>
      </c>
      <c r="J7572" s="20">
        <f t="shared" si="713"/>
        <v>0.16530073255646369</v>
      </c>
    </row>
    <row r="7573" spans="3:10" x14ac:dyDescent="0.25">
      <c r="C7573" s="7">
        <v>7562</v>
      </c>
      <c r="D7573" s="8">
        <f t="shared" si="711"/>
        <v>64.058809499999981</v>
      </c>
      <c r="E7573" s="8">
        <f t="shared" si="709"/>
        <v>38.9461905</v>
      </c>
      <c r="F7573" s="19">
        <f t="shared" si="712"/>
        <v>6.0502094178631527</v>
      </c>
      <c r="G7573" s="26">
        <f t="shared" si="710"/>
        <v>2.4792530248147649E-5</v>
      </c>
      <c r="H7573" s="27">
        <f>SUM($G$11:G7573)</f>
        <v>0.16532552508671183</v>
      </c>
      <c r="I7573" s="26">
        <f t="shared" si="708"/>
        <v>6.0502094178631527</v>
      </c>
      <c r="J7573" s="20">
        <f t="shared" si="713"/>
        <v>0.16532552508671183</v>
      </c>
    </row>
    <row r="7574" spans="3:10" x14ac:dyDescent="0.25">
      <c r="C7574" s="7">
        <v>7563</v>
      </c>
      <c r="D7574" s="8">
        <f t="shared" si="711"/>
        <v>64.053659249999981</v>
      </c>
      <c r="E7574" s="8">
        <f t="shared" si="709"/>
        <v>38.95134075</v>
      </c>
      <c r="F7574" s="19">
        <f t="shared" si="712"/>
        <v>6.0499661982526804</v>
      </c>
      <c r="G7574" s="26">
        <f t="shared" si="710"/>
        <v>2.4793526952815406E-5</v>
      </c>
      <c r="H7574" s="27">
        <f>SUM($G$11:G7574)</f>
        <v>0.16535031861366464</v>
      </c>
      <c r="I7574" s="26">
        <f t="shared" si="708"/>
        <v>6.0499661982526804</v>
      </c>
      <c r="J7574" s="20">
        <f t="shared" si="713"/>
        <v>0.16535031861366464</v>
      </c>
    </row>
    <row r="7575" spans="3:10" x14ac:dyDescent="0.25">
      <c r="C7575" s="7">
        <v>7564</v>
      </c>
      <c r="D7575" s="8">
        <f t="shared" si="711"/>
        <v>64.048508999999981</v>
      </c>
      <c r="E7575" s="8">
        <f t="shared" si="709"/>
        <v>38.956491</v>
      </c>
      <c r="F7575" s="19">
        <f t="shared" si="712"/>
        <v>6.0497229688639456</v>
      </c>
      <c r="G7575" s="26">
        <f t="shared" si="710"/>
        <v>2.4794523777700835E-5</v>
      </c>
      <c r="H7575" s="27">
        <f>SUM($G$11:G7575)</f>
        <v>0.16537511313744235</v>
      </c>
      <c r="I7575" s="26">
        <f t="shared" si="708"/>
        <v>6.0497229688639456</v>
      </c>
      <c r="J7575" s="20">
        <f t="shared" si="713"/>
        <v>0.16537511313744235</v>
      </c>
    </row>
    <row r="7576" spans="3:10" x14ac:dyDescent="0.25">
      <c r="C7576" s="7">
        <v>7565</v>
      </c>
      <c r="D7576" s="8">
        <f t="shared" si="711"/>
        <v>64.043358749999982</v>
      </c>
      <c r="E7576" s="8">
        <f t="shared" si="709"/>
        <v>38.96164125</v>
      </c>
      <c r="F7576" s="19">
        <f t="shared" si="712"/>
        <v>6.0494797296957685</v>
      </c>
      <c r="G7576" s="26">
        <f t="shared" si="710"/>
        <v>2.4795520722828103E-5</v>
      </c>
      <c r="H7576" s="27">
        <f>SUM($G$11:G7576)</f>
        <v>0.16539990865816517</v>
      </c>
      <c r="I7576" s="26">
        <f t="shared" si="708"/>
        <v>6.0494797296957685</v>
      </c>
      <c r="J7576" s="20">
        <f t="shared" si="713"/>
        <v>0.16539990865816517</v>
      </c>
    </row>
    <row r="7577" spans="3:10" x14ac:dyDescent="0.25">
      <c r="C7577" s="7">
        <v>7566</v>
      </c>
      <c r="D7577" s="8">
        <f t="shared" si="711"/>
        <v>64.038208499999982</v>
      </c>
      <c r="E7577" s="8">
        <f t="shared" si="709"/>
        <v>38.966791499999999</v>
      </c>
      <c r="F7577" s="19">
        <f t="shared" si="712"/>
        <v>6.0492364807469698</v>
      </c>
      <c r="G7577" s="26">
        <f t="shared" si="710"/>
        <v>2.4796517788221388E-5</v>
      </c>
      <c r="H7577" s="27">
        <f>SUM($G$11:G7577)</f>
        <v>0.1654247051759534</v>
      </c>
      <c r="I7577" s="26">
        <f t="shared" si="708"/>
        <v>6.0492364807469698</v>
      </c>
      <c r="J7577" s="20">
        <f t="shared" si="713"/>
        <v>0.1654247051759534</v>
      </c>
    </row>
    <row r="7578" spans="3:10" x14ac:dyDescent="0.25">
      <c r="C7578" s="7">
        <v>7567</v>
      </c>
      <c r="D7578" s="8">
        <f t="shared" si="711"/>
        <v>64.033058249999982</v>
      </c>
      <c r="E7578" s="8">
        <f t="shared" si="709"/>
        <v>38.971941749999999</v>
      </c>
      <c r="F7578" s="19">
        <f t="shared" si="712"/>
        <v>6.04899322201637</v>
      </c>
      <c r="G7578" s="26">
        <f t="shared" si="710"/>
        <v>2.4797514973904869E-5</v>
      </c>
      <c r="H7578" s="27">
        <f>SUM($G$11:G7578)</f>
        <v>0.16544950269092731</v>
      </c>
      <c r="I7578" s="26">
        <f t="shared" si="708"/>
        <v>6.04899322201637</v>
      </c>
      <c r="J7578" s="20">
        <f t="shared" si="713"/>
        <v>0.16544950269092731</v>
      </c>
    </row>
    <row r="7579" spans="3:10" x14ac:dyDescent="0.25">
      <c r="C7579" s="7">
        <v>7568</v>
      </c>
      <c r="D7579" s="8">
        <f t="shared" si="711"/>
        <v>64.027907999999982</v>
      </c>
      <c r="E7579" s="8">
        <f t="shared" si="709"/>
        <v>38.977091999999999</v>
      </c>
      <c r="F7579" s="19">
        <f t="shared" si="712"/>
        <v>6.0487499535027887</v>
      </c>
      <c r="G7579" s="26">
        <f t="shared" si="710"/>
        <v>2.4798512279902731E-5</v>
      </c>
      <c r="H7579" s="27">
        <f>SUM($G$11:G7579)</f>
        <v>0.16547430120320722</v>
      </c>
      <c r="I7579" s="26">
        <f t="shared" si="708"/>
        <v>6.0487499535027887</v>
      </c>
      <c r="J7579" s="20">
        <f t="shared" si="713"/>
        <v>0.16547430120320722</v>
      </c>
    </row>
    <row r="7580" spans="3:10" x14ac:dyDescent="0.25">
      <c r="C7580" s="7">
        <v>7569</v>
      </c>
      <c r="D7580" s="8">
        <f t="shared" si="711"/>
        <v>64.022757749999982</v>
      </c>
      <c r="E7580" s="8">
        <f t="shared" si="709"/>
        <v>38.982242249999999</v>
      </c>
      <c r="F7580" s="19">
        <f t="shared" si="712"/>
        <v>6.0485066752050454</v>
      </c>
      <c r="G7580" s="26">
        <f t="shared" si="710"/>
        <v>2.4799509706239178E-5</v>
      </c>
      <c r="H7580" s="27">
        <f>SUM($G$11:G7580)</f>
        <v>0.16549910071291346</v>
      </c>
      <c r="I7580" s="26">
        <f t="shared" si="708"/>
        <v>6.0485066752050454</v>
      </c>
      <c r="J7580" s="20">
        <f t="shared" si="713"/>
        <v>0.16549910071291346</v>
      </c>
    </row>
    <row r="7581" spans="3:10" x14ac:dyDescent="0.25">
      <c r="C7581" s="7">
        <v>7570</v>
      </c>
      <c r="D7581" s="8">
        <f t="shared" si="711"/>
        <v>64.017607499999983</v>
      </c>
      <c r="E7581" s="8">
        <f t="shared" si="709"/>
        <v>38.987392499999999</v>
      </c>
      <c r="F7581" s="19">
        <f t="shared" si="712"/>
        <v>6.0482633871219589</v>
      </c>
      <c r="G7581" s="26">
        <f t="shared" si="710"/>
        <v>2.480050725293841E-5</v>
      </c>
      <c r="H7581" s="27">
        <f>SUM($G$11:G7581)</f>
        <v>0.16552390122016639</v>
      </c>
      <c r="I7581" s="26">
        <f t="shared" si="708"/>
        <v>6.0482633871219589</v>
      </c>
      <c r="J7581" s="20">
        <f t="shared" si="713"/>
        <v>0.16552390122016639</v>
      </c>
    </row>
    <row r="7582" spans="3:10" x14ac:dyDescent="0.25">
      <c r="C7582" s="7">
        <v>7571</v>
      </c>
      <c r="D7582" s="8">
        <f t="shared" si="711"/>
        <v>64.012457249999983</v>
      </c>
      <c r="E7582" s="8">
        <f t="shared" si="709"/>
        <v>38.992542749999998</v>
      </c>
      <c r="F7582" s="19">
        <f t="shared" si="712"/>
        <v>6.0480200892523488</v>
      </c>
      <c r="G7582" s="26">
        <f t="shared" si="710"/>
        <v>2.480150492002464E-5</v>
      </c>
      <c r="H7582" s="27">
        <f>SUM($G$11:G7582)</f>
        <v>0.1655487027250864</v>
      </c>
      <c r="I7582" s="26">
        <f t="shared" si="708"/>
        <v>6.0480200892523488</v>
      </c>
      <c r="J7582" s="20">
        <f t="shared" si="713"/>
        <v>0.1655487027250864</v>
      </c>
    </row>
    <row r="7583" spans="3:10" x14ac:dyDescent="0.25">
      <c r="C7583" s="7">
        <v>7572</v>
      </c>
      <c r="D7583" s="8">
        <f t="shared" si="711"/>
        <v>64.007306999999983</v>
      </c>
      <c r="E7583" s="8">
        <f t="shared" si="709"/>
        <v>38.997692999999998</v>
      </c>
      <c r="F7583" s="19">
        <f t="shared" si="712"/>
        <v>6.0477767815950347</v>
      </c>
      <c r="G7583" s="26">
        <f t="shared" si="710"/>
        <v>2.4802502707522075E-5</v>
      </c>
      <c r="H7583" s="27">
        <f>SUM($G$11:G7583)</f>
        <v>0.16557350522779393</v>
      </c>
      <c r="I7583" s="26">
        <f t="shared" si="708"/>
        <v>6.0477767815950347</v>
      </c>
      <c r="J7583" s="20">
        <f t="shared" si="713"/>
        <v>0.16557350522779393</v>
      </c>
    </row>
    <row r="7584" spans="3:10" x14ac:dyDescent="0.25">
      <c r="C7584" s="7">
        <v>7573</v>
      </c>
      <c r="D7584" s="8">
        <f t="shared" si="711"/>
        <v>64.002156749999983</v>
      </c>
      <c r="E7584" s="8">
        <f t="shared" si="709"/>
        <v>39.002843249999998</v>
      </c>
      <c r="F7584" s="19">
        <f t="shared" si="712"/>
        <v>6.0475334641488336</v>
      </c>
      <c r="G7584" s="26">
        <f t="shared" si="710"/>
        <v>2.4803500615454946E-5</v>
      </c>
      <c r="H7584" s="27">
        <f>SUM($G$11:G7584)</f>
        <v>0.16559830872840939</v>
      </c>
      <c r="I7584" s="26">
        <f t="shared" si="708"/>
        <v>6.0475334641488336</v>
      </c>
      <c r="J7584" s="20">
        <f t="shared" si="713"/>
        <v>0.16559830872840939</v>
      </c>
    </row>
    <row r="7585" spans="3:10" x14ac:dyDescent="0.25">
      <c r="C7585" s="7">
        <v>7574</v>
      </c>
      <c r="D7585" s="8">
        <f t="shared" si="711"/>
        <v>63.997006499999983</v>
      </c>
      <c r="E7585" s="8">
        <f t="shared" si="709"/>
        <v>39.007993499999998</v>
      </c>
      <c r="F7585" s="19">
        <f t="shared" si="712"/>
        <v>6.0472901369125651</v>
      </c>
      <c r="G7585" s="26">
        <f t="shared" si="710"/>
        <v>2.4804498643847484E-5</v>
      </c>
      <c r="H7585" s="27">
        <f>SUM($G$11:G7585)</f>
        <v>0.16562311322705323</v>
      </c>
      <c r="I7585" s="26">
        <f t="shared" si="708"/>
        <v>6.0472901369125651</v>
      </c>
      <c r="J7585" s="20">
        <f t="shared" si="713"/>
        <v>0.16562311322705323</v>
      </c>
    </row>
    <row r="7586" spans="3:10" x14ac:dyDescent="0.25">
      <c r="C7586" s="7">
        <v>7575</v>
      </c>
      <c r="D7586" s="8">
        <f t="shared" si="711"/>
        <v>63.991856249999984</v>
      </c>
      <c r="E7586" s="8">
        <f t="shared" si="709"/>
        <v>39.013143749999998</v>
      </c>
      <c r="F7586" s="19">
        <f t="shared" si="712"/>
        <v>6.047046799885047</v>
      </c>
      <c r="G7586" s="26">
        <f t="shared" si="710"/>
        <v>2.4805496792723923E-5</v>
      </c>
      <c r="H7586" s="27">
        <f>SUM($G$11:G7586)</f>
        <v>0.16564791872384596</v>
      </c>
      <c r="I7586" s="26">
        <f t="shared" si="708"/>
        <v>6.047046799885047</v>
      </c>
      <c r="J7586" s="20">
        <f t="shared" si="713"/>
        <v>0.16564791872384596</v>
      </c>
    </row>
    <row r="7587" spans="3:10" x14ac:dyDescent="0.25">
      <c r="C7587" s="7">
        <v>7576</v>
      </c>
      <c r="D7587" s="8">
        <f t="shared" si="711"/>
        <v>63.986705999999984</v>
      </c>
      <c r="E7587" s="8">
        <f t="shared" si="709"/>
        <v>39.018293999999997</v>
      </c>
      <c r="F7587" s="19">
        <f t="shared" si="712"/>
        <v>6.046803453065098</v>
      </c>
      <c r="G7587" s="26">
        <f t="shared" si="710"/>
        <v>2.4806495062108501E-5</v>
      </c>
      <c r="H7587" s="27">
        <f>SUM($G$11:G7587)</f>
        <v>0.16567272521890808</v>
      </c>
      <c r="I7587" s="26">
        <f t="shared" si="708"/>
        <v>6.046803453065098</v>
      </c>
      <c r="J7587" s="20">
        <f t="shared" si="713"/>
        <v>0.16567272521890808</v>
      </c>
    </row>
    <row r="7588" spans="3:10" x14ac:dyDescent="0.25">
      <c r="C7588" s="7">
        <v>7577</v>
      </c>
      <c r="D7588" s="8">
        <f t="shared" si="711"/>
        <v>63.981555749999984</v>
      </c>
      <c r="E7588" s="8">
        <f t="shared" si="709"/>
        <v>39.023444249999997</v>
      </c>
      <c r="F7588" s="19">
        <f t="shared" si="712"/>
        <v>6.0465600964515342</v>
      </c>
      <c r="G7588" s="26">
        <f t="shared" si="710"/>
        <v>2.4807493452025478E-5</v>
      </c>
      <c r="H7588" s="27">
        <f>SUM($G$11:G7588)</f>
        <v>0.1656975327123601</v>
      </c>
      <c r="I7588" s="26">
        <f t="shared" si="708"/>
        <v>6.0465600964515342</v>
      </c>
      <c r="J7588" s="20">
        <f t="shared" si="713"/>
        <v>0.1656975327123601</v>
      </c>
    </row>
    <row r="7589" spans="3:10" x14ac:dyDescent="0.25">
      <c r="C7589" s="7">
        <v>7578</v>
      </c>
      <c r="D7589" s="8">
        <f t="shared" si="711"/>
        <v>63.976405499999984</v>
      </c>
      <c r="E7589" s="8">
        <f t="shared" si="709"/>
        <v>39.028594499999997</v>
      </c>
      <c r="F7589" s="19">
        <f t="shared" si="712"/>
        <v>6.0463167300431753</v>
      </c>
      <c r="G7589" s="26">
        <f t="shared" si="710"/>
        <v>2.4808491962499107E-5</v>
      </c>
      <c r="H7589" s="27">
        <f>SUM($G$11:G7589)</f>
        <v>0.16572234120432258</v>
      </c>
      <c r="I7589" s="26">
        <f t="shared" si="708"/>
        <v>6.0463167300431753</v>
      </c>
      <c r="J7589" s="20">
        <f t="shared" si="713"/>
        <v>0.16572234120432258</v>
      </c>
    </row>
    <row r="7590" spans="3:10" x14ac:dyDescent="0.25">
      <c r="C7590" s="7">
        <v>7579</v>
      </c>
      <c r="D7590" s="8">
        <f t="shared" si="711"/>
        <v>63.971255249999977</v>
      </c>
      <c r="E7590" s="8">
        <f t="shared" si="709"/>
        <v>39.033744750000004</v>
      </c>
      <c r="F7590" s="19">
        <f t="shared" si="712"/>
        <v>6.0460733538388354</v>
      </c>
      <c r="G7590" s="26">
        <f t="shared" si="710"/>
        <v>2.4809490593553655E-5</v>
      </c>
      <c r="H7590" s="27">
        <f>SUM($G$11:G7590)</f>
        <v>0.16574715069491613</v>
      </c>
      <c r="I7590" s="26">
        <f t="shared" si="708"/>
        <v>6.0460733538388354</v>
      </c>
      <c r="J7590" s="20">
        <f t="shared" si="713"/>
        <v>0.16574715069491613</v>
      </c>
    </row>
    <row r="7591" spans="3:10" x14ac:dyDescent="0.25">
      <c r="C7591" s="7">
        <v>7580</v>
      </c>
      <c r="D7591" s="8">
        <f t="shared" si="711"/>
        <v>63.966104999999985</v>
      </c>
      <c r="E7591" s="8">
        <f t="shared" si="709"/>
        <v>39.038894999999997</v>
      </c>
      <c r="F7591" s="19">
        <f t="shared" si="712"/>
        <v>6.0458299678373351</v>
      </c>
      <c r="G7591" s="26">
        <f t="shared" si="710"/>
        <v>2.4810489345213386E-5</v>
      </c>
      <c r="H7591" s="27">
        <f>SUM($G$11:G7591)</f>
        <v>0.16577196118426135</v>
      </c>
      <c r="I7591" s="26">
        <f t="shared" si="708"/>
        <v>6.0458299678373351</v>
      </c>
      <c r="J7591" s="20">
        <f t="shared" si="713"/>
        <v>0.16577196118426135</v>
      </c>
    </row>
    <row r="7592" spans="3:10" x14ac:dyDescent="0.25">
      <c r="C7592" s="7">
        <v>7581</v>
      </c>
      <c r="D7592" s="8">
        <f t="shared" si="711"/>
        <v>63.960954749999985</v>
      </c>
      <c r="E7592" s="8">
        <f t="shared" si="709"/>
        <v>39.044045249999996</v>
      </c>
      <c r="F7592" s="19">
        <f t="shared" si="712"/>
        <v>6.0455865720374886</v>
      </c>
      <c r="G7592" s="26">
        <f t="shared" si="710"/>
        <v>2.4811488217502586E-5</v>
      </c>
      <c r="H7592" s="27">
        <f>SUM($G$11:G7592)</f>
        <v>0.16579677267247886</v>
      </c>
      <c r="I7592" s="26">
        <f t="shared" si="708"/>
        <v>6.0455865720374886</v>
      </c>
      <c r="J7592" s="20">
        <f t="shared" si="713"/>
        <v>0.16579677267247886</v>
      </c>
    </row>
    <row r="7593" spans="3:10" x14ac:dyDescent="0.25">
      <c r="C7593" s="7">
        <v>7582</v>
      </c>
      <c r="D7593" s="8">
        <f t="shared" si="711"/>
        <v>63.955804499999985</v>
      </c>
      <c r="E7593" s="8">
        <f t="shared" si="709"/>
        <v>39.049195499999996</v>
      </c>
      <c r="F7593" s="19">
        <f t="shared" si="712"/>
        <v>6.045343166438113</v>
      </c>
      <c r="G7593" s="26">
        <f t="shared" si="710"/>
        <v>2.4812487210445533E-5</v>
      </c>
      <c r="H7593" s="27">
        <f>SUM($G$11:G7593)</f>
        <v>0.16582158515968931</v>
      </c>
      <c r="I7593" s="26">
        <f t="shared" si="708"/>
        <v>6.045343166438113</v>
      </c>
      <c r="J7593" s="20">
        <f t="shared" si="713"/>
        <v>0.16582158515968931</v>
      </c>
    </row>
    <row r="7594" spans="3:10" x14ac:dyDescent="0.25">
      <c r="C7594" s="7">
        <v>7583</v>
      </c>
      <c r="D7594" s="8">
        <f t="shared" si="711"/>
        <v>63.950654249999978</v>
      </c>
      <c r="E7594" s="8">
        <f t="shared" si="709"/>
        <v>39.054345750000003</v>
      </c>
      <c r="F7594" s="19">
        <f t="shared" si="712"/>
        <v>6.0450997510380242</v>
      </c>
      <c r="G7594" s="26">
        <f t="shared" si="710"/>
        <v>2.4813486324066529E-5</v>
      </c>
      <c r="H7594" s="27">
        <f>SUM($G$11:G7594)</f>
        <v>0.16584639864601339</v>
      </c>
      <c r="I7594" s="26">
        <f t="shared" si="708"/>
        <v>6.0450997510380242</v>
      </c>
      <c r="J7594" s="20">
        <f t="shared" si="713"/>
        <v>0.16584639864601339</v>
      </c>
    </row>
    <row r="7595" spans="3:10" x14ac:dyDescent="0.25">
      <c r="C7595" s="7">
        <v>7584</v>
      </c>
      <c r="D7595" s="8">
        <f t="shared" si="711"/>
        <v>63.945503999999985</v>
      </c>
      <c r="E7595" s="8">
        <f t="shared" si="709"/>
        <v>39.059495999999996</v>
      </c>
      <c r="F7595" s="19">
        <f t="shared" si="712"/>
        <v>6.0448563258360402</v>
      </c>
      <c r="G7595" s="26">
        <f t="shared" si="710"/>
        <v>2.4814485558389855E-5</v>
      </c>
      <c r="H7595" s="27">
        <f>SUM($G$11:G7595)</f>
        <v>0.16587121313157177</v>
      </c>
      <c r="I7595" s="26">
        <f t="shared" si="708"/>
        <v>6.0448563258360402</v>
      </c>
      <c r="J7595" s="20">
        <f t="shared" si="713"/>
        <v>0.16587121313157177</v>
      </c>
    </row>
    <row r="7596" spans="3:10" x14ac:dyDescent="0.25">
      <c r="C7596" s="7">
        <v>7585</v>
      </c>
      <c r="D7596" s="8">
        <f t="shared" si="711"/>
        <v>63.940353749999986</v>
      </c>
      <c r="E7596" s="8">
        <f t="shared" si="709"/>
        <v>39.064646249999996</v>
      </c>
      <c r="F7596" s="19">
        <f t="shared" si="712"/>
        <v>6.0446128908309751</v>
      </c>
      <c r="G7596" s="26">
        <f t="shared" si="710"/>
        <v>2.4815484913439832E-5</v>
      </c>
      <c r="H7596" s="27">
        <f>SUM($G$11:G7596)</f>
        <v>0.1658960286164852</v>
      </c>
      <c r="I7596" s="26">
        <f t="shared" si="708"/>
        <v>6.0446128908309751</v>
      </c>
      <c r="J7596" s="20">
        <f t="shared" si="713"/>
        <v>0.1658960286164852</v>
      </c>
    </row>
    <row r="7597" spans="3:10" x14ac:dyDescent="0.25">
      <c r="C7597" s="7">
        <v>7586</v>
      </c>
      <c r="D7597" s="8">
        <f t="shared" si="711"/>
        <v>63.935203499999979</v>
      </c>
      <c r="E7597" s="8">
        <f t="shared" si="709"/>
        <v>39.069796500000002</v>
      </c>
      <c r="F7597" s="19">
        <f t="shared" si="712"/>
        <v>6.0443694460216433</v>
      </c>
      <c r="G7597" s="26">
        <f t="shared" si="710"/>
        <v>2.4816484389240769E-5</v>
      </c>
      <c r="H7597" s="27">
        <f>SUM($G$11:G7597)</f>
        <v>0.16592084510087443</v>
      </c>
      <c r="I7597" s="26">
        <f t="shared" si="708"/>
        <v>6.0443694460216433</v>
      </c>
      <c r="J7597" s="20">
        <f t="shared" si="713"/>
        <v>0.16592084510087443</v>
      </c>
    </row>
    <row r="7598" spans="3:10" x14ac:dyDescent="0.25">
      <c r="C7598" s="7">
        <v>7587</v>
      </c>
      <c r="D7598" s="8">
        <f t="shared" si="711"/>
        <v>63.930053249999979</v>
      </c>
      <c r="E7598" s="8">
        <f t="shared" si="709"/>
        <v>39.074946750000002</v>
      </c>
      <c r="F7598" s="19">
        <f t="shared" si="712"/>
        <v>6.0441259914068626</v>
      </c>
      <c r="G7598" s="26">
        <f t="shared" si="710"/>
        <v>2.4817483985816979E-5</v>
      </c>
      <c r="H7598" s="27">
        <f>SUM($G$11:G7598)</f>
        <v>0.16594566258486024</v>
      </c>
      <c r="I7598" s="26">
        <f t="shared" si="708"/>
        <v>6.0441259914068626</v>
      </c>
      <c r="J7598" s="20">
        <f t="shared" si="713"/>
        <v>0.16594566258486024</v>
      </c>
    </row>
    <row r="7599" spans="3:10" x14ac:dyDescent="0.25">
      <c r="C7599" s="7">
        <v>7588</v>
      </c>
      <c r="D7599" s="8">
        <f t="shared" si="711"/>
        <v>63.924902999999986</v>
      </c>
      <c r="E7599" s="8">
        <f t="shared" si="709"/>
        <v>39.080096999999995</v>
      </c>
      <c r="F7599" s="19">
        <f t="shared" si="712"/>
        <v>6.0438825269854464</v>
      </c>
      <c r="G7599" s="26">
        <f t="shared" si="710"/>
        <v>2.4818483703192794E-5</v>
      </c>
      <c r="H7599" s="27">
        <f>SUM($G$11:G7599)</f>
        <v>0.16597048106856344</v>
      </c>
      <c r="I7599" s="26">
        <f t="shared" si="708"/>
        <v>6.0438825269854464</v>
      </c>
      <c r="J7599" s="20">
        <f t="shared" si="713"/>
        <v>0.16597048106856344</v>
      </c>
    </row>
    <row r="7600" spans="3:10" x14ac:dyDescent="0.25">
      <c r="C7600" s="7">
        <v>7589</v>
      </c>
      <c r="D7600" s="8">
        <f t="shared" si="711"/>
        <v>63.919752749999986</v>
      </c>
      <c r="E7600" s="8">
        <f t="shared" si="709"/>
        <v>39.085247249999995</v>
      </c>
      <c r="F7600" s="19">
        <f t="shared" si="712"/>
        <v>6.0436390527562116</v>
      </c>
      <c r="G7600" s="26">
        <f t="shared" si="710"/>
        <v>2.4819483541392538E-5</v>
      </c>
      <c r="H7600" s="27">
        <f>SUM($G$11:G7600)</f>
        <v>0.16599530055210482</v>
      </c>
      <c r="I7600" s="26">
        <f t="shared" si="708"/>
        <v>6.0436390527562116</v>
      </c>
      <c r="J7600" s="20">
        <f t="shared" si="713"/>
        <v>0.16599530055210482</v>
      </c>
    </row>
    <row r="7601" spans="3:10" x14ac:dyDescent="0.25">
      <c r="C7601" s="7">
        <v>7590</v>
      </c>
      <c r="D7601" s="8">
        <f t="shared" si="711"/>
        <v>63.91460249999998</v>
      </c>
      <c r="E7601" s="8">
        <f t="shared" si="709"/>
        <v>39.090397500000002</v>
      </c>
      <c r="F7601" s="19">
        <f t="shared" si="712"/>
        <v>6.043395568717969</v>
      </c>
      <c r="G7601" s="26">
        <f t="shared" si="710"/>
        <v>2.4820483500440568E-5</v>
      </c>
      <c r="H7601" s="27">
        <f>SUM($G$11:G7601)</f>
        <v>0.16602012103560526</v>
      </c>
      <c r="I7601" s="26">
        <f t="shared" si="708"/>
        <v>6.043395568717969</v>
      </c>
      <c r="J7601" s="20">
        <f t="shared" si="713"/>
        <v>0.16602012103560526</v>
      </c>
    </row>
    <row r="7602" spans="3:10" x14ac:dyDescent="0.25">
      <c r="C7602" s="7">
        <v>7591</v>
      </c>
      <c r="D7602" s="8">
        <f t="shared" si="711"/>
        <v>63.90945224999998</v>
      </c>
      <c r="E7602" s="8">
        <f t="shared" si="709"/>
        <v>39.095547750000001</v>
      </c>
      <c r="F7602" s="19">
        <f t="shared" si="712"/>
        <v>6.0431520748695373</v>
      </c>
      <c r="G7602" s="26">
        <f t="shared" si="710"/>
        <v>2.4821483580361208E-5</v>
      </c>
      <c r="H7602" s="27">
        <f>SUM($G$11:G7602)</f>
        <v>0.16604494251918561</v>
      </c>
      <c r="I7602" s="26">
        <f t="shared" si="708"/>
        <v>6.0431520748695373</v>
      </c>
      <c r="J7602" s="20">
        <f t="shared" si="713"/>
        <v>0.16604494251918561</v>
      </c>
    </row>
    <row r="7603" spans="3:10" x14ac:dyDescent="0.25">
      <c r="C7603" s="7">
        <v>7592</v>
      </c>
      <c r="D7603" s="8">
        <f t="shared" si="711"/>
        <v>63.904301999999987</v>
      </c>
      <c r="E7603" s="8">
        <f t="shared" si="709"/>
        <v>39.100697999999994</v>
      </c>
      <c r="F7603" s="19">
        <f t="shared" si="712"/>
        <v>6.0429085712097281</v>
      </c>
      <c r="G7603" s="26">
        <f t="shared" si="710"/>
        <v>2.4822483781178824E-5</v>
      </c>
      <c r="H7603" s="27">
        <f>SUM($G$11:G7603)</f>
        <v>0.1660697650029668</v>
      </c>
      <c r="I7603" s="26">
        <f t="shared" si="708"/>
        <v>6.0429085712097281</v>
      </c>
      <c r="J7603" s="20">
        <f t="shared" si="713"/>
        <v>0.1660697650029668</v>
      </c>
    </row>
    <row r="7604" spans="3:10" x14ac:dyDescent="0.25">
      <c r="C7604" s="7">
        <v>7593</v>
      </c>
      <c r="D7604" s="8">
        <f t="shared" si="711"/>
        <v>63.899151749999987</v>
      </c>
      <c r="E7604" s="8">
        <f t="shared" si="709"/>
        <v>39.105848249999994</v>
      </c>
      <c r="F7604" s="19">
        <f t="shared" si="712"/>
        <v>6.0426650577373549</v>
      </c>
      <c r="G7604" s="26">
        <f t="shared" si="710"/>
        <v>2.4823484102917783E-5</v>
      </c>
      <c r="H7604" s="27">
        <f>SUM($G$11:G7604)</f>
        <v>0.16609458848706973</v>
      </c>
      <c r="I7604" s="26">
        <f t="shared" si="708"/>
        <v>6.0426650577373549</v>
      </c>
      <c r="J7604" s="20">
        <f t="shared" si="713"/>
        <v>0.16609458848706973</v>
      </c>
    </row>
    <row r="7605" spans="3:10" x14ac:dyDescent="0.25">
      <c r="C7605" s="7">
        <v>7594</v>
      </c>
      <c r="D7605" s="8">
        <f t="shared" si="711"/>
        <v>63.89400149999998</v>
      </c>
      <c r="E7605" s="8">
        <f t="shared" si="709"/>
        <v>39.110998500000001</v>
      </c>
      <c r="F7605" s="19">
        <f t="shared" si="712"/>
        <v>6.0424215344512326</v>
      </c>
      <c r="G7605" s="26">
        <f t="shared" si="710"/>
        <v>2.4824484545602438E-5</v>
      </c>
      <c r="H7605" s="27">
        <f>SUM($G$11:G7605)</f>
        <v>0.16611941297161534</v>
      </c>
      <c r="I7605" s="26">
        <f t="shared" si="708"/>
        <v>6.0424215344512326</v>
      </c>
      <c r="J7605" s="20">
        <f t="shared" si="713"/>
        <v>0.16611941297161534</v>
      </c>
    </row>
    <row r="7606" spans="3:10" x14ac:dyDescent="0.25">
      <c r="C7606" s="7">
        <v>7595</v>
      </c>
      <c r="D7606" s="8">
        <f t="shared" si="711"/>
        <v>63.888851249999981</v>
      </c>
      <c r="E7606" s="8">
        <f t="shared" si="709"/>
        <v>39.116148750000001</v>
      </c>
      <c r="F7606" s="19">
        <f t="shared" si="712"/>
        <v>6.0421780013501749</v>
      </c>
      <c r="G7606" s="26">
        <f t="shared" si="710"/>
        <v>2.4825485109257164E-5</v>
      </c>
      <c r="H7606" s="27">
        <f>SUM($G$11:G7606)</f>
        <v>0.1661442384567246</v>
      </c>
      <c r="I7606" s="26">
        <f t="shared" si="708"/>
        <v>6.0421780013501749</v>
      </c>
      <c r="J7606" s="20">
        <f t="shared" si="713"/>
        <v>0.1661442384567246</v>
      </c>
    </row>
    <row r="7607" spans="3:10" x14ac:dyDescent="0.25">
      <c r="C7607" s="7">
        <v>7596</v>
      </c>
      <c r="D7607" s="8">
        <f t="shared" si="711"/>
        <v>63.883700999999981</v>
      </c>
      <c r="E7607" s="8">
        <f t="shared" si="709"/>
        <v>39.121299</v>
      </c>
      <c r="F7607" s="19">
        <f t="shared" si="712"/>
        <v>6.0419344584329933</v>
      </c>
      <c r="G7607" s="26">
        <f t="shared" si="710"/>
        <v>2.4826485793906352E-5</v>
      </c>
      <c r="H7607" s="27">
        <f>SUM($G$11:G7607)</f>
        <v>0.16616906494251851</v>
      </c>
      <c r="I7607" s="26">
        <f t="shared" si="708"/>
        <v>6.0419344584329933</v>
      </c>
      <c r="J7607" s="20">
        <f t="shared" si="713"/>
        <v>0.16616906494251851</v>
      </c>
    </row>
    <row r="7608" spans="3:10" x14ac:dyDescent="0.25">
      <c r="C7608" s="7">
        <v>7597</v>
      </c>
      <c r="D7608" s="8">
        <f t="shared" si="711"/>
        <v>63.878550749999981</v>
      </c>
      <c r="E7608" s="8">
        <f t="shared" si="709"/>
        <v>39.12644925</v>
      </c>
      <c r="F7608" s="19">
        <f t="shared" si="712"/>
        <v>6.041690905698502</v>
      </c>
      <c r="G7608" s="26">
        <f t="shared" si="710"/>
        <v>2.4827486599574383E-5</v>
      </c>
      <c r="H7608" s="27">
        <f>SUM($G$11:G7608)</f>
        <v>0.16619389242911808</v>
      </c>
      <c r="I7608" s="26">
        <f t="shared" si="708"/>
        <v>6.041690905698502</v>
      </c>
      <c r="J7608" s="20">
        <f t="shared" si="713"/>
        <v>0.16619389242911808</v>
      </c>
    </row>
    <row r="7609" spans="3:10" x14ac:dyDescent="0.25">
      <c r="C7609" s="7">
        <v>7598</v>
      </c>
      <c r="D7609" s="8">
        <f t="shared" si="711"/>
        <v>63.873400499999981</v>
      </c>
      <c r="E7609" s="8">
        <f t="shared" si="709"/>
        <v>39.1315995</v>
      </c>
      <c r="F7609" s="19">
        <f t="shared" si="712"/>
        <v>6.0414473431455145</v>
      </c>
      <c r="G7609" s="26">
        <f t="shared" si="710"/>
        <v>2.4828487526285649E-5</v>
      </c>
      <c r="H7609" s="27">
        <f>SUM($G$11:G7609)</f>
        <v>0.16621872091664436</v>
      </c>
      <c r="I7609" s="26">
        <f t="shared" si="708"/>
        <v>6.0414473431455145</v>
      </c>
      <c r="J7609" s="20">
        <f t="shared" si="713"/>
        <v>0.16621872091664436</v>
      </c>
    </row>
    <row r="7610" spans="3:10" x14ac:dyDescent="0.25">
      <c r="C7610" s="7">
        <v>7599</v>
      </c>
      <c r="D7610" s="8">
        <f t="shared" si="711"/>
        <v>63.868250249999981</v>
      </c>
      <c r="E7610" s="8">
        <f t="shared" si="709"/>
        <v>39.13674975</v>
      </c>
      <c r="F7610" s="19">
        <f t="shared" si="712"/>
        <v>6.0412037707728405</v>
      </c>
      <c r="G7610" s="26">
        <f t="shared" si="710"/>
        <v>2.4829488574064563E-5</v>
      </c>
      <c r="H7610" s="27">
        <f>SUM($G$11:G7610)</f>
        <v>0.16624355040521843</v>
      </c>
      <c r="I7610" s="26">
        <f t="shared" si="708"/>
        <v>6.0412037707728405</v>
      </c>
      <c r="J7610" s="20">
        <f t="shared" si="713"/>
        <v>0.16624355040521843</v>
      </c>
    </row>
    <row r="7611" spans="3:10" x14ac:dyDescent="0.25">
      <c r="C7611" s="7">
        <v>7600</v>
      </c>
      <c r="D7611" s="8">
        <f t="shared" si="711"/>
        <v>63.863099999999982</v>
      </c>
      <c r="E7611" s="8">
        <f t="shared" si="709"/>
        <v>39.1419</v>
      </c>
      <c r="F7611" s="19">
        <f t="shared" si="712"/>
        <v>6.0409601885792945</v>
      </c>
      <c r="G7611" s="26">
        <f t="shared" si="710"/>
        <v>2.4830489742935517E-5</v>
      </c>
      <c r="H7611" s="27">
        <f>SUM($G$11:G7611)</f>
        <v>0.16626838089496138</v>
      </c>
      <c r="I7611" s="26">
        <f t="shared" si="708"/>
        <v>6.0409601885792945</v>
      </c>
      <c r="J7611" s="20">
        <f t="shared" si="713"/>
        <v>0.16626838089496138</v>
      </c>
    </row>
    <row r="7612" spans="3:10" x14ac:dyDescent="0.25">
      <c r="C7612" s="7">
        <v>7601</v>
      </c>
      <c r="D7612" s="8">
        <f t="shared" si="711"/>
        <v>63.857949749999982</v>
      </c>
      <c r="E7612" s="8">
        <f t="shared" si="709"/>
        <v>39.147050249999999</v>
      </c>
      <c r="F7612" s="19">
        <f t="shared" si="712"/>
        <v>6.0407165965636889</v>
      </c>
      <c r="G7612" s="26">
        <f t="shared" si="710"/>
        <v>2.4831491032922934E-5</v>
      </c>
      <c r="H7612" s="27">
        <f>SUM($G$11:G7612)</f>
        <v>0.16629321238599429</v>
      </c>
      <c r="I7612" s="26">
        <f t="shared" si="708"/>
        <v>6.0407165965636889</v>
      </c>
      <c r="J7612" s="20">
        <f t="shared" si="713"/>
        <v>0.16629321238599429</v>
      </c>
    </row>
    <row r="7613" spans="3:10" x14ac:dyDescent="0.25">
      <c r="C7613" s="7">
        <v>7602</v>
      </c>
      <c r="D7613" s="8">
        <f t="shared" si="711"/>
        <v>63.852799499999982</v>
      </c>
      <c r="E7613" s="8">
        <f t="shared" si="709"/>
        <v>39.152200499999999</v>
      </c>
      <c r="F7613" s="19">
        <f t="shared" si="712"/>
        <v>6.0404729947248326</v>
      </c>
      <c r="G7613" s="26">
        <f t="shared" si="710"/>
        <v>2.4832492444051244E-5</v>
      </c>
      <c r="H7613" s="27">
        <f>SUM($G$11:G7613)</f>
        <v>0.16631804487843835</v>
      </c>
      <c r="I7613" s="26">
        <f t="shared" si="708"/>
        <v>6.0404729947248326</v>
      </c>
      <c r="J7613" s="20">
        <f t="shared" si="713"/>
        <v>0.16631804487843835</v>
      </c>
    </row>
    <row r="7614" spans="3:10" x14ac:dyDescent="0.25">
      <c r="C7614" s="7">
        <v>7603</v>
      </c>
      <c r="D7614" s="8">
        <f t="shared" si="711"/>
        <v>63.847649249999982</v>
      </c>
      <c r="E7614" s="8">
        <f t="shared" si="709"/>
        <v>39.157350749999999</v>
      </c>
      <c r="F7614" s="19">
        <f t="shared" si="712"/>
        <v>6.0402293830615399</v>
      </c>
      <c r="G7614" s="26">
        <f t="shared" si="710"/>
        <v>2.4833493976344862E-5</v>
      </c>
      <c r="H7614" s="27">
        <f>SUM($G$11:G7614)</f>
        <v>0.16634287837241468</v>
      </c>
      <c r="I7614" s="26">
        <f t="shared" si="708"/>
        <v>6.0402293830615399</v>
      </c>
      <c r="J7614" s="20">
        <f t="shared" si="713"/>
        <v>0.16634287837241468</v>
      </c>
    </row>
    <row r="7615" spans="3:10" x14ac:dyDescent="0.25">
      <c r="C7615" s="7">
        <v>7604</v>
      </c>
      <c r="D7615" s="8">
        <f t="shared" si="711"/>
        <v>63.842498999999982</v>
      </c>
      <c r="E7615" s="8">
        <f t="shared" si="709"/>
        <v>39.162500999999999</v>
      </c>
      <c r="F7615" s="19">
        <f t="shared" si="712"/>
        <v>6.0399857615726207</v>
      </c>
      <c r="G7615" s="26">
        <f t="shared" si="710"/>
        <v>2.4834495629828231E-5</v>
      </c>
      <c r="H7615" s="27">
        <f>SUM($G$11:G7615)</f>
        <v>0.1663677128680445</v>
      </c>
      <c r="I7615" s="26">
        <f t="shared" si="708"/>
        <v>6.0399857615726207</v>
      </c>
      <c r="J7615" s="20">
        <f t="shared" si="713"/>
        <v>0.1663677128680445</v>
      </c>
    </row>
    <row r="7616" spans="3:10" x14ac:dyDescent="0.25">
      <c r="C7616" s="7">
        <v>7605</v>
      </c>
      <c r="D7616" s="8">
        <f t="shared" si="711"/>
        <v>63.837348749999983</v>
      </c>
      <c r="E7616" s="8">
        <f t="shared" si="709"/>
        <v>39.167651249999999</v>
      </c>
      <c r="F7616" s="19">
        <f t="shared" si="712"/>
        <v>6.0397421302568866</v>
      </c>
      <c r="G7616" s="26">
        <f t="shared" si="710"/>
        <v>2.4835497404525793E-5</v>
      </c>
      <c r="H7616" s="27">
        <f>SUM($G$11:G7616)</f>
        <v>0.16639254836544903</v>
      </c>
      <c r="I7616" s="26">
        <f t="shared" si="708"/>
        <v>6.0397421302568866</v>
      </c>
      <c r="J7616" s="20">
        <f t="shared" si="713"/>
        <v>0.16639254836544903</v>
      </c>
    </row>
    <row r="7617" spans="3:10" x14ac:dyDescent="0.25">
      <c r="C7617" s="7">
        <v>7606</v>
      </c>
      <c r="D7617" s="8">
        <f t="shared" si="711"/>
        <v>63.832198499999983</v>
      </c>
      <c r="E7617" s="8">
        <f t="shared" si="709"/>
        <v>39.172801499999998</v>
      </c>
      <c r="F7617" s="19">
        <f t="shared" si="712"/>
        <v>6.0394984891131474</v>
      </c>
      <c r="G7617" s="26">
        <f t="shared" si="710"/>
        <v>2.4836499300461999E-5</v>
      </c>
      <c r="H7617" s="27">
        <f>SUM($G$11:G7617)</f>
        <v>0.1664173848647495</v>
      </c>
      <c r="I7617" s="26">
        <f t="shared" si="708"/>
        <v>6.0394984891131474</v>
      </c>
      <c r="J7617" s="20">
        <f t="shared" si="713"/>
        <v>0.1664173848647495</v>
      </c>
    </row>
    <row r="7618" spans="3:10" x14ac:dyDescent="0.25">
      <c r="C7618" s="7">
        <v>7607</v>
      </c>
      <c r="D7618" s="8">
        <f t="shared" si="711"/>
        <v>63.827048249999983</v>
      </c>
      <c r="E7618" s="8">
        <f t="shared" si="709"/>
        <v>39.177951749999998</v>
      </c>
      <c r="F7618" s="19">
        <f t="shared" si="712"/>
        <v>6.0392548381402147</v>
      </c>
      <c r="G7618" s="26">
        <f t="shared" si="710"/>
        <v>2.4837501317661303E-5</v>
      </c>
      <c r="H7618" s="27">
        <f>SUM($G$11:G7618)</f>
        <v>0.16644222236606715</v>
      </c>
      <c r="I7618" s="26">
        <f t="shared" si="708"/>
        <v>6.0392548381402147</v>
      </c>
      <c r="J7618" s="20">
        <f t="shared" si="713"/>
        <v>0.16644222236606715</v>
      </c>
    </row>
    <row r="7619" spans="3:10" x14ac:dyDescent="0.25">
      <c r="C7619" s="7">
        <v>7608</v>
      </c>
      <c r="D7619" s="8">
        <f t="shared" si="711"/>
        <v>63.821897999999983</v>
      </c>
      <c r="E7619" s="8">
        <f t="shared" si="709"/>
        <v>39.183101999999998</v>
      </c>
      <c r="F7619" s="19">
        <f t="shared" si="712"/>
        <v>6.0390111773368984</v>
      </c>
      <c r="G7619" s="26">
        <f t="shared" si="710"/>
        <v>2.4838503456148172E-5</v>
      </c>
      <c r="H7619" s="27">
        <f>SUM($G$11:G7619)</f>
        <v>0.16646706086952329</v>
      </c>
      <c r="I7619" s="26">
        <f t="shared" si="708"/>
        <v>6.0390111773368984</v>
      </c>
      <c r="J7619" s="20">
        <f t="shared" si="713"/>
        <v>0.16646706086952329</v>
      </c>
    </row>
    <row r="7620" spans="3:10" x14ac:dyDescent="0.25">
      <c r="C7620" s="7">
        <v>7609</v>
      </c>
      <c r="D7620" s="8">
        <f t="shared" si="711"/>
        <v>63.816747749999983</v>
      </c>
      <c r="E7620" s="8">
        <f t="shared" si="709"/>
        <v>39.188252249999998</v>
      </c>
      <c r="F7620" s="19">
        <f t="shared" si="712"/>
        <v>6.0387675067020083</v>
      </c>
      <c r="G7620" s="26">
        <f t="shared" si="710"/>
        <v>2.4839505715947072E-5</v>
      </c>
      <c r="H7620" s="27">
        <f>SUM($G$11:G7620)</f>
        <v>0.16649190037523923</v>
      </c>
      <c r="I7620" s="26">
        <f t="shared" si="708"/>
        <v>6.0387675067020083</v>
      </c>
      <c r="J7620" s="20">
        <f t="shared" si="713"/>
        <v>0.16649190037523923</v>
      </c>
    </row>
    <row r="7621" spans="3:10" x14ac:dyDescent="0.25">
      <c r="C7621" s="7">
        <v>7610</v>
      </c>
      <c r="D7621" s="8">
        <f t="shared" si="711"/>
        <v>63.811597499999984</v>
      </c>
      <c r="E7621" s="8">
        <f t="shared" si="709"/>
        <v>39.193402499999998</v>
      </c>
      <c r="F7621" s="19">
        <f t="shared" si="712"/>
        <v>6.0385238262343544</v>
      </c>
      <c r="G7621" s="26">
        <f t="shared" si="710"/>
        <v>2.4840508097082484E-5</v>
      </c>
      <c r="H7621" s="27">
        <f>SUM($G$11:G7621)</f>
        <v>0.16651674088333632</v>
      </c>
      <c r="I7621" s="26">
        <f t="shared" si="708"/>
        <v>6.0385238262343544</v>
      </c>
      <c r="J7621" s="20">
        <f t="shared" si="713"/>
        <v>0.16651674088333632</v>
      </c>
    </row>
    <row r="7622" spans="3:10" x14ac:dyDescent="0.25">
      <c r="C7622" s="7">
        <v>7611</v>
      </c>
      <c r="D7622" s="8">
        <f t="shared" si="711"/>
        <v>63.806447249999984</v>
      </c>
      <c r="E7622" s="8">
        <f t="shared" si="709"/>
        <v>39.198552749999998</v>
      </c>
      <c r="F7622" s="19">
        <f t="shared" si="712"/>
        <v>6.0382801359327463</v>
      </c>
      <c r="G7622" s="26">
        <f t="shared" si="710"/>
        <v>2.4841510599578892E-5</v>
      </c>
      <c r="H7622" s="27">
        <f>SUM($G$11:G7622)</f>
        <v>0.16654158239393591</v>
      </c>
      <c r="I7622" s="26">
        <f t="shared" si="708"/>
        <v>6.0382801359327463</v>
      </c>
      <c r="J7622" s="20">
        <f t="shared" si="713"/>
        <v>0.16654158239393591</v>
      </c>
    </row>
    <row r="7623" spans="3:10" x14ac:dyDescent="0.25">
      <c r="C7623" s="7">
        <v>7612</v>
      </c>
      <c r="D7623" s="8">
        <f t="shared" si="711"/>
        <v>63.801296999999984</v>
      </c>
      <c r="E7623" s="8">
        <f t="shared" si="709"/>
        <v>39.203702999999997</v>
      </c>
      <c r="F7623" s="19">
        <f t="shared" si="712"/>
        <v>6.0380364357959939</v>
      </c>
      <c r="G7623" s="26">
        <f t="shared" si="710"/>
        <v>2.4842513223460783E-5</v>
      </c>
      <c r="H7623" s="27">
        <f>SUM($G$11:G7623)</f>
        <v>0.16656642490715937</v>
      </c>
      <c r="I7623" s="26">
        <f t="shared" si="708"/>
        <v>6.0380364357959939</v>
      </c>
      <c r="J7623" s="20">
        <f t="shared" si="713"/>
        <v>0.16656642490715937</v>
      </c>
    </row>
    <row r="7624" spans="3:10" x14ac:dyDescent="0.25">
      <c r="C7624" s="7">
        <v>7613</v>
      </c>
      <c r="D7624" s="8">
        <f t="shared" si="711"/>
        <v>63.796146749999984</v>
      </c>
      <c r="E7624" s="8">
        <f t="shared" si="709"/>
        <v>39.208853249999997</v>
      </c>
      <c r="F7624" s="19">
        <f t="shared" si="712"/>
        <v>6.0377927258229054</v>
      </c>
      <c r="G7624" s="26">
        <f t="shared" si="710"/>
        <v>2.4843515968752657E-5</v>
      </c>
      <c r="H7624" s="27">
        <f>SUM($G$11:G7624)</f>
        <v>0.16659126842312813</v>
      </c>
      <c r="I7624" s="26">
        <f t="shared" si="708"/>
        <v>6.0377927258229054</v>
      </c>
      <c r="J7624" s="20">
        <f t="shared" si="713"/>
        <v>0.16659126842312813</v>
      </c>
    </row>
    <row r="7625" spans="3:10" x14ac:dyDescent="0.25">
      <c r="C7625" s="7">
        <v>7614</v>
      </c>
      <c r="D7625" s="8">
        <f t="shared" si="711"/>
        <v>63.790996499999984</v>
      </c>
      <c r="E7625" s="8">
        <f t="shared" si="709"/>
        <v>39.214003499999997</v>
      </c>
      <c r="F7625" s="19">
        <f t="shared" si="712"/>
        <v>6.0375490060122896</v>
      </c>
      <c r="G7625" s="26">
        <f t="shared" si="710"/>
        <v>2.4844518835479023E-5</v>
      </c>
      <c r="H7625" s="27">
        <f>SUM($G$11:G7625)</f>
        <v>0.1666161129419636</v>
      </c>
      <c r="I7625" s="26">
        <f t="shared" si="708"/>
        <v>6.0375490060122896</v>
      </c>
      <c r="J7625" s="20">
        <f t="shared" si="713"/>
        <v>0.1666161129419636</v>
      </c>
    </row>
    <row r="7626" spans="3:10" x14ac:dyDescent="0.25">
      <c r="C7626" s="7">
        <v>7615</v>
      </c>
      <c r="D7626" s="8">
        <f t="shared" si="711"/>
        <v>63.785846249999985</v>
      </c>
      <c r="E7626" s="8">
        <f t="shared" si="709"/>
        <v>39.219153749999997</v>
      </c>
      <c r="F7626" s="19">
        <f t="shared" si="712"/>
        <v>6.0373052763629564</v>
      </c>
      <c r="G7626" s="26">
        <f t="shared" si="710"/>
        <v>2.4845521823664388E-5</v>
      </c>
      <c r="H7626" s="27">
        <f>SUM($G$11:G7626)</f>
        <v>0.16664095846378726</v>
      </c>
      <c r="I7626" s="26">
        <f t="shared" si="708"/>
        <v>6.0373052763629564</v>
      </c>
      <c r="J7626" s="20">
        <f t="shared" si="713"/>
        <v>0.16664095846378726</v>
      </c>
    </row>
    <row r="7627" spans="3:10" x14ac:dyDescent="0.25">
      <c r="C7627" s="7">
        <v>7616</v>
      </c>
      <c r="D7627" s="8">
        <f t="shared" si="711"/>
        <v>63.780695999999985</v>
      </c>
      <c r="E7627" s="8">
        <f t="shared" si="709"/>
        <v>39.224303999999997</v>
      </c>
      <c r="F7627" s="19">
        <f t="shared" si="712"/>
        <v>6.0370615368737122</v>
      </c>
      <c r="G7627" s="26">
        <f t="shared" si="710"/>
        <v>2.4846524933333274E-5</v>
      </c>
      <c r="H7627" s="27">
        <f>SUM($G$11:G7627)</f>
        <v>0.16666580498872061</v>
      </c>
      <c r="I7627" s="26">
        <f t="shared" ref="I7627:I7690" si="714">IF($H$7&gt;=H7627,F7627,"")</f>
        <v>6.0370615368737122</v>
      </c>
      <c r="J7627" s="20">
        <f t="shared" si="713"/>
        <v>0.16666580498872061</v>
      </c>
    </row>
    <row r="7628" spans="3:10" x14ac:dyDescent="0.25">
      <c r="C7628" s="7">
        <v>7617</v>
      </c>
      <c r="D7628" s="8">
        <f t="shared" si="711"/>
        <v>63.775545749999985</v>
      </c>
      <c r="E7628" s="8">
        <f t="shared" ref="E7628:E7691" si="715">C7628*$D$3*9.81*$D$8</f>
        <v>39.229454249999996</v>
      </c>
      <c r="F7628" s="19">
        <f t="shared" si="712"/>
        <v>6.0368177875433666</v>
      </c>
      <c r="G7628" s="26">
        <f t="shared" ref="G7628:G7691" si="716">$D$8/F7628</f>
        <v>2.4847528164510206E-5</v>
      </c>
      <c r="H7628" s="27">
        <f>SUM($G$11:G7628)</f>
        <v>0.16669065251688511</v>
      </c>
      <c r="I7628" s="26">
        <f t="shared" si="714"/>
        <v>6.0368177875433666</v>
      </c>
      <c r="J7628" s="20">
        <f t="shared" si="713"/>
        <v>0.16669065251688511</v>
      </c>
    </row>
    <row r="7629" spans="3:10" x14ac:dyDescent="0.25">
      <c r="C7629" s="7">
        <v>7618</v>
      </c>
      <c r="D7629" s="8">
        <f t="shared" ref="D7629:D7692" si="717">$D$11-E7629</f>
        <v>63.770395499999985</v>
      </c>
      <c r="E7629" s="8">
        <f t="shared" si="715"/>
        <v>39.234604499999996</v>
      </c>
      <c r="F7629" s="19">
        <f t="shared" ref="F7629:F7692" si="718">SQRT(2*D7629/$D$3)</f>
        <v>6.036574028370727</v>
      </c>
      <c r="G7629" s="26">
        <f t="shared" si="716"/>
        <v>2.4848531517219716E-5</v>
      </c>
      <c r="H7629" s="27">
        <f>SUM($G$11:G7629)</f>
        <v>0.16671550104840233</v>
      </c>
      <c r="I7629" s="26">
        <f t="shared" si="714"/>
        <v>6.036574028370727</v>
      </c>
      <c r="J7629" s="20">
        <f t="shared" ref="J7629:J7692" si="719">IF(I7629="","",H7629)</f>
        <v>0.16671550104840233</v>
      </c>
    </row>
    <row r="7630" spans="3:10" x14ac:dyDescent="0.25">
      <c r="C7630" s="7">
        <v>7619</v>
      </c>
      <c r="D7630" s="8">
        <f t="shared" si="717"/>
        <v>63.765245249999978</v>
      </c>
      <c r="E7630" s="8">
        <f t="shared" si="715"/>
        <v>39.239754750000003</v>
      </c>
      <c r="F7630" s="19">
        <f t="shared" si="718"/>
        <v>6.0363302593546013</v>
      </c>
      <c r="G7630" s="26">
        <f t="shared" si="716"/>
        <v>2.4849534991486342E-5</v>
      </c>
      <c r="H7630" s="27">
        <f>SUM($G$11:G7630)</f>
        <v>0.16674035058339381</v>
      </c>
      <c r="I7630" s="26">
        <f t="shared" si="714"/>
        <v>6.0363302593546013</v>
      </c>
      <c r="J7630" s="20">
        <f t="shared" si="719"/>
        <v>0.16674035058339381</v>
      </c>
    </row>
    <row r="7631" spans="3:10" x14ac:dyDescent="0.25">
      <c r="C7631" s="7">
        <v>7620</v>
      </c>
      <c r="D7631" s="8">
        <f t="shared" si="717"/>
        <v>63.760094999999986</v>
      </c>
      <c r="E7631" s="8">
        <f t="shared" si="715"/>
        <v>39.244904999999996</v>
      </c>
      <c r="F7631" s="19">
        <f t="shared" si="718"/>
        <v>6.0360864804937968</v>
      </c>
      <c r="G7631" s="26">
        <f t="shared" si="716"/>
        <v>2.485053858733463E-5</v>
      </c>
      <c r="H7631" s="27">
        <f>SUM($G$11:G7631)</f>
        <v>0.16676520112198115</v>
      </c>
      <c r="I7631" s="26">
        <f t="shared" si="714"/>
        <v>6.0360864804937968</v>
      </c>
      <c r="J7631" s="20">
        <f t="shared" si="719"/>
        <v>0.16676520112198115</v>
      </c>
    </row>
    <row r="7632" spans="3:10" x14ac:dyDescent="0.25">
      <c r="C7632" s="7">
        <v>7621</v>
      </c>
      <c r="D7632" s="8">
        <f t="shared" si="717"/>
        <v>63.754944749999986</v>
      </c>
      <c r="E7632" s="8">
        <f t="shared" si="715"/>
        <v>39.250055249999996</v>
      </c>
      <c r="F7632" s="19">
        <f t="shared" si="718"/>
        <v>6.0358426917871206</v>
      </c>
      <c r="G7632" s="26">
        <f t="shared" si="716"/>
        <v>2.4851542304789138E-5</v>
      </c>
      <c r="H7632" s="27">
        <f>SUM($G$11:G7632)</f>
        <v>0.16679005266428593</v>
      </c>
      <c r="I7632" s="26">
        <f t="shared" si="714"/>
        <v>6.0358426917871206</v>
      </c>
      <c r="J7632" s="20">
        <f t="shared" si="719"/>
        <v>0.16679005266428593</v>
      </c>
    </row>
    <row r="7633" spans="3:10" x14ac:dyDescent="0.25">
      <c r="C7633" s="7">
        <v>7622</v>
      </c>
      <c r="D7633" s="8">
        <f t="shared" si="717"/>
        <v>63.749794499999979</v>
      </c>
      <c r="E7633" s="8">
        <f t="shared" si="715"/>
        <v>39.255205500000002</v>
      </c>
      <c r="F7633" s="19">
        <f t="shared" si="718"/>
        <v>6.0355988932333791</v>
      </c>
      <c r="G7633" s="26">
        <f t="shared" si="716"/>
        <v>2.485254614387443E-5</v>
      </c>
      <c r="H7633" s="27">
        <f>SUM($G$11:G7633)</f>
        <v>0.1668149052104298</v>
      </c>
      <c r="I7633" s="26">
        <f t="shared" si="714"/>
        <v>6.0355988932333791</v>
      </c>
      <c r="J7633" s="20">
        <f t="shared" si="719"/>
        <v>0.1668149052104298</v>
      </c>
    </row>
    <row r="7634" spans="3:10" x14ac:dyDescent="0.25">
      <c r="C7634" s="7">
        <v>7623</v>
      </c>
      <c r="D7634" s="8">
        <f t="shared" si="717"/>
        <v>63.744644249999979</v>
      </c>
      <c r="E7634" s="8">
        <f t="shared" si="715"/>
        <v>39.260355750000002</v>
      </c>
      <c r="F7634" s="19">
        <f t="shared" si="718"/>
        <v>6.0353550848313793</v>
      </c>
      <c r="G7634" s="26">
        <f t="shared" si="716"/>
        <v>2.4853550104615066E-5</v>
      </c>
      <c r="H7634" s="27">
        <f>SUM($G$11:G7634)</f>
        <v>0.16683975876053442</v>
      </c>
      <c r="I7634" s="26">
        <f t="shared" si="714"/>
        <v>6.0353550848313793</v>
      </c>
      <c r="J7634" s="20">
        <f t="shared" si="719"/>
        <v>0.16683975876053442</v>
      </c>
    </row>
    <row r="7635" spans="3:10" x14ac:dyDescent="0.25">
      <c r="C7635" s="7">
        <v>7624</v>
      </c>
      <c r="D7635" s="8">
        <f t="shared" si="717"/>
        <v>63.739493999999986</v>
      </c>
      <c r="E7635" s="8">
        <f t="shared" si="715"/>
        <v>39.265505999999995</v>
      </c>
      <c r="F7635" s="19">
        <f t="shared" si="718"/>
        <v>6.0351112665799285</v>
      </c>
      <c r="G7635" s="26">
        <f t="shared" si="716"/>
        <v>2.4854554187035617E-5</v>
      </c>
      <c r="H7635" s="27">
        <f>SUM($G$11:G7635)</f>
        <v>0.16686461331472147</v>
      </c>
      <c r="I7635" s="26">
        <f t="shared" si="714"/>
        <v>6.0351112665799285</v>
      </c>
      <c r="J7635" s="20">
        <f t="shared" si="719"/>
        <v>0.16686461331472147</v>
      </c>
    </row>
    <row r="7636" spans="3:10" x14ac:dyDescent="0.25">
      <c r="C7636" s="7">
        <v>7625</v>
      </c>
      <c r="D7636" s="8">
        <f t="shared" si="717"/>
        <v>63.734343749999987</v>
      </c>
      <c r="E7636" s="8">
        <f t="shared" si="715"/>
        <v>39.270656249999995</v>
      </c>
      <c r="F7636" s="19">
        <f t="shared" si="718"/>
        <v>6.034867438477832</v>
      </c>
      <c r="G7636" s="26">
        <f t="shared" si="716"/>
        <v>2.485555839116067E-5</v>
      </c>
      <c r="H7636" s="27">
        <f>SUM($G$11:G7636)</f>
        <v>0.16688946887311262</v>
      </c>
      <c r="I7636" s="26">
        <f t="shared" si="714"/>
        <v>6.034867438477832</v>
      </c>
      <c r="J7636" s="20">
        <f t="shared" si="719"/>
        <v>0.16688946887311262</v>
      </c>
    </row>
    <row r="7637" spans="3:10" x14ac:dyDescent="0.25">
      <c r="C7637" s="7">
        <v>7626</v>
      </c>
      <c r="D7637" s="8">
        <f t="shared" si="717"/>
        <v>63.72919349999998</v>
      </c>
      <c r="E7637" s="8">
        <f t="shared" si="715"/>
        <v>39.275806500000002</v>
      </c>
      <c r="F7637" s="19">
        <f t="shared" si="718"/>
        <v>6.0346236005238953</v>
      </c>
      <c r="G7637" s="26">
        <f t="shared" si="716"/>
        <v>2.4856562717014817E-5</v>
      </c>
      <c r="H7637" s="27">
        <f>SUM($G$11:G7637)</f>
        <v>0.16691432543582962</v>
      </c>
      <c r="I7637" s="26">
        <f t="shared" si="714"/>
        <v>6.0346236005238953</v>
      </c>
      <c r="J7637" s="20">
        <f t="shared" si="719"/>
        <v>0.16691432543582962</v>
      </c>
    </row>
    <row r="7638" spans="3:10" x14ac:dyDescent="0.25">
      <c r="C7638" s="7">
        <v>7627</v>
      </c>
      <c r="D7638" s="8">
        <f t="shared" si="717"/>
        <v>63.72404324999998</v>
      </c>
      <c r="E7638" s="8">
        <f t="shared" si="715"/>
        <v>39.280956750000001</v>
      </c>
      <c r="F7638" s="19">
        <f t="shared" si="718"/>
        <v>6.0343797527169256</v>
      </c>
      <c r="G7638" s="26">
        <f t="shared" si="716"/>
        <v>2.4857567164622649E-5</v>
      </c>
      <c r="H7638" s="27">
        <f>SUM($G$11:G7638)</f>
        <v>0.16693918300299423</v>
      </c>
      <c r="I7638" s="26">
        <f t="shared" si="714"/>
        <v>6.0343797527169256</v>
      </c>
      <c r="J7638" s="20">
        <f t="shared" si="719"/>
        <v>0.16693918300299423</v>
      </c>
    </row>
    <row r="7639" spans="3:10" x14ac:dyDescent="0.25">
      <c r="C7639" s="7">
        <v>7628</v>
      </c>
      <c r="D7639" s="8">
        <f t="shared" si="717"/>
        <v>63.718892999999987</v>
      </c>
      <c r="E7639" s="8">
        <f t="shared" si="715"/>
        <v>39.286106999999994</v>
      </c>
      <c r="F7639" s="19">
        <f t="shared" si="718"/>
        <v>6.0341358950557282</v>
      </c>
      <c r="G7639" s="26">
        <f t="shared" si="716"/>
        <v>2.485857173400876E-5</v>
      </c>
      <c r="H7639" s="27">
        <f>SUM($G$11:G7639)</f>
        <v>0.16696404157472824</v>
      </c>
      <c r="I7639" s="26">
        <f t="shared" si="714"/>
        <v>6.0341358950557282</v>
      </c>
      <c r="J7639" s="20">
        <f t="shared" si="719"/>
        <v>0.16696404157472824</v>
      </c>
    </row>
    <row r="7640" spans="3:10" x14ac:dyDescent="0.25">
      <c r="C7640" s="7">
        <v>7629</v>
      </c>
      <c r="D7640" s="8">
        <f t="shared" si="717"/>
        <v>63.71374274999998</v>
      </c>
      <c r="E7640" s="8">
        <f t="shared" si="715"/>
        <v>39.291257250000001</v>
      </c>
      <c r="F7640" s="19">
        <f t="shared" si="718"/>
        <v>6.0338920275391068</v>
      </c>
      <c r="G7640" s="26">
        <f t="shared" si="716"/>
        <v>2.4859576425197776E-5</v>
      </c>
      <c r="H7640" s="27">
        <f>SUM($G$11:G7640)</f>
        <v>0.16698890115115345</v>
      </c>
      <c r="I7640" s="26">
        <f t="shared" si="714"/>
        <v>6.0338920275391068</v>
      </c>
      <c r="J7640" s="20">
        <f t="shared" si="719"/>
        <v>0.16698890115115345</v>
      </c>
    </row>
    <row r="7641" spans="3:10" x14ac:dyDescent="0.25">
      <c r="C7641" s="7">
        <v>7630</v>
      </c>
      <c r="D7641" s="8">
        <f t="shared" si="717"/>
        <v>63.70859249999998</v>
      </c>
      <c r="E7641" s="8">
        <f t="shared" si="715"/>
        <v>39.296407500000001</v>
      </c>
      <c r="F7641" s="19">
        <f t="shared" si="718"/>
        <v>6.0336481501658668</v>
      </c>
      <c r="G7641" s="26">
        <f t="shared" si="716"/>
        <v>2.4860581238214303E-5</v>
      </c>
      <c r="H7641" s="27">
        <f>SUM($G$11:G7641)</f>
        <v>0.16701376173239166</v>
      </c>
      <c r="I7641" s="26">
        <f t="shared" si="714"/>
        <v>6.0336481501658668</v>
      </c>
      <c r="J7641" s="20">
        <f t="shared" si="719"/>
        <v>0.16701376173239166</v>
      </c>
    </row>
    <row r="7642" spans="3:10" x14ac:dyDescent="0.25">
      <c r="C7642" s="7">
        <v>7631</v>
      </c>
      <c r="D7642" s="8">
        <f t="shared" si="717"/>
        <v>63.703442249999981</v>
      </c>
      <c r="E7642" s="8">
        <f t="shared" si="715"/>
        <v>39.301557750000001</v>
      </c>
      <c r="F7642" s="19">
        <f t="shared" si="718"/>
        <v>6.0334042629348144</v>
      </c>
      <c r="G7642" s="26">
        <f t="shared" si="716"/>
        <v>2.4861586173082964E-5</v>
      </c>
      <c r="H7642" s="27">
        <f>SUM($G$11:G7642)</f>
        <v>0.16703862331856473</v>
      </c>
      <c r="I7642" s="26">
        <f t="shared" si="714"/>
        <v>6.0334042629348144</v>
      </c>
      <c r="J7642" s="20">
        <f t="shared" si="719"/>
        <v>0.16703862331856473</v>
      </c>
    </row>
    <row r="7643" spans="3:10" x14ac:dyDescent="0.25">
      <c r="C7643" s="7">
        <v>7632</v>
      </c>
      <c r="D7643" s="8">
        <f t="shared" si="717"/>
        <v>63.698291999999988</v>
      </c>
      <c r="E7643" s="8">
        <f t="shared" si="715"/>
        <v>39.306707999999993</v>
      </c>
      <c r="F7643" s="19">
        <f t="shared" si="718"/>
        <v>6.0331603658447523</v>
      </c>
      <c r="G7643" s="26">
        <f t="shared" si="716"/>
        <v>2.4862591229828391E-5</v>
      </c>
      <c r="H7643" s="27">
        <f>SUM($G$11:G7643)</f>
        <v>0.16706348590979456</v>
      </c>
      <c r="I7643" s="26">
        <f t="shared" si="714"/>
        <v>6.0331603658447523</v>
      </c>
      <c r="J7643" s="20">
        <f t="shared" si="719"/>
        <v>0.16706348590979456</v>
      </c>
    </row>
    <row r="7644" spans="3:10" x14ac:dyDescent="0.25">
      <c r="C7644" s="7">
        <v>7633</v>
      </c>
      <c r="D7644" s="8">
        <f t="shared" si="717"/>
        <v>63.693141749999981</v>
      </c>
      <c r="E7644" s="8">
        <f t="shared" si="715"/>
        <v>39.31185825</v>
      </c>
      <c r="F7644" s="19">
        <f t="shared" si="718"/>
        <v>6.0329164588944861</v>
      </c>
      <c r="G7644" s="26">
        <f t="shared" si="716"/>
        <v>2.4863596408475221E-5</v>
      </c>
      <c r="H7644" s="27">
        <f>SUM($G$11:G7644)</f>
        <v>0.16708834950620302</v>
      </c>
      <c r="I7644" s="26">
        <f t="shared" si="714"/>
        <v>6.0329164588944861</v>
      </c>
      <c r="J7644" s="20">
        <f t="shared" si="719"/>
        <v>0.16708834950620302</v>
      </c>
    </row>
    <row r="7645" spans="3:10" x14ac:dyDescent="0.25">
      <c r="C7645" s="7">
        <v>7634</v>
      </c>
      <c r="D7645" s="8">
        <f t="shared" si="717"/>
        <v>63.687991499999981</v>
      </c>
      <c r="E7645" s="8">
        <f t="shared" si="715"/>
        <v>39.3170085</v>
      </c>
      <c r="F7645" s="19">
        <f t="shared" si="718"/>
        <v>6.0326725420828193</v>
      </c>
      <c r="G7645" s="26">
        <f t="shared" si="716"/>
        <v>2.4864601709048094E-5</v>
      </c>
      <c r="H7645" s="27">
        <f>SUM($G$11:G7645)</f>
        <v>0.16711321410791208</v>
      </c>
      <c r="I7645" s="26">
        <f t="shared" si="714"/>
        <v>6.0326725420828193</v>
      </c>
      <c r="J7645" s="20">
        <f t="shared" si="719"/>
        <v>0.16711321410791208</v>
      </c>
    </row>
    <row r="7646" spans="3:10" x14ac:dyDescent="0.25">
      <c r="C7646" s="7">
        <v>7635</v>
      </c>
      <c r="D7646" s="8">
        <f t="shared" si="717"/>
        <v>63.682841249999981</v>
      </c>
      <c r="E7646" s="8">
        <f t="shared" si="715"/>
        <v>39.32215875</v>
      </c>
      <c r="F7646" s="19">
        <f t="shared" si="718"/>
        <v>6.0324286154085565</v>
      </c>
      <c r="G7646" s="26">
        <f t="shared" si="716"/>
        <v>2.4865607131571664E-5</v>
      </c>
      <c r="H7646" s="27">
        <f>SUM($G$11:G7646)</f>
        <v>0.16713807971504366</v>
      </c>
      <c r="I7646" s="26">
        <f t="shared" si="714"/>
        <v>6.0324286154085565</v>
      </c>
      <c r="J7646" s="20">
        <f t="shared" si="719"/>
        <v>0.16713807971504366</v>
      </c>
    </row>
    <row r="7647" spans="3:10" x14ac:dyDescent="0.25">
      <c r="C7647" s="7">
        <v>7636</v>
      </c>
      <c r="D7647" s="8">
        <f t="shared" si="717"/>
        <v>63.677690999999982</v>
      </c>
      <c r="E7647" s="8">
        <f t="shared" si="715"/>
        <v>39.327309</v>
      </c>
      <c r="F7647" s="19">
        <f t="shared" si="718"/>
        <v>6.0321846788704994</v>
      </c>
      <c r="G7647" s="26">
        <f t="shared" si="716"/>
        <v>2.4866612676070595E-5</v>
      </c>
      <c r="H7647" s="27">
        <f>SUM($G$11:G7647)</f>
        <v>0.16716294632771972</v>
      </c>
      <c r="I7647" s="26">
        <f t="shared" si="714"/>
        <v>6.0321846788704994</v>
      </c>
      <c r="J7647" s="20">
        <f t="shared" si="719"/>
        <v>0.16716294632771972</v>
      </c>
    </row>
    <row r="7648" spans="3:10" x14ac:dyDescent="0.25">
      <c r="C7648" s="7">
        <v>7637</v>
      </c>
      <c r="D7648" s="8">
        <f t="shared" si="717"/>
        <v>63.672540749999982</v>
      </c>
      <c r="E7648" s="8">
        <f t="shared" si="715"/>
        <v>39.332459249999999</v>
      </c>
      <c r="F7648" s="19">
        <f t="shared" si="718"/>
        <v>6.0319407324674525</v>
      </c>
      <c r="G7648" s="26">
        <f t="shared" si="716"/>
        <v>2.4867618342569545E-5</v>
      </c>
      <c r="H7648" s="27">
        <f>SUM($G$11:G7648)</f>
        <v>0.1671878139460623</v>
      </c>
      <c r="I7648" s="26">
        <f t="shared" si="714"/>
        <v>6.0319407324674525</v>
      </c>
      <c r="J7648" s="20">
        <f t="shared" si="719"/>
        <v>0.1671878139460623</v>
      </c>
    </row>
    <row r="7649" spans="3:10" x14ac:dyDescent="0.25">
      <c r="C7649" s="7">
        <v>7638</v>
      </c>
      <c r="D7649" s="8">
        <f t="shared" si="717"/>
        <v>63.667390499999982</v>
      </c>
      <c r="E7649" s="8">
        <f t="shared" si="715"/>
        <v>39.337609499999999</v>
      </c>
      <c r="F7649" s="19">
        <f t="shared" si="718"/>
        <v>6.0316967761982196</v>
      </c>
      <c r="G7649" s="26">
        <f t="shared" si="716"/>
        <v>2.4868624131093182E-5</v>
      </c>
      <c r="H7649" s="27">
        <f>SUM($G$11:G7649)</f>
        <v>0.16721268257019339</v>
      </c>
      <c r="I7649" s="26">
        <f t="shared" si="714"/>
        <v>6.0316967761982196</v>
      </c>
      <c r="J7649" s="20">
        <f t="shared" si="719"/>
        <v>0.16721268257019339</v>
      </c>
    </row>
    <row r="7650" spans="3:10" x14ac:dyDescent="0.25">
      <c r="C7650" s="7">
        <v>7639</v>
      </c>
      <c r="D7650" s="8">
        <f t="shared" si="717"/>
        <v>63.662240249999982</v>
      </c>
      <c r="E7650" s="8">
        <f t="shared" si="715"/>
        <v>39.342759749999999</v>
      </c>
      <c r="F7650" s="19">
        <f t="shared" si="718"/>
        <v>6.0314528100616016</v>
      </c>
      <c r="G7650" s="26">
        <f t="shared" si="716"/>
        <v>2.4869630041666193E-5</v>
      </c>
      <c r="H7650" s="27">
        <f>SUM($G$11:G7650)</f>
        <v>0.16723755220023506</v>
      </c>
      <c r="I7650" s="26">
        <f t="shared" si="714"/>
        <v>6.0314528100616016</v>
      </c>
      <c r="J7650" s="20">
        <f t="shared" si="719"/>
        <v>0.16723755220023506</v>
      </c>
    </row>
    <row r="7651" spans="3:10" x14ac:dyDescent="0.25">
      <c r="C7651" s="7">
        <v>7640</v>
      </c>
      <c r="D7651" s="8">
        <f t="shared" si="717"/>
        <v>63.657089999999982</v>
      </c>
      <c r="E7651" s="8">
        <f t="shared" si="715"/>
        <v>39.347909999999999</v>
      </c>
      <c r="F7651" s="19">
        <f t="shared" si="718"/>
        <v>6.0312088340564021</v>
      </c>
      <c r="G7651" s="26">
        <f t="shared" si="716"/>
        <v>2.4870636074313264E-5</v>
      </c>
      <c r="H7651" s="27">
        <f>SUM($G$11:G7651)</f>
        <v>0.16726242283630938</v>
      </c>
      <c r="I7651" s="26">
        <f t="shared" si="714"/>
        <v>6.0312088340564021</v>
      </c>
      <c r="J7651" s="20">
        <f t="shared" si="719"/>
        <v>0.16726242283630938</v>
      </c>
    </row>
    <row r="7652" spans="3:10" x14ac:dyDescent="0.25">
      <c r="C7652" s="7">
        <v>7641</v>
      </c>
      <c r="D7652" s="8">
        <f t="shared" si="717"/>
        <v>63.65193974999999</v>
      </c>
      <c r="E7652" s="8">
        <f t="shared" si="715"/>
        <v>39.353060249999992</v>
      </c>
      <c r="F7652" s="19">
        <f t="shared" si="718"/>
        <v>6.0309648481814246</v>
      </c>
      <c r="G7652" s="26">
        <f t="shared" si="716"/>
        <v>2.4871642229059077E-5</v>
      </c>
      <c r="H7652" s="27">
        <f>SUM($G$11:G7652)</f>
        <v>0.16728729447853843</v>
      </c>
      <c r="I7652" s="26">
        <f t="shared" si="714"/>
        <v>6.0309648481814246</v>
      </c>
      <c r="J7652" s="20">
        <f t="shared" si="719"/>
        <v>0.16728729447853843</v>
      </c>
    </row>
    <row r="7653" spans="3:10" x14ac:dyDescent="0.25">
      <c r="C7653" s="7">
        <v>7642</v>
      </c>
      <c r="D7653" s="8">
        <f t="shared" si="717"/>
        <v>63.646789499999983</v>
      </c>
      <c r="E7653" s="8">
        <f t="shared" si="715"/>
        <v>39.358210499999998</v>
      </c>
      <c r="F7653" s="19">
        <f t="shared" si="718"/>
        <v>6.0307208524354694</v>
      </c>
      <c r="G7653" s="26">
        <f t="shared" si="716"/>
        <v>2.4872648505928345E-5</v>
      </c>
      <c r="H7653" s="27">
        <f>SUM($G$11:G7653)</f>
        <v>0.16731216712704436</v>
      </c>
      <c r="I7653" s="26">
        <f t="shared" si="714"/>
        <v>6.0307208524354694</v>
      </c>
      <c r="J7653" s="20">
        <f t="shared" si="719"/>
        <v>0.16731216712704436</v>
      </c>
    </row>
    <row r="7654" spans="3:10" x14ac:dyDescent="0.25">
      <c r="C7654" s="7">
        <v>7643</v>
      </c>
      <c r="D7654" s="8">
        <f t="shared" si="717"/>
        <v>63.641639249999983</v>
      </c>
      <c r="E7654" s="8">
        <f t="shared" si="715"/>
        <v>39.363360749999998</v>
      </c>
      <c r="F7654" s="19">
        <f t="shared" si="718"/>
        <v>6.0304768468173382</v>
      </c>
      <c r="G7654" s="26">
        <f t="shared" si="716"/>
        <v>2.4873654904945772E-5</v>
      </c>
      <c r="H7654" s="27">
        <f>SUM($G$11:G7654)</f>
        <v>0.1673370407819493</v>
      </c>
      <c r="I7654" s="26">
        <f t="shared" si="714"/>
        <v>6.0304768468173382</v>
      </c>
      <c r="J7654" s="20">
        <f t="shared" si="719"/>
        <v>0.1673370407819493</v>
      </c>
    </row>
    <row r="7655" spans="3:10" x14ac:dyDescent="0.25">
      <c r="C7655" s="7">
        <v>7644</v>
      </c>
      <c r="D7655" s="8">
        <f t="shared" si="717"/>
        <v>63.636488999999983</v>
      </c>
      <c r="E7655" s="8">
        <f t="shared" si="715"/>
        <v>39.368510999999998</v>
      </c>
      <c r="F7655" s="19">
        <f t="shared" si="718"/>
        <v>6.0302328313258347</v>
      </c>
      <c r="G7655" s="26">
        <f t="shared" si="716"/>
        <v>2.4874661426136063E-5</v>
      </c>
      <c r="H7655" s="27">
        <f>SUM($G$11:G7655)</f>
        <v>0.16736191544337545</v>
      </c>
      <c r="I7655" s="26">
        <f t="shared" si="714"/>
        <v>6.0302328313258347</v>
      </c>
      <c r="J7655" s="20">
        <f t="shared" si="719"/>
        <v>0.16736191544337545</v>
      </c>
    </row>
    <row r="7656" spans="3:10" x14ac:dyDescent="0.25">
      <c r="C7656" s="7">
        <v>7645</v>
      </c>
      <c r="D7656" s="8">
        <f t="shared" si="717"/>
        <v>63.631338749999983</v>
      </c>
      <c r="E7656" s="8">
        <f t="shared" si="715"/>
        <v>39.373661249999998</v>
      </c>
      <c r="F7656" s="19">
        <f t="shared" si="718"/>
        <v>6.0299888059597588</v>
      </c>
      <c r="G7656" s="26">
        <f t="shared" si="716"/>
        <v>2.4875668069523945E-5</v>
      </c>
      <c r="H7656" s="27">
        <f>SUM($G$11:G7656)</f>
        <v>0.16738679111144497</v>
      </c>
      <c r="I7656" s="26">
        <f t="shared" si="714"/>
        <v>6.0299888059597588</v>
      </c>
      <c r="J7656" s="20">
        <f t="shared" si="719"/>
        <v>0.16738679111144497</v>
      </c>
    </row>
    <row r="7657" spans="3:10" x14ac:dyDescent="0.25">
      <c r="C7657" s="7">
        <v>7646</v>
      </c>
      <c r="D7657" s="8">
        <f t="shared" si="717"/>
        <v>63.626188499999977</v>
      </c>
      <c r="E7657" s="8">
        <f t="shared" si="715"/>
        <v>39.378811500000005</v>
      </c>
      <c r="F7657" s="19">
        <f t="shared" si="718"/>
        <v>6.0297447707179099</v>
      </c>
      <c r="G7657" s="26">
        <f t="shared" si="716"/>
        <v>2.4876674835134154E-5</v>
      </c>
      <c r="H7657" s="27">
        <f>SUM($G$11:G7657)</f>
        <v>0.16741166778628011</v>
      </c>
      <c r="I7657" s="26">
        <f t="shared" si="714"/>
        <v>6.0297447707179099</v>
      </c>
      <c r="J7657" s="20">
        <f t="shared" si="719"/>
        <v>0.16741166778628011</v>
      </c>
    </row>
    <row r="7658" spans="3:10" x14ac:dyDescent="0.25">
      <c r="C7658" s="7">
        <v>7647</v>
      </c>
      <c r="D7658" s="8">
        <f t="shared" si="717"/>
        <v>63.621038249999984</v>
      </c>
      <c r="E7658" s="8">
        <f t="shared" si="715"/>
        <v>39.383961749999997</v>
      </c>
      <c r="F7658" s="19">
        <f t="shared" si="718"/>
        <v>6.0295007255990933</v>
      </c>
      <c r="G7658" s="26">
        <f t="shared" si="716"/>
        <v>2.4877681722991405E-5</v>
      </c>
      <c r="H7658" s="27">
        <f>SUM($G$11:G7658)</f>
        <v>0.1674365454680031</v>
      </c>
      <c r="I7658" s="26">
        <f t="shared" si="714"/>
        <v>6.0295007255990933</v>
      </c>
      <c r="J7658" s="20">
        <f t="shared" si="719"/>
        <v>0.1674365454680031</v>
      </c>
    </row>
    <row r="7659" spans="3:10" x14ac:dyDescent="0.25">
      <c r="C7659" s="7">
        <v>7648</v>
      </c>
      <c r="D7659" s="8">
        <f t="shared" si="717"/>
        <v>63.615887999999984</v>
      </c>
      <c r="E7659" s="8">
        <f t="shared" si="715"/>
        <v>39.389111999999997</v>
      </c>
      <c r="F7659" s="19">
        <f t="shared" si="718"/>
        <v>6.0292566706021056</v>
      </c>
      <c r="G7659" s="26">
        <f t="shared" si="716"/>
        <v>2.487868873312046E-5</v>
      </c>
      <c r="H7659" s="27">
        <f>SUM($G$11:G7659)</f>
        <v>0.16746142415673623</v>
      </c>
      <c r="I7659" s="26">
        <f t="shared" si="714"/>
        <v>6.0292566706021056</v>
      </c>
      <c r="J7659" s="20">
        <f t="shared" si="719"/>
        <v>0.16746142415673623</v>
      </c>
    </row>
    <row r="7660" spans="3:10" x14ac:dyDescent="0.25">
      <c r="C7660" s="7">
        <v>7649</v>
      </c>
      <c r="D7660" s="8">
        <f t="shared" si="717"/>
        <v>63.610737749999977</v>
      </c>
      <c r="E7660" s="8">
        <f t="shared" si="715"/>
        <v>39.394262250000004</v>
      </c>
      <c r="F7660" s="19">
        <f t="shared" si="718"/>
        <v>6.0290126057257494</v>
      </c>
      <c r="G7660" s="26">
        <f t="shared" si="716"/>
        <v>2.4879695865546056E-5</v>
      </c>
      <c r="H7660" s="27">
        <f>SUM($G$11:G7660)</f>
        <v>0.16748630385260177</v>
      </c>
      <c r="I7660" s="26">
        <f t="shared" si="714"/>
        <v>6.0290126057257494</v>
      </c>
      <c r="J7660" s="20">
        <f t="shared" si="719"/>
        <v>0.16748630385260177</v>
      </c>
    </row>
    <row r="7661" spans="3:10" x14ac:dyDescent="0.25">
      <c r="C7661" s="7">
        <v>7650</v>
      </c>
      <c r="D7661" s="8">
        <f t="shared" si="717"/>
        <v>63.605587499999984</v>
      </c>
      <c r="E7661" s="8">
        <f t="shared" si="715"/>
        <v>39.399412499999997</v>
      </c>
      <c r="F7661" s="19">
        <f t="shared" si="718"/>
        <v>6.0287685309688239</v>
      </c>
      <c r="G7661" s="26">
        <f t="shared" si="716"/>
        <v>2.4880703120292955E-5</v>
      </c>
      <c r="H7661" s="27">
        <f>SUM($G$11:G7661)</f>
        <v>0.16751118455572206</v>
      </c>
      <c r="I7661" s="26">
        <f t="shared" si="714"/>
        <v>6.0287685309688239</v>
      </c>
      <c r="J7661" s="20">
        <f t="shared" si="719"/>
        <v>0.16751118455572206</v>
      </c>
    </row>
    <row r="7662" spans="3:10" x14ac:dyDescent="0.25">
      <c r="C7662" s="7">
        <v>7651</v>
      </c>
      <c r="D7662" s="8">
        <f t="shared" si="717"/>
        <v>63.600437249999985</v>
      </c>
      <c r="E7662" s="8">
        <f t="shared" si="715"/>
        <v>39.404562749999997</v>
      </c>
      <c r="F7662" s="19">
        <f t="shared" si="718"/>
        <v>6.0285244463301293</v>
      </c>
      <c r="G7662" s="26">
        <f t="shared" si="716"/>
        <v>2.4881710497385915E-5</v>
      </c>
      <c r="H7662" s="27">
        <f>SUM($G$11:G7662)</f>
        <v>0.16753606626621945</v>
      </c>
      <c r="I7662" s="26">
        <f t="shared" si="714"/>
        <v>6.0285244463301293</v>
      </c>
      <c r="J7662" s="20">
        <f t="shared" si="719"/>
        <v>0.16753606626621945</v>
      </c>
    </row>
    <row r="7663" spans="3:10" x14ac:dyDescent="0.25">
      <c r="C7663" s="7">
        <v>7652</v>
      </c>
      <c r="D7663" s="8">
        <f t="shared" si="717"/>
        <v>63.595286999999978</v>
      </c>
      <c r="E7663" s="8">
        <f t="shared" si="715"/>
        <v>39.409713000000004</v>
      </c>
      <c r="F7663" s="19">
        <f t="shared" si="718"/>
        <v>6.0282803518084647</v>
      </c>
      <c r="G7663" s="26">
        <f t="shared" si="716"/>
        <v>2.4882717996849709E-5</v>
      </c>
      <c r="H7663" s="27">
        <f>SUM($G$11:G7663)</f>
        <v>0.16756094898421631</v>
      </c>
      <c r="I7663" s="26">
        <f t="shared" si="714"/>
        <v>6.0282803518084647</v>
      </c>
      <c r="J7663" s="20">
        <f t="shared" si="719"/>
        <v>0.16756094898421631</v>
      </c>
    </row>
    <row r="7664" spans="3:10" x14ac:dyDescent="0.25">
      <c r="C7664" s="7">
        <v>7653</v>
      </c>
      <c r="D7664" s="8">
        <f t="shared" si="717"/>
        <v>63.590136749999985</v>
      </c>
      <c r="E7664" s="8">
        <f t="shared" si="715"/>
        <v>39.414863249999996</v>
      </c>
      <c r="F7664" s="19">
        <f t="shared" si="718"/>
        <v>6.028036247402631</v>
      </c>
      <c r="G7664" s="26">
        <f t="shared" si="716"/>
        <v>2.4883725618709113E-5</v>
      </c>
      <c r="H7664" s="27">
        <f>SUM($G$11:G7664)</f>
        <v>0.16758583270983501</v>
      </c>
      <c r="I7664" s="26">
        <f t="shared" si="714"/>
        <v>6.028036247402631</v>
      </c>
      <c r="J7664" s="20">
        <f t="shared" si="719"/>
        <v>0.16758583270983501</v>
      </c>
    </row>
    <row r="7665" spans="3:10" x14ac:dyDescent="0.25">
      <c r="C7665" s="7">
        <v>7654</v>
      </c>
      <c r="D7665" s="8">
        <f t="shared" si="717"/>
        <v>63.584986499999978</v>
      </c>
      <c r="E7665" s="8">
        <f t="shared" si="715"/>
        <v>39.420013500000003</v>
      </c>
      <c r="F7665" s="19">
        <f t="shared" si="718"/>
        <v>6.0277921331114257</v>
      </c>
      <c r="G7665" s="26">
        <f t="shared" si="716"/>
        <v>2.4884733362988911E-5</v>
      </c>
      <c r="H7665" s="27">
        <f>SUM($G$11:G7665)</f>
        <v>0.167610717443198</v>
      </c>
      <c r="I7665" s="26">
        <f t="shared" si="714"/>
        <v>6.0277921331114257</v>
      </c>
      <c r="J7665" s="20">
        <f t="shared" si="719"/>
        <v>0.167610717443198</v>
      </c>
    </row>
    <row r="7666" spans="3:10" x14ac:dyDescent="0.25">
      <c r="C7666" s="7">
        <v>7655</v>
      </c>
      <c r="D7666" s="8">
        <f t="shared" si="717"/>
        <v>63.579836249999985</v>
      </c>
      <c r="E7666" s="8">
        <f t="shared" si="715"/>
        <v>39.425163749999996</v>
      </c>
      <c r="F7666" s="19">
        <f t="shared" si="718"/>
        <v>6.0275480089336479</v>
      </c>
      <c r="G7666" s="26">
        <f t="shared" si="716"/>
        <v>2.4885741229713895E-5</v>
      </c>
      <c r="H7666" s="27">
        <f>SUM($G$11:G7666)</f>
        <v>0.16763560318442772</v>
      </c>
      <c r="I7666" s="26">
        <f t="shared" si="714"/>
        <v>6.0275480089336479</v>
      </c>
      <c r="J7666" s="20">
        <f t="shared" si="719"/>
        <v>0.16763560318442772</v>
      </c>
    </row>
    <row r="7667" spans="3:10" x14ac:dyDescent="0.25">
      <c r="C7667" s="7">
        <v>7656</v>
      </c>
      <c r="D7667" s="8">
        <f t="shared" si="717"/>
        <v>63.574685999999986</v>
      </c>
      <c r="E7667" s="8">
        <f t="shared" si="715"/>
        <v>39.430313999999996</v>
      </c>
      <c r="F7667" s="19">
        <f t="shared" si="718"/>
        <v>6.0273038748680987</v>
      </c>
      <c r="G7667" s="26">
        <f t="shared" si="716"/>
        <v>2.4886749218908859E-5</v>
      </c>
      <c r="H7667" s="27">
        <f>SUM($G$11:G7667)</f>
        <v>0.16766048993364663</v>
      </c>
      <c r="I7667" s="26">
        <f t="shared" si="714"/>
        <v>6.0273038748680987</v>
      </c>
      <c r="J7667" s="20">
        <f t="shared" si="719"/>
        <v>0.16766048993364663</v>
      </c>
    </row>
    <row r="7668" spans="3:10" x14ac:dyDescent="0.25">
      <c r="C7668" s="7">
        <v>7657</v>
      </c>
      <c r="D7668" s="8">
        <f t="shared" si="717"/>
        <v>63.569535749999979</v>
      </c>
      <c r="E7668" s="8">
        <f t="shared" si="715"/>
        <v>39.435464250000003</v>
      </c>
      <c r="F7668" s="19">
        <f t="shared" si="718"/>
        <v>6.0270597309135727</v>
      </c>
      <c r="G7668" s="26">
        <f t="shared" si="716"/>
        <v>2.4887757330598614E-5</v>
      </c>
      <c r="H7668" s="27">
        <f>SUM($G$11:G7668)</f>
        <v>0.16768537769097722</v>
      </c>
      <c r="I7668" s="26">
        <f t="shared" si="714"/>
        <v>6.0270597309135727</v>
      </c>
      <c r="J7668" s="20">
        <f t="shared" si="719"/>
        <v>0.16768537769097722</v>
      </c>
    </row>
    <row r="7669" spans="3:10" x14ac:dyDescent="0.25">
      <c r="C7669" s="7">
        <v>7658</v>
      </c>
      <c r="D7669" s="8">
        <f t="shared" si="717"/>
        <v>63.564385499999986</v>
      </c>
      <c r="E7669" s="8">
        <f t="shared" si="715"/>
        <v>39.440614499999995</v>
      </c>
      <c r="F7669" s="19">
        <f t="shared" si="718"/>
        <v>6.0268155770688709</v>
      </c>
      <c r="G7669" s="26">
        <f t="shared" si="716"/>
        <v>2.4888765564807968E-5</v>
      </c>
      <c r="H7669" s="27">
        <f>SUM($G$11:G7669)</f>
        <v>0.16771026645654202</v>
      </c>
      <c r="I7669" s="26">
        <f t="shared" si="714"/>
        <v>6.0268155770688709</v>
      </c>
      <c r="J7669" s="20">
        <f t="shared" si="719"/>
        <v>0.16771026645654202</v>
      </c>
    </row>
    <row r="7670" spans="3:10" x14ac:dyDescent="0.25">
      <c r="C7670" s="7">
        <v>7659</v>
      </c>
      <c r="D7670" s="8">
        <f t="shared" si="717"/>
        <v>63.559235249999979</v>
      </c>
      <c r="E7670" s="8">
        <f t="shared" si="715"/>
        <v>39.445764750000002</v>
      </c>
      <c r="F7670" s="19">
        <f t="shared" si="718"/>
        <v>6.0265714133327908</v>
      </c>
      <c r="G7670" s="26">
        <f t="shared" si="716"/>
        <v>2.4889773921561743E-5</v>
      </c>
      <c r="H7670" s="27">
        <f>SUM($G$11:G7670)</f>
        <v>0.16773515623046359</v>
      </c>
      <c r="I7670" s="26">
        <f t="shared" si="714"/>
        <v>6.0265714133327908</v>
      </c>
      <c r="J7670" s="20">
        <f t="shared" si="719"/>
        <v>0.16773515623046359</v>
      </c>
    </row>
    <row r="7671" spans="3:10" x14ac:dyDescent="0.25">
      <c r="C7671" s="7">
        <v>7660</v>
      </c>
      <c r="D7671" s="8">
        <f t="shared" si="717"/>
        <v>63.554084999999979</v>
      </c>
      <c r="E7671" s="8">
        <f t="shared" si="715"/>
        <v>39.450915000000002</v>
      </c>
      <c r="F7671" s="19">
        <f t="shared" si="718"/>
        <v>6.0263272397041288</v>
      </c>
      <c r="G7671" s="26">
        <f t="shared" si="716"/>
        <v>2.4890782400884763E-5</v>
      </c>
      <c r="H7671" s="27">
        <f>SUM($G$11:G7671)</f>
        <v>0.16776004701286448</v>
      </c>
      <c r="I7671" s="26">
        <f t="shared" si="714"/>
        <v>6.0263272397041288</v>
      </c>
      <c r="J7671" s="20">
        <f t="shared" si="719"/>
        <v>0.16776004701286448</v>
      </c>
    </row>
    <row r="7672" spans="3:10" x14ac:dyDescent="0.25">
      <c r="C7672" s="7">
        <v>7661</v>
      </c>
      <c r="D7672" s="8">
        <f t="shared" si="717"/>
        <v>63.548934749999987</v>
      </c>
      <c r="E7672" s="8">
        <f t="shared" si="715"/>
        <v>39.456065249999995</v>
      </c>
      <c r="F7672" s="19">
        <f t="shared" si="718"/>
        <v>6.0260830561816849</v>
      </c>
      <c r="G7672" s="26">
        <f t="shared" si="716"/>
        <v>2.4891791002801856E-5</v>
      </c>
      <c r="H7672" s="27">
        <f>SUM($G$11:G7672)</f>
        <v>0.16778493880386727</v>
      </c>
      <c r="I7672" s="26">
        <f t="shared" si="714"/>
        <v>6.0260830561816849</v>
      </c>
      <c r="J7672" s="20">
        <f t="shared" si="719"/>
        <v>0.16778493880386727</v>
      </c>
    </row>
    <row r="7673" spans="3:10" x14ac:dyDescent="0.25">
      <c r="C7673" s="7">
        <v>7662</v>
      </c>
      <c r="D7673" s="8">
        <f t="shared" si="717"/>
        <v>63.54378449999998</v>
      </c>
      <c r="E7673" s="8">
        <f t="shared" si="715"/>
        <v>39.461215500000002</v>
      </c>
      <c r="F7673" s="19">
        <f t="shared" si="718"/>
        <v>6.0258388627642532</v>
      </c>
      <c r="G7673" s="26">
        <f t="shared" si="716"/>
        <v>2.4892799727337878E-5</v>
      </c>
      <c r="H7673" s="27">
        <f>SUM($G$11:G7673)</f>
        <v>0.16780983160359461</v>
      </c>
      <c r="I7673" s="26">
        <f t="shared" si="714"/>
        <v>6.0258388627642532</v>
      </c>
      <c r="J7673" s="20">
        <f t="shared" si="719"/>
        <v>0.16780983160359461</v>
      </c>
    </row>
    <row r="7674" spans="3:10" x14ac:dyDescent="0.25">
      <c r="C7674" s="7">
        <v>7663</v>
      </c>
      <c r="D7674" s="8">
        <f t="shared" si="717"/>
        <v>63.53863424999998</v>
      </c>
      <c r="E7674" s="8">
        <f t="shared" si="715"/>
        <v>39.466365750000001</v>
      </c>
      <c r="F7674" s="19">
        <f t="shared" si="718"/>
        <v>6.0255946594506327</v>
      </c>
      <c r="G7674" s="26">
        <f t="shared" si="716"/>
        <v>2.4893808574517661E-5</v>
      </c>
      <c r="H7674" s="27">
        <f>SUM($G$11:G7674)</f>
        <v>0.16783472541216912</v>
      </c>
      <c r="I7674" s="26">
        <f t="shared" si="714"/>
        <v>6.0255946594506327</v>
      </c>
      <c r="J7674" s="20">
        <f t="shared" si="719"/>
        <v>0.16783472541216912</v>
      </c>
    </row>
    <row r="7675" spans="3:10" x14ac:dyDescent="0.25">
      <c r="C7675" s="7">
        <v>7664</v>
      </c>
      <c r="D7675" s="8">
        <f t="shared" si="717"/>
        <v>63.533483999999987</v>
      </c>
      <c r="E7675" s="8">
        <f t="shared" si="715"/>
        <v>39.471515999999994</v>
      </c>
      <c r="F7675" s="19">
        <f t="shared" si="718"/>
        <v>6.0253504462396208</v>
      </c>
      <c r="G7675" s="26">
        <f t="shared" si="716"/>
        <v>2.489481754436606E-5</v>
      </c>
      <c r="H7675" s="27">
        <f>SUM($G$11:G7675)</f>
        <v>0.16785962022971349</v>
      </c>
      <c r="I7675" s="26">
        <f t="shared" si="714"/>
        <v>6.0253504462396208</v>
      </c>
      <c r="J7675" s="20">
        <f t="shared" si="719"/>
        <v>0.16785962022971349</v>
      </c>
    </row>
    <row r="7676" spans="3:10" x14ac:dyDescent="0.25">
      <c r="C7676" s="7">
        <v>7665</v>
      </c>
      <c r="D7676" s="8">
        <f t="shared" si="717"/>
        <v>63.52833374999998</v>
      </c>
      <c r="E7676" s="8">
        <f t="shared" si="715"/>
        <v>39.476666250000001</v>
      </c>
      <c r="F7676" s="19">
        <f t="shared" si="718"/>
        <v>6.0251062231300114</v>
      </c>
      <c r="G7676" s="26">
        <f t="shared" si="716"/>
        <v>2.489582663690795E-5</v>
      </c>
      <c r="H7676" s="27">
        <f>SUM($G$11:G7676)</f>
        <v>0.16788451605635038</v>
      </c>
      <c r="I7676" s="26">
        <f t="shared" si="714"/>
        <v>6.0251062231300114</v>
      </c>
      <c r="J7676" s="20">
        <f t="shared" si="719"/>
        <v>0.16788451605635038</v>
      </c>
    </row>
    <row r="7677" spans="3:10" x14ac:dyDescent="0.25">
      <c r="C7677" s="7">
        <v>7666</v>
      </c>
      <c r="D7677" s="8">
        <f t="shared" si="717"/>
        <v>63.523183499999988</v>
      </c>
      <c r="E7677" s="8">
        <f t="shared" si="715"/>
        <v>39.481816499999994</v>
      </c>
      <c r="F7677" s="19">
        <f t="shared" si="718"/>
        <v>6.0248619901206029</v>
      </c>
      <c r="G7677" s="26">
        <f t="shared" si="716"/>
        <v>2.4896835852168184E-5</v>
      </c>
      <c r="H7677" s="27">
        <f>SUM($G$11:G7677)</f>
        <v>0.16790941289220254</v>
      </c>
      <c r="I7677" s="26">
        <f t="shared" si="714"/>
        <v>6.0248619901206029</v>
      </c>
      <c r="J7677" s="20">
        <f t="shared" si="719"/>
        <v>0.16790941289220254</v>
      </c>
    </row>
    <row r="7678" spans="3:10" x14ac:dyDescent="0.25">
      <c r="C7678" s="7">
        <v>7667</v>
      </c>
      <c r="D7678" s="8">
        <f t="shared" si="717"/>
        <v>63.518033249999981</v>
      </c>
      <c r="E7678" s="8">
        <f t="shared" si="715"/>
        <v>39.486966750000001</v>
      </c>
      <c r="F7678" s="19">
        <f t="shared" si="718"/>
        <v>6.0246177472101898</v>
      </c>
      <c r="G7678" s="26">
        <f t="shared" si="716"/>
        <v>2.489784519017165E-5</v>
      </c>
      <c r="H7678" s="27">
        <f>SUM($G$11:G7678)</f>
        <v>0.16793431073739271</v>
      </c>
      <c r="I7678" s="26">
        <f t="shared" si="714"/>
        <v>6.0246177472101898</v>
      </c>
      <c r="J7678" s="20">
        <f t="shared" si="719"/>
        <v>0.16793431073739271</v>
      </c>
    </row>
    <row r="7679" spans="3:10" x14ac:dyDescent="0.25">
      <c r="C7679" s="7">
        <v>7668</v>
      </c>
      <c r="D7679" s="8">
        <f t="shared" si="717"/>
        <v>63.512882999999981</v>
      </c>
      <c r="E7679" s="8">
        <f t="shared" si="715"/>
        <v>39.492117</v>
      </c>
      <c r="F7679" s="19">
        <f t="shared" si="718"/>
        <v>6.0243734943975706</v>
      </c>
      <c r="G7679" s="26">
        <f t="shared" si="716"/>
        <v>2.4898854650943215E-5</v>
      </c>
      <c r="H7679" s="27">
        <f>SUM($G$11:G7679)</f>
        <v>0.16795920959204366</v>
      </c>
      <c r="I7679" s="26">
        <f t="shared" si="714"/>
        <v>6.0243734943975706</v>
      </c>
      <c r="J7679" s="20">
        <f t="shared" si="719"/>
        <v>0.16795920959204366</v>
      </c>
    </row>
    <row r="7680" spans="3:10" x14ac:dyDescent="0.25">
      <c r="C7680" s="7">
        <v>7669</v>
      </c>
      <c r="D7680" s="8">
        <f t="shared" si="717"/>
        <v>63.507732749999988</v>
      </c>
      <c r="E7680" s="8">
        <f t="shared" si="715"/>
        <v>39.497267249999993</v>
      </c>
      <c r="F7680" s="19">
        <f t="shared" si="718"/>
        <v>6.0241292316815374</v>
      </c>
      <c r="G7680" s="26">
        <f t="shared" si="716"/>
        <v>2.4899864234507787E-5</v>
      </c>
      <c r="H7680" s="27">
        <f>SUM($G$11:G7680)</f>
        <v>0.16798410945627817</v>
      </c>
      <c r="I7680" s="26">
        <f t="shared" si="714"/>
        <v>6.0241292316815374</v>
      </c>
      <c r="J7680" s="20">
        <f t="shared" si="719"/>
        <v>0.16798410945627817</v>
      </c>
    </row>
    <row r="7681" spans="3:10" x14ac:dyDescent="0.25">
      <c r="C7681" s="7">
        <v>7670</v>
      </c>
      <c r="D7681" s="8">
        <f t="shared" si="717"/>
        <v>63.502582499999981</v>
      </c>
      <c r="E7681" s="8">
        <f t="shared" si="715"/>
        <v>39.5024175</v>
      </c>
      <c r="F7681" s="19">
        <f t="shared" si="718"/>
        <v>6.0238849590608874</v>
      </c>
      <c r="G7681" s="26">
        <f t="shared" si="716"/>
        <v>2.4900873940890253E-5</v>
      </c>
      <c r="H7681" s="27">
        <f>SUM($G$11:G7681)</f>
        <v>0.16800901033021906</v>
      </c>
      <c r="I7681" s="26">
        <f t="shared" si="714"/>
        <v>6.0238849590608874</v>
      </c>
      <c r="J7681" s="20">
        <f t="shared" si="719"/>
        <v>0.16800901033021906</v>
      </c>
    </row>
    <row r="7682" spans="3:10" x14ac:dyDescent="0.25">
      <c r="C7682" s="7">
        <v>7671</v>
      </c>
      <c r="D7682" s="8">
        <f t="shared" si="717"/>
        <v>63.497432249999981</v>
      </c>
      <c r="E7682" s="8">
        <f t="shared" si="715"/>
        <v>39.50756775</v>
      </c>
      <c r="F7682" s="19">
        <f t="shared" si="718"/>
        <v>6.0236406765344155</v>
      </c>
      <c r="G7682" s="26">
        <f t="shared" si="716"/>
        <v>2.4901883770115511E-5</v>
      </c>
      <c r="H7682" s="27">
        <f>SUM($G$11:G7682)</f>
        <v>0.16803391221398917</v>
      </c>
      <c r="I7682" s="26">
        <f t="shared" si="714"/>
        <v>6.0236406765344155</v>
      </c>
      <c r="J7682" s="20">
        <f t="shared" si="719"/>
        <v>0.16803391221398917</v>
      </c>
    </row>
    <row r="7683" spans="3:10" x14ac:dyDescent="0.25">
      <c r="C7683" s="7">
        <v>7672</v>
      </c>
      <c r="D7683" s="8">
        <f t="shared" si="717"/>
        <v>63.492281999999989</v>
      </c>
      <c r="E7683" s="8">
        <f t="shared" si="715"/>
        <v>39.512717999999992</v>
      </c>
      <c r="F7683" s="19">
        <f t="shared" si="718"/>
        <v>6.0233963841009164</v>
      </c>
      <c r="G7683" s="26">
        <f t="shared" si="716"/>
        <v>2.4902893722208483E-5</v>
      </c>
      <c r="H7683" s="27">
        <f>SUM($G$11:G7683)</f>
        <v>0.16805881510771137</v>
      </c>
      <c r="I7683" s="26">
        <f t="shared" si="714"/>
        <v>6.0233963841009164</v>
      </c>
      <c r="J7683" s="20">
        <f t="shared" si="719"/>
        <v>0.16805881510771137</v>
      </c>
    </row>
    <row r="7684" spans="3:10" x14ac:dyDescent="0.25">
      <c r="C7684" s="7">
        <v>7673</v>
      </c>
      <c r="D7684" s="8">
        <f t="shared" si="717"/>
        <v>63.487131749999982</v>
      </c>
      <c r="E7684" s="8">
        <f t="shared" si="715"/>
        <v>39.517868249999999</v>
      </c>
      <c r="F7684" s="19">
        <f t="shared" si="718"/>
        <v>6.0231520817591839</v>
      </c>
      <c r="G7684" s="26">
        <f t="shared" si="716"/>
        <v>2.4903903797194083E-5</v>
      </c>
      <c r="H7684" s="27">
        <f>SUM($G$11:G7684)</f>
        <v>0.16808371901150856</v>
      </c>
      <c r="I7684" s="26">
        <f t="shared" si="714"/>
        <v>6.0231520817591839</v>
      </c>
      <c r="J7684" s="20">
        <f t="shared" si="719"/>
        <v>0.16808371901150856</v>
      </c>
    </row>
    <row r="7685" spans="3:10" x14ac:dyDescent="0.25">
      <c r="C7685" s="7">
        <v>7674</v>
      </c>
      <c r="D7685" s="8">
        <f t="shared" si="717"/>
        <v>63.481981499999982</v>
      </c>
      <c r="E7685" s="8">
        <f t="shared" si="715"/>
        <v>39.523018499999999</v>
      </c>
      <c r="F7685" s="19">
        <f t="shared" si="718"/>
        <v>6.0229077695080129</v>
      </c>
      <c r="G7685" s="26">
        <f t="shared" si="716"/>
        <v>2.4904913995097235E-5</v>
      </c>
      <c r="H7685" s="27">
        <f>SUM($G$11:G7685)</f>
        <v>0.16810862392550366</v>
      </c>
      <c r="I7685" s="26">
        <f t="shared" si="714"/>
        <v>6.0229077695080129</v>
      </c>
      <c r="J7685" s="20">
        <f t="shared" si="719"/>
        <v>0.16810862392550366</v>
      </c>
    </row>
    <row r="7686" spans="3:10" x14ac:dyDescent="0.25">
      <c r="C7686" s="7">
        <v>7675</v>
      </c>
      <c r="D7686" s="8">
        <f t="shared" si="717"/>
        <v>63.476831249999982</v>
      </c>
      <c r="E7686" s="8">
        <f t="shared" si="715"/>
        <v>39.528168749999999</v>
      </c>
      <c r="F7686" s="19">
        <f t="shared" si="718"/>
        <v>6.022663447346198</v>
      </c>
      <c r="G7686" s="26">
        <f t="shared" si="716"/>
        <v>2.490592431594287E-5</v>
      </c>
      <c r="H7686" s="27">
        <f>SUM($G$11:G7686)</f>
        <v>0.16813352984981961</v>
      </c>
      <c r="I7686" s="26">
        <f t="shared" si="714"/>
        <v>6.022663447346198</v>
      </c>
      <c r="J7686" s="20">
        <f t="shared" si="719"/>
        <v>0.16813352984981961</v>
      </c>
    </row>
    <row r="7687" spans="3:10" x14ac:dyDescent="0.25">
      <c r="C7687" s="7">
        <v>7676</v>
      </c>
      <c r="D7687" s="8">
        <f t="shared" si="717"/>
        <v>63.471680999999982</v>
      </c>
      <c r="E7687" s="8">
        <f t="shared" si="715"/>
        <v>39.533318999999999</v>
      </c>
      <c r="F7687" s="19">
        <f t="shared" si="718"/>
        <v>6.0224191152725322</v>
      </c>
      <c r="G7687" s="26">
        <f t="shared" si="716"/>
        <v>2.4906934759755929E-5</v>
      </c>
      <c r="H7687" s="27">
        <f>SUM($G$11:G7687)</f>
        <v>0.16815843678457937</v>
      </c>
      <c r="I7687" s="26">
        <f t="shared" si="714"/>
        <v>6.0224191152725322</v>
      </c>
      <c r="J7687" s="20">
        <f t="shared" si="719"/>
        <v>0.16815843678457937</v>
      </c>
    </row>
    <row r="7688" spans="3:10" x14ac:dyDescent="0.25">
      <c r="C7688" s="7">
        <v>7677</v>
      </c>
      <c r="D7688" s="8">
        <f t="shared" si="717"/>
        <v>63.466530749999976</v>
      </c>
      <c r="E7688" s="8">
        <f t="shared" si="715"/>
        <v>39.538469250000006</v>
      </c>
      <c r="F7688" s="19">
        <f t="shared" si="718"/>
        <v>6.0221747732858093</v>
      </c>
      <c r="G7688" s="26">
        <f t="shared" si="716"/>
        <v>2.4907945326561358E-5</v>
      </c>
      <c r="H7688" s="27">
        <f>SUM($G$11:G7688)</f>
        <v>0.16818334472990593</v>
      </c>
      <c r="I7688" s="26">
        <f t="shared" si="714"/>
        <v>6.0221747732858093</v>
      </c>
      <c r="J7688" s="20">
        <f t="shared" si="719"/>
        <v>0.16818334472990593</v>
      </c>
    </row>
    <row r="7689" spans="3:10" x14ac:dyDescent="0.25">
      <c r="C7689" s="7">
        <v>7678</v>
      </c>
      <c r="D7689" s="8">
        <f t="shared" si="717"/>
        <v>63.461380499999983</v>
      </c>
      <c r="E7689" s="8">
        <f t="shared" si="715"/>
        <v>39.543619499999998</v>
      </c>
      <c r="F7689" s="19">
        <f t="shared" si="718"/>
        <v>6.0219304213848224</v>
      </c>
      <c r="G7689" s="26">
        <f t="shared" si="716"/>
        <v>2.4908956016384112E-5</v>
      </c>
      <c r="H7689" s="27">
        <f>SUM($G$11:G7689)</f>
        <v>0.16820825368592232</v>
      </c>
      <c r="I7689" s="26">
        <f t="shared" si="714"/>
        <v>6.0219304213848224</v>
      </c>
      <c r="J7689" s="20">
        <f t="shared" si="719"/>
        <v>0.16820825368592232</v>
      </c>
    </row>
    <row r="7690" spans="3:10" x14ac:dyDescent="0.25">
      <c r="C7690" s="7">
        <v>7679</v>
      </c>
      <c r="D7690" s="8">
        <f t="shared" si="717"/>
        <v>63.456230249999983</v>
      </c>
      <c r="E7690" s="8">
        <f t="shared" si="715"/>
        <v>39.548769749999998</v>
      </c>
      <c r="F7690" s="19">
        <f t="shared" si="718"/>
        <v>6.0216860595683661</v>
      </c>
      <c r="G7690" s="26">
        <f t="shared" si="716"/>
        <v>2.4909966829249146E-5</v>
      </c>
      <c r="H7690" s="27">
        <f>SUM($G$11:G7690)</f>
        <v>0.16823316365275157</v>
      </c>
      <c r="I7690" s="26">
        <f t="shared" si="714"/>
        <v>6.0216860595683661</v>
      </c>
      <c r="J7690" s="20">
        <f t="shared" si="719"/>
        <v>0.16823316365275157</v>
      </c>
    </row>
    <row r="7691" spans="3:10" x14ac:dyDescent="0.25">
      <c r="C7691" s="7">
        <v>7680</v>
      </c>
      <c r="D7691" s="8">
        <f t="shared" si="717"/>
        <v>63.451079999999983</v>
      </c>
      <c r="E7691" s="8">
        <f t="shared" si="715"/>
        <v>39.553919999999998</v>
      </c>
      <c r="F7691" s="19">
        <f t="shared" si="718"/>
        <v>6.0214416878352308</v>
      </c>
      <c r="G7691" s="26">
        <f t="shared" si="716"/>
        <v>2.4910977765181432E-5</v>
      </c>
      <c r="H7691" s="27">
        <f>SUM($G$11:G7691)</f>
        <v>0.16825807463051676</v>
      </c>
      <c r="I7691" s="26">
        <f t="shared" ref="I7691:I7754" si="720">IF($H$7&gt;=H7691,F7691,"")</f>
        <v>6.0214416878352308</v>
      </c>
      <c r="J7691" s="20">
        <f t="shared" si="719"/>
        <v>0.16825807463051676</v>
      </c>
    </row>
    <row r="7692" spans="3:10" x14ac:dyDescent="0.25">
      <c r="C7692" s="7">
        <v>7681</v>
      </c>
      <c r="D7692" s="8">
        <f t="shared" si="717"/>
        <v>63.445929749999983</v>
      </c>
      <c r="E7692" s="8">
        <f t="shared" ref="E7692:E7755" si="721">C7692*$D$3*9.81*$D$8</f>
        <v>39.559070249999998</v>
      </c>
      <c r="F7692" s="19">
        <f t="shared" si="718"/>
        <v>6.0211973061842103</v>
      </c>
      <c r="G7692" s="26">
        <f t="shared" ref="G7692:G7755" si="722">$D$8/F7692</f>
        <v>2.4911988824205943E-5</v>
      </c>
      <c r="H7692" s="27">
        <f>SUM($G$11:G7692)</f>
        <v>0.16828298661934096</v>
      </c>
      <c r="I7692" s="26">
        <f t="shared" si="720"/>
        <v>6.0211973061842103</v>
      </c>
      <c r="J7692" s="20">
        <f t="shared" si="719"/>
        <v>0.16828298661934096</v>
      </c>
    </row>
    <row r="7693" spans="3:10" x14ac:dyDescent="0.25">
      <c r="C7693" s="7">
        <v>7682</v>
      </c>
      <c r="D7693" s="8">
        <f t="shared" ref="D7693:D7756" si="723">$D$11-E7693</f>
        <v>63.440779499999984</v>
      </c>
      <c r="E7693" s="8">
        <f t="shared" si="721"/>
        <v>39.564220499999998</v>
      </c>
      <c r="F7693" s="19">
        <f t="shared" ref="F7693:F7756" si="724">SQRT(2*D7693/$D$3)</f>
        <v>6.0209529146140977</v>
      </c>
      <c r="G7693" s="26">
        <f t="shared" si="722"/>
        <v>2.4913000006347662E-5</v>
      </c>
      <c r="H7693" s="27">
        <f>SUM($G$11:G7693)</f>
        <v>0.16830789961934731</v>
      </c>
      <c r="I7693" s="26">
        <f t="shared" si="720"/>
        <v>6.0209529146140977</v>
      </c>
      <c r="J7693" s="20">
        <f t="shared" ref="J7693:J7756" si="725">IF(I7693="","",H7693)</f>
        <v>0.16830789961934731</v>
      </c>
    </row>
    <row r="7694" spans="3:10" x14ac:dyDescent="0.25">
      <c r="C7694" s="7">
        <v>7683</v>
      </c>
      <c r="D7694" s="8">
        <f t="shared" si="723"/>
        <v>63.435629249999984</v>
      </c>
      <c r="E7694" s="8">
        <f t="shared" si="721"/>
        <v>39.569370749999997</v>
      </c>
      <c r="F7694" s="19">
        <f t="shared" si="724"/>
        <v>6.020708513123683</v>
      </c>
      <c r="G7694" s="26">
        <f t="shared" si="722"/>
        <v>2.4914011311631579E-5</v>
      </c>
      <c r="H7694" s="27">
        <f>SUM($G$11:G7694)</f>
        <v>0.16833281363065894</v>
      </c>
      <c r="I7694" s="26">
        <f t="shared" si="720"/>
        <v>6.020708513123683</v>
      </c>
      <c r="J7694" s="20">
        <f t="shared" si="725"/>
        <v>0.16833281363065894</v>
      </c>
    </row>
    <row r="7695" spans="3:10" x14ac:dyDescent="0.25">
      <c r="C7695" s="7">
        <v>7684</v>
      </c>
      <c r="D7695" s="8">
        <f t="shared" si="723"/>
        <v>63.430478999999984</v>
      </c>
      <c r="E7695" s="8">
        <f t="shared" si="721"/>
        <v>39.574520999999997</v>
      </c>
      <c r="F7695" s="19">
        <f t="shared" si="724"/>
        <v>6.0204641017117604</v>
      </c>
      <c r="G7695" s="26">
        <f t="shared" si="722"/>
        <v>2.4915022740082686E-5</v>
      </c>
      <c r="H7695" s="27">
        <f>SUM($G$11:G7695)</f>
        <v>0.16835772865339901</v>
      </c>
      <c r="I7695" s="26">
        <f t="shared" si="720"/>
        <v>6.0204641017117604</v>
      </c>
      <c r="J7695" s="20">
        <f t="shared" si="725"/>
        <v>0.16835772865339901</v>
      </c>
    </row>
    <row r="7696" spans="3:10" x14ac:dyDescent="0.25">
      <c r="C7696" s="7">
        <v>7685</v>
      </c>
      <c r="D7696" s="8">
        <f t="shared" si="723"/>
        <v>63.425328749999977</v>
      </c>
      <c r="E7696" s="8">
        <f t="shared" si="721"/>
        <v>39.579671250000004</v>
      </c>
      <c r="F7696" s="19">
        <f t="shared" si="724"/>
        <v>6.02021968037712</v>
      </c>
      <c r="G7696" s="26">
        <f t="shared" si="722"/>
        <v>2.4916034291725987E-5</v>
      </c>
      <c r="H7696" s="27">
        <f>SUM($G$11:G7696)</f>
        <v>0.16838264468769074</v>
      </c>
      <c r="I7696" s="26">
        <f t="shared" si="720"/>
        <v>6.02021968037712</v>
      </c>
      <c r="J7696" s="20">
        <f t="shared" si="725"/>
        <v>0.16838264468769074</v>
      </c>
    </row>
    <row r="7697" spans="3:10" x14ac:dyDescent="0.25">
      <c r="C7697" s="7">
        <v>7686</v>
      </c>
      <c r="D7697" s="8">
        <f t="shared" si="723"/>
        <v>63.420178499999984</v>
      </c>
      <c r="E7697" s="8">
        <f t="shared" si="721"/>
        <v>39.584821499999997</v>
      </c>
      <c r="F7697" s="19">
        <f t="shared" si="724"/>
        <v>6.0199752491185539</v>
      </c>
      <c r="G7697" s="26">
        <f t="shared" si="722"/>
        <v>2.4917045966586493E-5</v>
      </c>
      <c r="H7697" s="27">
        <f>SUM($G$11:G7697)</f>
        <v>0.16840756173365731</v>
      </c>
      <c r="I7697" s="26">
        <f t="shared" si="720"/>
        <v>6.0199752491185539</v>
      </c>
      <c r="J7697" s="20">
        <f t="shared" si="725"/>
        <v>0.16840756173365731</v>
      </c>
    </row>
    <row r="7698" spans="3:10" x14ac:dyDescent="0.25">
      <c r="C7698" s="7">
        <v>7687</v>
      </c>
      <c r="D7698" s="8">
        <f t="shared" si="723"/>
        <v>63.415028249999985</v>
      </c>
      <c r="E7698" s="8">
        <f t="shared" si="721"/>
        <v>39.589971749999997</v>
      </c>
      <c r="F7698" s="19">
        <f t="shared" si="724"/>
        <v>6.0197308079348524</v>
      </c>
      <c r="G7698" s="26">
        <f t="shared" si="722"/>
        <v>2.4918057764689226E-5</v>
      </c>
      <c r="H7698" s="27">
        <f>SUM($G$11:G7698)</f>
        <v>0.16843247979142201</v>
      </c>
      <c r="I7698" s="26">
        <f t="shared" si="720"/>
        <v>6.0197308079348524</v>
      </c>
      <c r="J7698" s="20">
        <f t="shared" si="725"/>
        <v>0.16843247979142201</v>
      </c>
    </row>
    <row r="7699" spans="3:10" x14ac:dyDescent="0.25">
      <c r="C7699" s="7">
        <v>7688</v>
      </c>
      <c r="D7699" s="8">
        <f t="shared" si="723"/>
        <v>63.409877999999978</v>
      </c>
      <c r="E7699" s="8">
        <f t="shared" si="721"/>
        <v>39.595122000000003</v>
      </c>
      <c r="F7699" s="19">
        <f t="shared" si="724"/>
        <v>6.0194863568248067</v>
      </c>
      <c r="G7699" s="26">
        <f t="shared" si="722"/>
        <v>2.4919069686059203E-5</v>
      </c>
      <c r="H7699" s="27">
        <f>SUM($G$11:G7699)</f>
        <v>0.16845739886110805</v>
      </c>
      <c r="I7699" s="26">
        <f t="shared" si="720"/>
        <v>6.0194863568248067</v>
      </c>
      <c r="J7699" s="20">
        <f t="shared" si="725"/>
        <v>0.16845739886110805</v>
      </c>
    </row>
    <row r="7700" spans="3:10" x14ac:dyDescent="0.25">
      <c r="C7700" s="7">
        <v>7689</v>
      </c>
      <c r="D7700" s="8">
        <f t="shared" si="723"/>
        <v>63.404727749999985</v>
      </c>
      <c r="E7700" s="8">
        <f t="shared" si="721"/>
        <v>39.600272249999996</v>
      </c>
      <c r="F7700" s="19">
        <f t="shared" si="724"/>
        <v>6.0192418957872089</v>
      </c>
      <c r="G7700" s="26">
        <f t="shared" si="722"/>
        <v>2.4920081730721453E-5</v>
      </c>
      <c r="H7700" s="27">
        <f>SUM($G$11:G7700)</f>
        <v>0.16848231894283877</v>
      </c>
      <c r="I7700" s="26">
        <f t="shared" si="720"/>
        <v>6.0192418957872089</v>
      </c>
      <c r="J7700" s="20">
        <f t="shared" si="725"/>
        <v>0.16848231894283877</v>
      </c>
    </row>
    <row r="7701" spans="3:10" x14ac:dyDescent="0.25">
      <c r="C7701" s="7">
        <v>7690</v>
      </c>
      <c r="D7701" s="8">
        <f t="shared" si="723"/>
        <v>63.399577499999978</v>
      </c>
      <c r="E7701" s="8">
        <f t="shared" si="721"/>
        <v>39.605422500000003</v>
      </c>
      <c r="F7701" s="19">
        <f t="shared" si="724"/>
        <v>6.0189974248208467</v>
      </c>
      <c r="G7701" s="26">
        <f t="shared" si="722"/>
        <v>2.4921093898701027E-5</v>
      </c>
      <c r="H7701" s="27">
        <f>SUM($G$11:G7701)</f>
        <v>0.16850724003673748</v>
      </c>
      <c r="I7701" s="26">
        <f t="shared" si="720"/>
        <v>6.0189974248208467</v>
      </c>
      <c r="J7701" s="20">
        <f t="shared" si="725"/>
        <v>0.16850724003673748</v>
      </c>
    </row>
    <row r="7702" spans="3:10" x14ac:dyDescent="0.25">
      <c r="C7702" s="7">
        <v>7691</v>
      </c>
      <c r="D7702" s="8">
        <f t="shared" si="723"/>
        <v>63.394427249999985</v>
      </c>
      <c r="E7702" s="8">
        <f t="shared" si="721"/>
        <v>39.610572749999996</v>
      </c>
      <c r="F7702" s="19">
        <f t="shared" si="724"/>
        <v>6.0187529439245129</v>
      </c>
      <c r="G7702" s="26">
        <f t="shared" si="722"/>
        <v>2.4922106190022954E-5</v>
      </c>
      <c r="H7702" s="27">
        <f>SUM($G$11:G7702)</f>
        <v>0.16853216214292749</v>
      </c>
      <c r="I7702" s="26">
        <f t="shared" si="720"/>
        <v>6.0187529439245129</v>
      </c>
      <c r="J7702" s="20">
        <f t="shared" si="725"/>
        <v>0.16853216214292749</v>
      </c>
    </row>
    <row r="7703" spans="3:10" x14ac:dyDescent="0.25">
      <c r="C7703" s="7">
        <v>7692</v>
      </c>
      <c r="D7703" s="8">
        <f t="shared" si="723"/>
        <v>63.389276999999986</v>
      </c>
      <c r="E7703" s="8">
        <f t="shared" si="721"/>
        <v>39.615722999999996</v>
      </c>
      <c r="F7703" s="19">
        <f t="shared" si="724"/>
        <v>6.0185084530969952</v>
      </c>
      <c r="G7703" s="26">
        <f t="shared" si="722"/>
        <v>2.4923118604712303E-5</v>
      </c>
      <c r="H7703" s="27">
        <f>SUM($G$11:G7703)</f>
        <v>0.16855708526153221</v>
      </c>
      <c r="I7703" s="26">
        <f t="shared" si="720"/>
        <v>6.0185084530969952</v>
      </c>
      <c r="J7703" s="20">
        <f t="shared" si="725"/>
        <v>0.16855708526153221</v>
      </c>
    </row>
    <row r="7704" spans="3:10" x14ac:dyDescent="0.25">
      <c r="C7704" s="7">
        <v>7693</v>
      </c>
      <c r="D7704" s="8">
        <f t="shared" si="723"/>
        <v>63.384126749999979</v>
      </c>
      <c r="E7704" s="8">
        <f t="shared" si="721"/>
        <v>39.620873250000002</v>
      </c>
      <c r="F7704" s="19">
        <f t="shared" si="724"/>
        <v>6.0182639523370849</v>
      </c>
      <c r="G7704" s="26">
        <f t="shared" si="722"/>
        <v>2.4924131142794124E-5</v>
      </c>
      <c r="H7704" s="27">
        <f>SUM($G$11:G7704)</f>
        <v>0.16858200939267501</v>
      </c>
      <c r="I7704" s="26">
        <f t="shared" si="720"/>
        <v>6.0182639523370849</v>
      </c>
      <c r="J7704" s="20">
        <f t="shared" si="725"/>
        <v>0.16858200939267501</v>
      </c>
    </row>
    <row r="7705" spans="3:10" x14ac:dyDescent="0.25">
      <c r="C7705" s="7">
        <v>7694</v>
      </c>
      <c r="D7705" s="8">
        <f t="shared" si="723"/>
        <v>63.378976499999986</v>
      </c>
      <c r="E7705" s="8">
        <f t="shared" si="721"/>
        <v>39.626023499999995</v>
      </c>
      <c r="F7705" s="19">
        <f t="shared" si="724"/>
        <v>6.0180194416435704</v>
      </c>
      <c r="G7705" s="26">
        <f t="shared" si="722"/>
        <v>2.4925143804293488E-5</v>
      </c>
      <c r="H7705" s="27">
        <f>SUM($G$11:G7705)</f>
        <v>0.16860693453647929</v>
      </c>
      <c r="I7705" s="26">
        <f t="shared" si="720"/>
        <v>6.0180194416435704</v>
      </c>
      <c r="J7705" s="20">
        <f t="shared" si="725"/>
        <v>0.16860693453647929</v>
      </c>
    </row>
    <row r="7706" spans="3:10" x14ac:dyDescent="0.25">
      <c r="C7706" s="7">
        <v>7695</v>
      </c>
      <c r="D7706" s="8">
        <f t="shared" si="723"/>
        <v>63.373826249999986</v>
      </c>
      <c r="E7706" s="8">
        <f t="shared" si="721"/>
        <v>39.631173749999995</v>
      </c>
      <c r="F7706" s="19">
        <f t="shared" si="724"/>
        <v>6.0177749210152411</v>
      </c>
      <c r="G7706" s="26">
        <f t="shared" si="722"/>
        <v>2.4926156589235466E-5</v>
      </c>
      <c r="H7706" s="27">
        <f>SUM($G$11:G7706)</f>
        <v>0.16863186069306851</v>
      </c>
      <c r="I7706" s="26">
        <f t="shared" si="720"/>
        <v>6.0177749210152411</v>
      </c>
      <c r="J7706" s="20">
        <f t="shared" si="725"/>
        <v>0.16863186069306851</v>
      </c>
    </row>
    <row r="7707" spans="3:10" x14ac:dyDescent="0.25">
      <c r="C7707" s="7">
        <v>7696</v>
      </c>
      <c r="D7707" s="8">
        <f t="shared" si="723"/>
        <v>63.368675999999979</v>
      </c>
      <c r="E7707" s="8">
        <f t="shared" si="721"/>
        <v>39.636324000000002</v>
      </c>
      <c r="F7707" s="19">
        <f t="shared" si="724"/>
        <v>6.0175303904508857</v>
      </c>
      <c r="G7707" s="26">
        <f t="shared" si="722"/>
        <v>2.4927169497645144E-5</v>
      </c>
      <c r="H7707" s="27">
        <f>SUM($G$11:G7707)</f>
        <v>0.16865678786256616</v>
      </c>
      <c r="I7707" s="26">
        <f t="shared" si="720"/>
        <v>6.0175303904508857</v>
      </c>
      <c r="J7707" s="20">
        <f t="shared" si="725"/>
        <v>0.16865678786256616</v>
      </c>
    </row>
    <row r="7708" spans="3:10" x14ac:dyDescent="0.25">
      <c r="C7708" s="7">
        <v>7697</v>
      </c>
      <c r="D7708" s="8">
        <f t="shared" si="723"/>
        <v>63.363525749999987</v>
      </c>
      <c r="E7708" s="8">
        <f t="shared" si="721"/>
        <v>39.641474249999995</v>
      </c>
      <c r="F7708" s="19">
        <f t="shared" si="724"/>
        <v>6.0172858499492934</v>
      </c>
      <c r="G7708" s="26">
        <f t="shared" si="722"/>
        <v>2.4928182529547604E-5</v>
      </c>
      <c r="H7708" s="27">
        <f>SUM($G$11:G7708)</f>
        <v>0.16868171604509571</v>
      </c>
      <c r="I7708" s="26">
        <f t="shared" si="720"/>
        <v>6.0172858499492934</v>
      </c>
      <c r="J7708" s="20">
        <f t="shared" si="725"/>
        <v>0.16868171604509571</v>
      </c>
    </row>
    <row r="7709" spans="3:10" x14ac:dyDescent="0.25">
      <c r="C7709" s="7">
        <v>7698</v>
      </c>
      <c r="D7709" s="8">
        <f t="shared" si="723"/>
        <v>63.35837549999998</v>
      </c>
      <c r="E7709" s="8">
        <f t="shared" si="721"/>
        <v>39.646624500000001</v>
      </c>
      <c r="F7709" s="19">
        <f t="shared" si="724"/>
        <v>6.0170412995092519</v>
      </c>
      <c r="G7709" s="26">
        <f t="shared" si="722"/>
        <v>2.492919568496795E-5</v>
      </c>
      <c r="H7709" s="27">
        <f>SUM($G$11:G7709)</f>
        <v>0.16870664524078069</v>
      </c>
      <c r="I7709" s="26">
        <f t="shared" si="720"/>
        <v>6.0170412995092519</v>
      </c>
      <c r="J7709" s="20">
        <f t="shared" si="725"/>
        <v>0.16870664524078069</v>
      </c>
    </row>
    <row r="7710" spans="3:10" x14ac:dyDescent="0.25">
      <c r="C7710" s="7">
        <v>7699</v>
      </c>
      <c r="D7710" s="8">
        <f t="shared" si="723"/>
        <v>63.35322524999998</v>
      </c>
      <c r="E7710" s="8">
        <f t="shared" si="721"/>
        <v>39.651774750000001</v>
      </c>
      <c r="F7710" s="19">
        <f t="shared" si="724"/>
        <v>6.0167967391295507</v>
      </c>
      <c r="G7710" s="26">
        <f t="shared" si="722"/>
        <v>2.4930208963931276E-5</v>
      </c>
      <c r="H7710" s="27">
        <f>SUM($G$11:G7710)</f>
        <v>0.16873157544974463</v>
      </c>
      <c r="I7710" s="26">
        <f t="shared" si="720"/>
        <v>6.0167967391295507</v>
      </c>
      <c r="J7710" s="20">
        <f t="shared" si="725"/>
        <v>0.16873157544974463</v>
      </c>
    </row>
    <row r="7711" spans="3:10" x14ac:dyDescent="0.25">
      <c r="C7711" s="7">
        <v>7700</v>
      </c>
      <c r="D7711" s="8">
        <f t="shared" si="723"/>
        <v>63.348074999999987</v>
      </c>
      <c r="E7711" s="8">
        <f t="shared" si="721"/>
        <v>39.656924999999994</v>
      </c>
      <c r="F7711" s="19">
        <f t="shared" si="724"/>
        <v>6.0165521688089765</v>
      </c>
      <c r="G7711" s="26">
        <f t="shared" si="722"/>
        <v>2.4931222366462695E-5</v>
      </c>
      <c r="H7711" s="27">
        <f>SUM($G$11:G7711)</f>
        <v>0.16875650667211109</v>
      </c>
      <c r="I7711" s="26">
        <f t="shared" si="720"/>
        <v>6.0165521688089765</v>
      </c>
      <c r="J7711" s="20">
        <f t="shared" si="725"/>
        <v>0.16875650667211109</v>
      </c>
    </row>
    <row r="7712" spans="3:10" x14ac:dyDescent="0.25">
      <c r="C7712" s="7">
        <v>7701</v>
      </c>
      <c r="D7712" s="8">
        <f t="shared" si="723"/>
        <v>63.34292474999998</v>
      </c>
      <c r="E7712" s="8">
        <f t="shared" si="721"/>
        <v>39.662075250000001</v>
      </c>
      <c r="F7712" s="19">
        <f t="shared" si="724"/>
        <v>6.016307588546316</v>
      </c>
      <c r="G7712" s="26">
        <f t="shared" si="722"/>
        <v>2.4932235892587332E-5</v>
      </c>
      <c r="H7712" s="27">
        <f>SUM($G$11:G7712)</f>
        <v>0.16878143890800368</v>
      </c>
      <c r="I7712" s="26">
        <f t="shared" si="720"/>
        <v>6.016307588546316</v>
      </c>
      <c r="J7712" s="20">
        <f t="shared" si="725"/>
        <v>0.16878143890800368</v>
      </c>
    </row>
    <row r="7713" spans="3:10" x14ac:dyDescent="0.25">
      <c r="C7713" s="7">
        <v>7702</v>
      </c>
      <c r="D7713" s="8">
        <f t="shared" si="723"/>
        <v>63.337774499999981</v>
      </c>
      <c r="E7713" s="8">
        <f t="shared" si="721"/>
        <v>39.667225500000001</v>
      </c>
      <c r="F7713" s="19">
        <f t="shared" si="724"/>
        <v>6.0160629983403586</v>
      </c>
      <c r="G7713" s="26">
        <f t="shared" si="722"/>
        <v>2.4933249542330298E-5</v>
      </c>
      <c r="H7713" s="27">
        <f>SUM($G$11:G7713)</f>
        <v>0.16880637215754601</v>
      </c>
      <c r="I7713" s="26">
        <f t="shared" si="720"/>
        <v>6.0160629983403586</v>
      </c>
      <c r="J7713" s="20">
        <f t="shared" si="725"/>
        <v>0.16880637215754601</v>
      </c>
    </row>
    <row r="7714" spans="3:10" x14ac:dyDescent="0.25">
      <c r="C7714" s="7">
        <v>7703</v>
      </c>
      <c r="D7714" s="8">
        <f t="shared" si="723"/>
        <v>63.332624249999981</v>
      </c>
      <c r="E7714" s="8">
        <f t="shared" si="721"/>
        <v>39.67237575</v>
      </c>
      <c r="F7714" s="19">
        <f t="shared" si="724"/>
        <v>6.0158183981898912</v>
      </c>
      <c r="G7714" s="26">
        <f t="shared" si="722"/>
        <v>2.493426331571673E-5</v>
      </c>
      <c r="H7714" s="27">
        <f>SUM($G$11:G7714)</f>
        <v>0.16883130642086172</v>
      </c>
      <c r="I7714" s="26">
        <f t="shared" si="720"/>
        <v>6.0158183981898912</v>
      </c>
      <c r="J7714" s="20">
        <f t="shared" si="725"/>
        <v>0.16883130642086172</v>
      </c>
    </row>
    <row r="7715" spans="3:10" x14ac:dyDescent="0.25">
      <c r="C7715" s="7">
        <v>7704</v>
      </c>
      <c r="D7715" s="8">
        <f t="shared" si="723"/>
        <v>63.327473999999981</v>
      </c>
      <c r="E7715" s="8">
        <f t="shared" si="721"/>
        <v>39.677526</v>
      </c>
      <c r="F7715" s="19">
        <f t="shared" si="724"/>
        <v>6.0155737880937004</v>
      </c>
      <c r="G7715" s="26">
        <f t="shared" si="722"/>
        <v>2.4935277212771768E-5</v>
      </c>
      <c r="H7715" s="27">
        <f>SUM($G$11:G7715)</f>
        <v>0.16885624169807451</v>
      </c>
      <c r="I7715" s="26">
        <f t="shared" si="720"/>
        <v>6.0155737880937004</v>
      </c>
      <c r="J7715" s="20">
        <f t="shared" si="725"/>
        <v>0.16885624169807451</v>
      </c>
    </row>
    <row r="7716" spans="3:10" x14ac:dyDescent="0.25">
      <c r="C7716" s="7">
        <v>7705</v>
      </c>
      <c r="D7716" s="8">
        <f t="shared" si="723"/>
        <v>63.322323749999988</v>
      </c>
      <c r="E7716" s="8">
        <f t="shared" si="721"/>
        <v>39.682676249999993</v>
      </c>
      <c r="F7716" s="19">
        <f t="shared" si="724"/>
        <v>6.0153291680505721</v>
      </c>
      <c r="G7716" s="26">
        <f t="shared" si="722"/>
        <v>2.4936291233520559E-5</v>
      </c>
      <c r="H7716" s="27">
        <f>SUM($G$11:G7716)</f>
        <v>0.16888117798930802</v>
      </c>
      <c r="I7716" s="26">
        <f t="shared" si="720"/>
        <v>6.0153291680505721</v>
      </c>
      <c r="J7716" s="20">
        <f t="shared" si="725"/>
        <v>0.16888117798930802</v>
      </c>
    </row>
    <row r="7717" spans="3:10" x14ac:dyDescent="0.25">
      <c r="C7717" s="7">
        <v>7706</v>
      </c>
      <c r="D7717" s="8">
        <f t="shared" si="723"/>
        <v>63.317173499999981</v>
      </c>
      <c r="E7717" s="8">
        <f t="shared" si="721"/>
        <v>39.6878265</v>
      </c>
      <c r="F7717" s="19">
        <f t="shared" si="724"/>
        <v>6.0150845380592939</v>
      </c>
      <c r="G7717" s="26">
        <f t="shared" si="722"/>
        <v>2.4937305377988249E-5</v>
      </c>
      <c r="H7717" s="27">
        <f>SUM($G$11:G7717)</f>
        <v>0.16890611529468599</v>
      </c>
      <c r="I7717" s="26">
        <f t="shared" si="720"/>
        <v>6.0150845380592939</v>
      </c>
      <c r="J7717" s="20">
        <f t="shared" si="725"/>
        <v>0.16890611529468599</v>
      </c>
    </row>
    <row r="7718" spans="3:10" x14ac:dyDescent="0.25">
      <c r="C7718" s="7">
        <v>7707</v>
      </c>
      <c r="D7718" s="8">
        <f t="shared" si="723"/>
        <v>63.312023249999982</v>
      </c>
      <c r="E7718" s="8">
        <f t="shared" si="721"/>
        <v>39.69297675</v>
      </c>
      <c r="F7718" s="19">
        <f t="shared" si="724"/>
        <v>6.0148398981186517</v>
      </c>
      <c r="G7718" s="26">
        <f t="shared" si="722"/>
        <v>2.4938319646200002E-5</v>
      </c>
      <c r="H7718" s="27">
        <f>SUM($G$11:G7718)</f>
        <v>0.16893105361433219</v>
      </c>
      <c r="I7718" s="26">
        <f t="shared" si="720"/>
        <v>6.0148398981186517</v>
      </c>
      <c r="J7718" s="20">
        <f t="shared" si="725"/>
        <v>0.16893105361433219</v>
      </c>
    </row>
    <row r="7719" spans="3:10" x14ac:dyDescent="0.25">
      <c r="C7719" s="7">
        <v>7708</v>
      </c>
      <c r="D7719" s="8">
        <f t="shared" si="723"/>
        <v>63.306872999999989</v>
      </c>
      <c r="E7719" s="8">
        <f t="shared" si="721"/>
        <v>39.698126999999992</v>
      </c>
      <c r="F7719" s="19">
        <f t="shared" si="724"/>
        <v>6.0145952482274314</v>
      </c>
      <c r="G7719" s="26">
        <f t="shared" si="722"/>
        <v>2.4939334038180986E-5</v>
      </c>
      <c r="H7719" s="27">
        <f>SUM($G$11:G7719)</f>
        <v>0.16895599294837038</v>
      </c>
      <c r="I7719" s="26">
        <f t="shared" si="720"/>
        <v>6.0145952482274314</v>
      </c>
      <c r="J7719" s="20">
        <f t="shared" si="725"/>
        <v>0.16895599294837038</v>
      </c>
    </row>
    <row r="7720" spans="3:10" x14ac:dyDescent="0.25">
      <c r="C7720" s="7">
        <v>7709</v>
      </c>
      <c r="D7720" s="8">
        <f t="shared" si="723"/>
        <v>63.301722749999982</v>
      </c>
      <c r="E7720" s="8">
        <f t="shared" si="721"/>
        <v>39.703277249999999</v>
      </c>
      <c r="F7720" s="19">
        <f t="shared" si="724"/>
        <v>6.0143505883844179</v>
      </c>
      <c r="G7720" s="26">
        <f t="shared" si="722"/>
        <v>2.4940348553956373E-5</v>
      </c>
      <c r="H7720" s="27">
        <f>SUM($G$11:G7720)</f>
        <v>0.16898093329692435</v>
      </c>
      <c r="I7720" s="26">
        <f t="shared" si="720"/>
        <v>6.0143505883844179</v>
      </c>
      <c r="J7720" s="20">
        <f t="shared" si="725"/>
        <v>0.16898093329692435</v>
      </c>
    </row>
    <row r="7721" spans="3:10" x14ac:dyDescent="0.25">
      <c r="C7721" s="7">
        <v>7710</v>
      </c>
      <c r="D7721" s="8">
        <f t="shared" si="723"/>
        <v>63.296572499999982</v>
      </c>
      <c r="E7721" s="8">
        <f t="shared" si="721"/>
        <v>39.708427499999999</v>
      </c>
      <c r="F7721" s="19">
        <f t="shared" si="724"/>
        <v>6.0141059185883972</v>
      </c>
      <c r="G7721" s="26">
        <f t="shared" si="722"/>
        <v>2.4941363193551352E-5</v>
      </c>
      <c r="H7721" s="27">
        <f>SUM($G$11:G7721)</f>
        <v>0.16900587466011791</v>
      </c>
      <c r="I7721" s="26">
        <f t="shared" si="720"/>
        <v>6.0141059185883972</v>
      </c>
      <c r="J7721" s="20">
        <f t="shared" si="725"/>
        <v>0.16900587466011791</v>
      </c>
    </row>
    <row r="7722" spans="3:10" x14ac:dyDescent="0.25">
      <c r="C7722" s="7">
        <v>7711</v>
      </c>
      <c r="D7722" s="8">
        <f t="shared" si="723"/>
        <v>63.291422249999982</v>
      </c>
      <c r="E7722" s="8">
        <f t="shared" si="721"/>
        <v>39.713577749999999</v>
      </c>
      <c r="F7722" s="19">
        <f t="shared" si="724"/>
        <v>6.0138612388381549</v>
      </c>
      <c r="G7722" s="26">
        <f t="shared" si="722"/>
        <v>2.4942377956991099E-5</v>
      </c>
      <c r="H7722" s="27">
        <f>SUM($G$11:G7722)</f>
        <v>0.1690308170380749</v>
      </c>
      <c r="I7722" s="26">
        <f t="shared" si="720"/>
        <v>6.0138612388381549</v>
      </c>
      <c r="J7722" s="20">
        <f t="shared" si="725"/>
        <v>0.1690308170380749</v>
      </c>
    </row>
    <row r="7723" spans="3:10" x14ac:dyDescent="0.25">
      <c r="C7723" s="7">
        <v>7712</v>
      </c>
      <c r="D7723" s="8">
        <f t="shared" si="723"/>
        <v>63.286271999999983</v>
      </c>
      <c r="E7723" s="8">
        <f t="shared" si="721"/>
        <v>39.718727999999999</v>
      </c>
      <c r="F7723" s="19">
        <f t="shared" si="724"/>
        <v>6.0136165491324762</v>
      </c>
      <c r="G7723" s="26">
        <f t="shared" si="722"/>
        <v>2.4943392844300819E-5</v>
      </c>
      <c r="H7723" s="27">
        <f>SUM($G$11:G7723)</f>
        <v>0.16905576043091922</v>
      </c>
      <c r="I7723" s="26">
        <f t="shared" si="720"/>
        <v>6.0136165491324762</v>
      </c>
      <c r="J7723" s="20">
        <f t="shared" si="725"/>
        <v>0.16905576043091922</v>
      </c>
    </row>
    <row r="7724" spans="3:10" x14ac:dyDescent="0.25">
      <c r="C7724" s="7">
        <v>7713</v>
      </c>
      <c r="D7724" s="8">
        <f t="shared" si="723"/>
        <v>63.281121749999976</v>
      </c>
      <c r="E7724" s="8">
        <f t="shared" si="721"/>
        <v>39.723878250000006</v>
      </c>
      <c r="F7724" s="19">
        <f t="shared" si="724"/>
        <v>6.0133718494701442</v>
      </c>
      <c r="G7724" s="26">
        <f t="shared" si="722"/>
        <v>2.4944407855505713E-5</v>
      </c>
      <c r="H7724" s="27">
        <f>SUM($G$11:G7724)</f>
        <v>0.16908070483877471</v>
      </c>
      <c r="I7724" s="26">
        <f t="shared" si="720"/>
        <v>6.0133718494701442</v>
      </c>
      <c r="J7724" s="20">
        <f t="shared" si="725"/>
        <v>0.16908070483877471</v>
      </c>
    </row>
    <row r="7725" spans="3:10" x14ac:dyDescent="0.25">
      <c r="C7725" s="7">
        <v>7714</v>
      </c>
      <c r="D7725" s="8">
        <f t="shared" si="723"/>
        <v>63.275971499999983</v>
      </c>
      <c r="E7725" s="8">
        <f t="shared" si="721"/>
        <v>39.729028499999998</v>
      </c>
      <c r="F7725" s="19">
        <f t="shared" si="724"/>
        <v>6.0131271398499457</v>
      </c>
      <c r="G7725" s="26">
        <f t="shared" si="722"/>
        <v>2.4945422990630989E-5</v>
      </c>
      <c r="H7725" s="27">
        <f>SUM($G$11:G7725)</f>
        <v>0.16910565026176536</v>
      </c>
      <c r="I7725" s="26">
        <f t="shared" si="720"/>
        <v>6.0131271398499457</v>
      </c>
      <c r="J7725" s="20">
        <f t="shared" si="725"/>
        <v>0.16910565026176536</v>
      </c>
    </row>
    <row r="7726" spans="3:10" x14ac:dyDescent="0.25">
      <c r="C7726" s="7">
        <v>7715</v>
      </c>
      <c r="D7726" s="8">
        <f t="shared" si="723"/>
        <v>63.270821249999983</v>
      </c>
      <c r="E7726" s="8">
        <f t="shared" si="721"/>
        <v>39.734178749999998</v>
      </c>
      <c r="F7726" s="19">
        <f t="shared" si="724"/>
        <v>6.012882420270663</v>
      </c>
      <c r="G7726" s="26">
        <f t="shared" si="722"/>
        <v>2.4946438249701863E-5</v>
      </c>
      <c r="H7726" s="27">
        <f>SUM($G$11:G7726)</f>
        <v>0.16913059670001507</v>
      </c>
      <c r="I7726" s="26">
        <f t="shared" si="720"/>
        <v>6.012882420270663</v>
      </c>
      <c r="J7726" s="20">
        <f t="shared" si="725"/>
        <v>0.16913059670001507</v>
      </c>
    </row>
    <row r="7727" spans="3:10" x14ac:dyDescent="0.25">
      <c r="C7727" s="7">
        <v>7716</v>
      </c>
      <c r="D7727" s="8">
        <f t="shared" si="723"/>
        <v>63.265670999999983</v>
      </c>
      <c r="E7727" s="8">
        <f t="shared" si="721"/>
        <v>39.739328999999998</v>
      </c>
      <c r="F7727" s="19">
        <f t="shared" si="724"/>
        <v>6.0126376907310819</v>
      </c>
      <c r="G7727" s="26">
        <f t="shared" si="722"/>
        <v>2.4947453632743562E-5</v>
      </c>
      <c r="H7727" s="27">
        <f>SUM($G$11:G7727)</f>
        <v>0.16915554415364781</v>
      </c>
      <c r="I7727" s="26">
        <f t="shared" si="720"/>
        <v>6.0126376907310819</v>
      </c>
      <c r="J7727" s="20">
        <f t="shared" si="725"/>
        <v>0.16915554415364781</v>
      </c>
    </row>
    <row r="7728" spans="3:10" x14ac:dyDescent="0.25">
      <c r="C7728" s="7">
        <v>7717</v>
      </c>
      <c r="D7728" s="8">
        <f t="shared" si="723"/>
        <v>63.260520749999984</v>
      </c>
      <c r="E7728" s="8">
        <f t="shared" si="721"/>
        <v>39.744479249999998</v>
      </c>
      <c r="F7728" s="19">
        <f t="shared" si="724"/>
        <v>6.0123929512299839</v>
      </c>
      <c r="G7728" s="26">
        <f t="shared" si="722"/>
        <v>2.4948469139781319E-5</v>
      </c>
      <c r="H7728" s="27">
        <f>SUM($G$11:G7728)</f>
        <v>0.16918049262278759</v>
      </c>
      <c r="I7728" s="26">
        <f t="shared" si="720"/>
        <v>6.0123929512299839</v>
      </c>
      <c r="J7728" s="20">
        <f t="shared" si="725"/>
        <v>0.16918049262278759</v>
      </c>
    </row>
    <row r="7729" spans="3:10" x14ac:dyDescent="0.25">
      <c r="C7729" s="7">
        <v>7718</v>
      </c>
      <c r="D7729" s="8">
        <f t="shared" si="723"/>
        <v>63.255370499999984</v>
      </c>
      <c r="E7729" s="8">
        <f t="shared" si="721"/>
        <v>39.749629499999998</v>
      </c>
      <c r="F7729" s="19">
        <f t="shared" si="724"/>
        <v>6.0121482017661529</v>
      </c>
      <c r="G7729" s="26">
        <f t="shared" si="722"/>
        <v>2.4949484770840377E-5</v>
      </c>
      <c r="H7729" s="27">
        <f>SUM($G$11:G7729)</f>
        <v>0.16920544210755842</v>
      </c>
      <c r="I7729" s="26">
        <f t="shared" si="720"/>
        <v>6.0121482017661529</v>
      </c>
      <c r="J7729" s="20">
        <f t="shared" si="725"/>
        <v>0.16920544210755842</v>
      </c>
    </row>
    <row r="7730" spans="3:10" x14ac:dyDescent="0.25">
      <c r="C7730" s="7">
        <v>7719</v>
      </c>
      <c r="D7730" s="8">
        <f t="shared" si="723"/>
        <v>63.250220249999984</v>
      </c>
      <c r="E7730" s="8">
        <f t="shared" si="721"/>
        <v>39.754779749999997</v>
      </c>
      <c r="F7730" s="19">
        <f t="shared" si="724"/>
        <v>6.0119034423383741</v>
      </c>
      <c r="G7730" s="26">
        <f t="shared" si="722"/>
        <v>2.495050052594597E-5</v>
      </c>
      <c r="H7730" s="27">
        <f>SUM($G$11:G7730)</f>
        <v>0.16923039260808437</v>
      </c>
      <c r="I7730" s="26">
        <f t="shared" si="720"/>
        <v>6.0119034423383741</v>
      </c>
      <c r="J7730" s="20">
        <f t="shared" si="725"/>
        <v>0.16923039260808437</v>
      </c>
    </row>
    <row r="7731" spans="3:10" x14ac:dyDescent="0.25">
      <c r="C7731" s="7">
        <v>7720</v>
      </c>
      <c r="D7731" s="8">
        <f t="shared" si="723"/>
        <v>63.245069999999984</v>
      </c>
      <c r="E7731" s="8">
        <f t="shared" si="721"/>
        <v>39.759929999999997</v>
      </c>
      <c r="F7731" s="19">
        <f t="shared" si="724"/>
        <v>6.0116586729454289</v>
      </c>
      <c r="G7731" s="26">
        <f t="shared" si="722"/>
        <v>2.4951516405123357E-5</v>
      </c>
      <c r="H7731" s="27">
        <f>SUM($G$11:G7731)</f>
        <v>0.1692553441244895</v>
      </c>
      <c r="I7731" s="26">
        <f t="shared" si="720"/>
        <v>6.0116586729454289</v>
      </c>
      <c r="J7731" s="20">
        <f t="shared" si="725"/>
        <v>0.1692553441244895</v>
      </c>
    </row>
    <row r="7732" spans="3:10" x14ac:dyDescent="0.25">
      <c r="C7732" s="7">
        <v>7721</v>
      </c>
      <c r="D7732" s="8">
        <f t="shared" si="723"/>
        <v>63.239919749999977</v>
      </c>
      <c r="E7732" s="8">
        <f t="shared" si="721"/>
        <v>39.765080250000004</v>
      </c>
      <c r="F7732" s="19">
        <f t="shared" si="724"/>
        <v>6.0114138935860995</v>
      </c>
      <c r="G7732" s="26">
        <f t="shared" si="722"/>
        <v>2.4952532408397806E-5</v>
      </c>
      <c r="H7732" s="27">
        <f>SUM($G$11:G7732)</f>
        <v>0.16928029665689789</v>
      </c>
      <c r="I7732" s="26">
        <f t="shared" si="720"/>
        <v>6.0114138935860995</v>
      </c>
      <c r="J7732" s="20">
        <f t="shared" si="725"/>
        <v>0.16928029665689789</v>
      </c>
    </row>
    <row r="7733" spans="3:10" x14ac:dyDescent="0.25">
      <c r="C7733" s="7">
        <v>7722</v>
      </c>
      <c r="D7733" s="8">
        <f t="shared" si="723"/>
        <v>63.234769499999985</v>
      </c>
      <c r="E7733" s="8">
        <f t="shared" si="721"/>
        <v>39.770230499999997</v>
      </c>
      <c r="F7733" s="19">
        <f t="shared" si="724"/>
        <v>6.0111691042591699</v>
      </c>
      <c r="G7733" s="26">
        <f t="shared" si="722"/>
        <v>2.4953548535794572E-5</v>
      </c>
      <c r="H7733" s="27">
        <f>SUM($G$11:G7733)</f>
        <v>0.16930525020543369</v>
      </c>
      <c r="I7733" s="26">
        <f t="shared" si="720"/>
        <v>6.0111691042591699</v>
      </c>
      <c r="J7733" s="20">
        <f t="shared" si="725"/>
        <v>0.16930525020543369</v>
      </c>
    </row>
    <row r="7734" spans="3:10" x14ac:dyDescent="0.25">
      <c r="C7734" s="7">
        <v>7723</v>
      </c>
      <c r="D7734" s="8">
        <f t="shared" si="723"/>
        <v>63.229619249999985</v>
      </c>
      <c r="E7734" s="8">
        <f t="shared" si="721"/>
        <v>39.775380749999997</v>
      </c>
      <c r="F7734" s="19">
        <f t="shared" si="724"/>
        <v>6.0109243049634218</v>
      </c>
      <c r="G7734" s="26">
        <f t="shared" si="722"/>
        <v>2.4954564787338939E-5</v>
      </c>
      <c r="H7734" s="27">
        <f>SUM($G$11:G7734)</f>
        <v>0.16933020477022104</v>
      </c>
      <c r="I7734" s="26">
        <f t="shared" si="720"/>
        <v>6.0109243049634218</v>
      </c>
      <c r="J7734" s="20">
        <f t="shared" si="725"/>
        <v>0.16933020477022104</v>
      </c>
    </row>
    <row r="7735" spans="3:10" x14ac:dyDescent="0.25">
      <c r="C7735" s="7">
        <v>7724</v>
      </c>
      <c r="D7735" s="8">
        <f t="shared" si="723"/>
        <v>63.224468999999978</v>
      </c>
      <c r="E7735" s="8">
        <f t="shared" si="721"/>
        <v>39.780531000000003</v>
      </c>
      <c r="F7735" s="19">
        <f t="shared" si="724"/>
        <v>6.0106794956976355</v>
      </c>
      <c r="G7735" s="26">
        <f t="shared" si="722"/>
        <v>2.495558116305619E-5</v>
      </c>
      <c r="H7735" s="27">
        <f>SUM($G$11:G7735)</f>
        <v>0.16935516035138409</v>
      </c>
      <c r="I7735" s="26">
        <f t="shared" si="720"/>
        <v>6.0106794956976355</v>
      </c>
      <c r="J7735" s="20">
        <f t="shared" si="725"/>
        <v>0.16935516035138409</v>
      </c>
    </row>
    <row r="7736" spans="3:10" x14ac:dyDescent="0.25">
      <c r="C7736" s="7">
        <v>7725</v>
      </c>
      <c r="D7736" s="8">
        <f t="shared" si="723"/>
        <v>63.219318749999985</v>
      </c>
      <c r="E7736" s="8">
        <f t="shared" si="721"/>
        <v>39.785681249999996</v>
      </c>
      <c r="F7736" s="19">
        <f t="shared" si="724"/>
        <v>6.010434676460596</v>
      </c>
      <c r="G7736" s="26">
        <f t="shared" si="722"/>
        <v>2.4956597662971603E-5</v>
      </c>
      <c r="H7736" s="27">
        <f>SUM($G$11:G7736)</f>
        <v>0.16938011694904706</v>
      </c>
      <c r="I7736" s="26">
        <f t="shared" si="720"/>
        <v>6.010434676460596</v>
      </c>
      <c r="J7736" s="20">
        <f t="shared" si="725"/>
        <v>0.16938011694904706</v>
      </c>
    </row>
    <row r="7737" spans="3:10" x14ac:dyDescent="0.25">
      <c r="C7737" s="7">
        <v>7726</v>
      </c>
      <c r="D7737" s="8">
        <f t="shared" si="723"/>
        <v>63.214168499999978</v>
      </c>
      <c r="E7737" s="8">
        <f t="shared" si="721"/>
        <v>39.790831500000003</v>
      </c>
      <c r="F7737" s="19">
        <f t="shared" si="724"/>
        <v>6.0101898472510822</v>
      </c>
      <c r="G7737" s="26">
        <f t="shared" si="722"/>
        <v>2.4957614287110486E-5</v>
      </c>
      <c r="H7737" s="27">
        <f>SUM($G$11:G7737)</f>
        <v>0.16940507456333417</v>
      </c>
      <c r="I7737" s="26">
        <f t="shared" si="720"/>
        <v>6.0101898472510822</v>
      </c>
      <c r="J7737" s="20">
        <f t="shared" si="725"/>
        <v>0.16940507456333417</v>
      </c>
    </row>
    <row r="7738" spans="3:10" x14ac:dyDescent="0.25">
      <c r="C7738" s="7">
        <v>7727</v>
      </c>
      <c r="D7738" s="8">
        <f t="shared" si="723"/>
        <v>63.209018249999978</v>
      </c>
      <c r="E7738" s="8">
        <f t="shared" si="721"/>
        <v>39.795981750000003</v>
      </c>
      <c r="F7738" s="19">
        <f t="shared" si="724"/>
        <v>6.0099450080678762</v>
      </c>
      <c r="G7738" s="26">
        <f t="shared" si="722"/>
        <v>2.4958631035498134E-5</v>
      </c>
      <c r="H7738" s="27">
        <f>SUM($G$11:G7738)</f>
        <v>0.16943003319436967</v>
      </c>
      <c r="I7738" s="26">
        <f t="shared" si="720"/>
        <v>6.0099450080678762</v>
      </c>
      <c r="J7738" s="20">
        <f t="shared" si="725"/>
        <v>0.16943003319436967</v>
      </c>
    </row>
    <row r="7739" spans="3:10" x14ac:dyDescent="0.25">
      <c r="C7739" s="7">
        <v>7728</v>
      </c>
      <c r="D7739" s="8">
        <f t="shared" si="723"/>
        <v>63.203867999999986</v>
      </c>
      <c r="E7739" s="8">
        <f t="shared" si="721"/>
        <v>39.801131999999996</v>
      </c>
      <c r="F7739" s="19">
        <f t="shared" si="724"/>
        <v>6.0097001589097596</v>
      </c>
      <c r="G7739" s="26">
        <f t="shared" si="722"/>
        <v>2.4959647908159865E-5</v>
      </c>
      <c r="H7739" s="27">
        <f>SUM($G$11:G7739)</f>
        <v>0.16945499284227783</v>
      </c>
      <c r="I7739" s="26">
        <f t="shared" si="720"/>
        <v>6.0097001589097596</v>
      </c>
      <c r="J7739" s="20">
        <f t="shared" si="725"/>
        <v>0.16945499284227783</v>
      </c>
    </row>
    <row r="7740" spans="3:10" x14ac:dyDescent="0.25">
      <c r="C7740" s="7">
        <v>7729</v>
      </c>
      <c r="D7740" s="8">
        <f t="shared" si="723"/>
        <v>63.198717749999979</v>
      </c>
      <c r="E7740" s="8">
        <f t="shared" si="721"/>
        <v>39.806282250000002</v>
      </c>
      <c r="F7740" s="19">
        <f t="shared" si="724"/>
        <v>6.009455299775512</v>
      </c>
      <c r="G7740" s="26">
        <f t="shared" si="722"/>
        <v>2.4960664905120994E-5</v>
      </c>
      <c r="H7740" s="27">
        <f>SUM($G$11:G7740)</f>
        <v>0.16947995350718295</v>
      </c>
      <c r="I7740" s="26">
        <f t="shared" si="720"/>
        <v>6.009455299775512</v>
      </c>
      <c r="J7740" s="20">
        <f t="shared" si="725"/>
        <v>0.16947995350718295</v>
      </c>
    </row>
    <row r="7741" spans="3:10" x14ac:dyDescent="0.25">
      <c r="C7741" s="7">
        <v>7730</v>
      </c>
      <c r="D7741" s="8">
        <f t="shared" si="723"/>
        <v>63.193567499999986</v>
      </c>
      <c r="E7741" s="8">
        <f t="shared" si="721"/>
        <v>39.811432499999995</v>
      </c>
      <c r="F7741" s="19">
        <f t="shared" si="724"/>
        <v>6.0092104306639147</v>
      </c>
      <c r="G7741" s="26">
        <f t="shared" si="722"/>
        <v>2.4961682026406848E-5</v>
      </c>
      <c r="H7741" s="27">
        <f>SUM($G$11:G7741)</f>
        <v>0.16950491518920935</v>
      </c>
      <c r="I7741" s="26">
        <f t="shared" si="720"/>
        <v>6.0092104306639147</v>
      </c>
      <c r="J7741" s="20">
        <f t="shared" si="725"/>
        <v>0.16950491518920935</v>
      </c>
    </row>
    <row r="7742" spans="3:10" x14ac:dyDescent="0.25">
      <c r="C7742" s="7">
        <v>7731</v>
      </c>
      <c r="D7742" s="8">
        <f t="shared" si="723"/>
        <v>63.188417249999986</v>
      </c>
      <c r="E7742" s="8">
        <f t="shared" si="721"/>
        <v>39.816582749999995</v>
      </c>
      <c r="F7742" s="19">
        <f t="shared" si="724"/>
        <v>6.0089655515737475</v>
      </c>
      <c r="G7742" s="26">
        <f t="shared" si="722"/>
        <v>2.4962699272042755E-5</v>
      </c>
      <c r="H7742" s="27">
        <f>SUM($G$11:G7742)</f>
        <v>0.1695298778884814</v>
      </c>
      <c r="I7742" s="26">
        <f t="shared" si="720"/>
        <v>6.0089655515737475</v>
      </c>
      <c r="J7742" s="20">
        <f t="shared" si="725"/>
        <v>0.1695298778884814</v>
      </c>
    </row>
    <row r="7743" spans="3:10" x14ac:dyDescent="0.25">
      <c r="C7743" s="7">
        <v>7732</v>
      </c>
      <c r="D7743" s="8">
        <f t="shared" si="723"/>
        <v>63.183266999999979</v>
      </c>
      <c r="E7743" s="8">
        <f t="shared" si="721"/>
        <v>39.821733000000002</v>
      </c>
      <c r="F7743" s="19">
        <f t="shared" si="724"/>
        <v>6.0087206625037908</v>
      </c>
      <c r="G7743" s="26">
        <f t="shared" si="722"/>
        <v>2.4963716642054061E-5</v>
      </c>
      <c r="H7743" s="27">
        <f>SUM($G$11:G7743)</f>
        <v>0.16955484160512344</v>
      </c>
      <c r="I7743" s="26">
        <f t="shared" si="720"/>
        <v>6.0087206625037908</v>
      </c>
      <c r="J7743" s="20">
        <f t="shared" si="725"/>
        <v>0.16955484160512344</v>
      </c>
    </row>
    <row r="7744" spans="3:10" x14ac:dyDescent="0.25">
      <c r="C7744" s="7">
        <v>7733</v>
      </c>
      <c r="D7744" s="8">
        <f t="shared" si="723"/>
        <v>63.178116749999987</v>
      </c>
      <c r="E7744" s="8">
        <f t="shared" si="721"/>
        <v>39.826883249999995</v>
      </c>
      <c r="F7744" s="19">
        <f t="shared" si="724"/>
        <v>6.0084757634528243</v>
      </c>
      <c r="G7744" s="26">
        <f t="shared" si="722"/>
        <v>2.496473413646611E-5</v>
      </c>
      <c r="H7744" s="27">
        <f>SUM($G$11:G7744)</f>
        <v>0.1695798063392599</v>
      </c>
      <c r="I7744" s="26">
        <f t="shared" si="720"/>
        <v>6.0084757634528243</v>
      </c>
      <c r="J7744" s="20">
        <f t="shared" si="725"/>
        <v>0.1695798063392599</v>
      </c>
    </row>
    <row r="7745" spans="3:10" x14ac:dyDescent="0.25">
      <c r="C7745" s="7">
        <v>7734</v>
      </c>
      <c r="D7745" s="8">
        <f t="shared" si="723"/>
        <v>63.17296649999998</v>
      </c>
      <c r="E7745" s="8">
        <f t="shared" si="721"/>
        <v>39.832033500000001</v>
      </c>
      <c r="F7745" s="19">
        <f t="shared" si="724"/>
        <v>6.0082308544196259</v>
      </c>
      <c r="G7745" s="26">
        <f t="shared" si="722"/>
        <v>2.496575175530426E-5</v>
      </c>
      <c r="H7745" s="27">
        <f>SUM($G$11:G7745)</f>
        <v>0.16960477209101521</v>
      </c>
      <c r="I7745" s="26">
        <f t="shared" si="720"/>
        <v>6.0082308544196259</v>
      </c>
      <c r="J7745" s="20">
        <f t="shared" si="725"/>
        <v>0.16960477209101521</v>
      </c>
    </row>
    <row r="7746" spans="3:10" x14ac:dyDescent="0.25">
      <c r="C7746" s="7">
        <v>7735</v>
      </c>
      <c r="D7746" s="8">
        <f t="shared" si="723"/>
        <v>63.16781624999998</v>
      </c>
      <c r="E7746" s="8">
        <f t="shared" si="721"/>
        <v>39.837183750000001</v>
      </c>
      <c r="F7746" s="19">
        <f t="shared" si="724"/>
        <v>6.0079859354029779</v>
      </c>
      <c r="G7746" s="26">
        <f t="shared" si="722"/>
        <v>2.4966769498593864E-5</v>
      </c>
      <c r="H7746" s="27">
        <f>SUM($G$11:G7746)</f>
        <v>0.1696297388605138</v>
      </c>
      <c r="I7746" s="26">
        <f t="shared" si="720"/>
        <v>6.0079859354029779</v>
      </c>
      <c r="J7746" s="20">
        <f t="shared" si="725"/>
        <v>0.1696297388605138</v>
      </c>
    </row>
    <row r="7747" spans="3:10" x14ac:dyDescent="0.25">
      <c r="C7747" s="7">
        <v>7736</v>
      </c>
      <c r="D7747" s="8">
        <f t="shared" si="723"/>
        <v>63.162665999999987</v>
      </c>
      <c r="E7747" s="8">
        <f t="shared" si="721"/>
        <v>39.842333999999994</v>
      </c>
      <c r="F7747" s="19">
        <f t="shared" si="724"/>
        <v>6.0077410064016563</v>
      </c>
      <c r="G7747" s="26">
        <f t="shared" si="722"/>
        <v>2.4967787366360299E-5</v>
      </c>
      <c r="H7747" s="27">
        <f>SUM($G$11:G7747)</f>
        <v>0.16965470664788015</v>
      </c>
      <c r="I7747" s="26">
        <f t="shared" si="720"/>
        <v>6.0077410064016563</v>
      </c>
      <c r="J7747" s="20">
        <f t="shared" si="725"/>
        <v>0.16965470664788015</v>
      </c>
    </row>
    <row r="7748" spans="3:10" x14ac:dyDescent="0.25">
      <c r="C7748" s="7">
        <v>7737</v>
      </c>
      <c r="D7748" s="8">
        <f t="shared" si="723"/>
        <v>63.15751574999998</v>
      </c>
      <c r="E7748" s="8">
        <f t="shared" si="721"/>
        <v>39.847484250000001</v>
      </c>
      <c r="F7748" s="19">
        <f t="shared" si="724"/>
        <v>6.0074960674144418</v>
      </c>
      <c r="G7748" s="26">
        <f t="shared" si="722"/>
        <v>2.496880535862894E-5</v>
      </c>
      <c r="H7748" s="27">
        <f>SUM($G$11:G7748)</f>
        <v>0.16967967545323878</v>
      </c>
      <c r="I7748" s="26">
        <f t="shared" si="720"/>
        <v>6.0074960674144418</v>
      </c>
      <c r="J7748" s="20">
        <f t="shared" si="725"/>
        <v>0.16967967545323878</v>
      </c>
    </row>
    <row r="7749" spans="3:10" x14ac:dyDescent="0.25">
      <c r="C7749" s="7">
        <v>7738</v>
      </c>
      <c r="D7749" s="8">
        <f t="shared" si="723"/>
        <v>63.152365499999981</v>
      </c>
      <c r="E7749" s="8">
        <f t="shared" si="721"/>
        <v>39.852634500000001</v>
      </c>
      <c r="F7749" s="19">
        <f t="shared" si="724"/>
        <v>6.0072511184401129</v>
      </c>
      <c r="G7749" s="26">
        <f t="shared" si="722"/>
        <v>2.4969823475425162E-5</v>
      </c>
      <c r="H7749" s="27">
        <f>SUM($G$11:G7749)</f>
        <v>0.16970464527671419</v>
      </c>
      <c r="I7749" s="26">
        <f t="shared" si="720"/>
        <v>6.0072511184401129</v>
      </c>
      <c r="J7749" s="20">
        <f t="shared" si="725"/>
        <v>0.16970464527671419</v>
      </c>
    </row>
    <row r="7750" spans="3:10" x14ac:dyDescent="0.25">
      <c r="C7750" s="7">
        <v>7739</v>
      </c>
      <c r="D7750" s="8">
        <f t="shared" si="723"/>
        <v>63.147215249999988</v>
      </c>
      <c r="E7750" s="8">
        <f t="shared" si="721"/>
        <v>39.857784749999993</v>
      </c>
      <c r="F7750" s="19">
        <f t="shared" si="724"/>
        <v>6.0070061594774469</v>
      </c>
      <c r="G7750" s="26">
        <f t="shared" si="722"/>
        <v>2.4970841716774364E-5</v>
      </c>
      <c r="H7750" s="27">
        <f>SUM($G$11:G7750)</f>
        <v>0.16972961611843096</v>
      </c>
      <c r="I7750" s="26">
        <f t="shared" si="720"/>
        <v>6.0070061594774469</v>
      </c>
      <c r="J7750" s="20">
        <f t="shared" si="725"/>
        <v>0.16972961611843096</v>
      </c>
    </row>
    <row r="7751" spans="3:10" x14ac:dyDescent="0.25">
      <c r="C7751" s="7">
        <v>7740</v>
      </c>
      <c r="D7751" s="8">
        <f t="shared" si="723"/>
        <v>63.142064999999981</v>
      </c>
      <c r="E7751" s="8">
        <f t="shared" si="721"/>
        <v>39.862935</v>
      </c>
      <c r="F7751" s="19">
        <f t="shared" si="724"/>
        <v>6.0067611905252223</v>
      </c>
      <c r="G7751" s="26">
        <f t="shared" si="722"/>
        <v>2.497186008270194E-5</v>
      </c>
      <c r="H7751" s="27">
        <f>SUM($G$11:G7751)</f>
        <v>0.16975458797851367</v>
      </c>
      <c r="I7751" s="26">
        <f t="shared" si="720"/>
        <v>6.0067611905252223</v>
      </c>
      <c r="J7751" s="20">
        <f t="shared" si="725"/>
        <v>0.16975458797851367</v>
      </c>
    </row>
    <row r="7752" spans="3:10" x14ac:dyDescent="0.25">
      <c r="C7752" s="7">
        <v>7741</v>
      </c>
      <c r="D7752" s="8">
        <f t="shared" si="723"/>
        <v>63.136914749999988</v>
      </c>
      <c r="E7752" s="8">
        <f t="shared" si="721"/>
        <v>39.868085249999993</v>
      </c>
      <c r="F7752" s="19">
        <f t="shared" si="724"/>
        <v>6.0065162115822179</v>
      </c>
      <c r="G7752" s="26">
        <f t="shared" si="722"/>
        <v>2.4972878573233294E-5</v>
      </c>
      <c r="H7752" s="27">
        <f>SUM($G$11:G7752)</f>
        <v>0.1697795608570869</v>
      </c>
      <c r="I7752" s="26">
        <f t="shared" si="720"/>
        <v>6.0065162115822179</v>
      </c>
      <c r="J7752" s="20">
        <f t="shared" si="725"/>
        <v>0.1697795608570869</v>
      </c>
    </row>
    <row r="7753" spans="3:10" x14ac:dyDescent="0.25">
      <c r="C7753" s="7">
        <v>7742</v>
      </c>
      <c r="D7753" s="8">
        <f t="shared" si="723"/>
        <v>63.131764499999981</v>
      </c>
      <c r="E7753" s="8">
        <f t="shared" si="721"/>
        <v>39.8732355</v>
      </c>
      <c r="F7753" s="19">
        <f t="shared" si="724"/>
        <v>6.0062712226472081</v>
      </c>
      <c r="G7753" s="26">
        <f t="shared" si="722"/>
        <v>2.4973897188393846E-5</v>
      </c>
      <c r="H7753" s="27">
        <f>SUM($G$11:G7753)</f>
        <v>0.16980453475427529</v>
      </c>
      <c r="I7753" s="26">
        <f t="shared" si="720"/>
        <v>6.0062712226472081</v>
      </c>
      <c r="J7753" s="20">
        <f t="shared" si="725"/>
        <v>0.16980453475427529</v>
      </c>
    </row>
    <row r="7754" spans="3:10" x14ac:dyDescent="0.25">
      <c r="C7754" s="7">
        <v>7743</v>
      </c>
      <c r="D7754" s="8">
        <f t="shared" si="723"/>
        <v>63.126614249999982</v>
      </c>
      <c r="E7754" s="8">
        <f t="shared" si="721"/>
        <v>39.87838575</v>
      </c>
      <c r="F7754" s="19">
        <f t="shared" si="724"/>
        <v>6.0060262237189734</v>
      </c>
      <c r="G7754" s="26">
        <f t="shared" si="722"/>
        <v>2.4974915928209008E-5</v>
      </c>
      <c r="H7754" s="27">
        <f>SUM($G$11:G7754)</f>
        <v>0.16982950967020349</v>
      </c>
      <c r="I7754" s="26">
        <f t="shared" si="720"/>
        <v>6.0060262237189734</v>
      </c>
      <c r="J7754" s="20">
        <f t="shared" si="725"/>
        <v>0.16982950967020349</v>
      </c>
    </row>
    <row r="7755" spans="3:10" x14ac:dyDescent="0.25">
      <c r="C7755" s="7">
        <v>7744</v>
      </c>
      <c r="D7755" s="8">
        <f t="shared" si="723"/>
        <v>63.121463999999989</v>
      </c>
      <c r="E7755" s="8">
        <f t="shared" si="721"/>
        <v>39.883535999999992</v>
      </c>
      <c r="F7755" s="19">
        <f t="shared" si="724"/>
        <v>6.0057812147962899</v>
      </c>
      <c r="G7755" s="26">
        <f t="shared" si="722"/>
        <v>2.4975934792704205E-5</v>
      </c>
      <c r="H7755" s="27">
        <f>SUM($G$11:G7755)</f>
        <v>0.16985448560499619</v>
      </c>
      <c r="I7755" s="26">
        <f t="shared" ref="I7755:I7818" si="726">IF($H$7&gt;=H7755,F7755,"")</f>
        <v>6.0057812147962899</v>
      </c>
      <c r="J7755" s="20">
        <f t="shared" si="725"/>
        <v>0.16985448560499619</v>
      </c>
    </row>
    <row r="7756" spans="3:10" x14ac:dyDescent="0.25">
      <c r="C7756" s="7">
        <v>7745</v>
      </c>
      <c r="D7756" s="8">
        <f t="shared" si="723"/>
        <v>63.116313749999982</v>
      </c>
      <c r="E7756" s="8">
        <f t="shared" ref="E7756:E7819" si="727">C7756*$D$3*9.81*$D$8</f>
        <v>39.888686249999999</v>
      </c>
      <c r="F7756" s="19">
        <f t="shared" si="724"/>
        <v>6.0055361958779327</v>
      </c>
      <c r="G7756" s="26">
        <f t="shared" ref="G7756:G7819" si="728">$D$8/F7756</f>
        <v>2.4976953781904882E-5</v>
      </c>
      <c r="H7756" s="27">
        <f>SUM($G$11:G7756)</f>
        <v>0.16987946255877809</v>
      </c>
      <c r="I7756" s="26">
        <f t="shared" si="726"/>
        <v>6.0055361958779327</v>
      </c>
      <c r="J7756" s="20">
        <f t="shared" si="725"/>
        <v>0.16987946255877809</v>
      </c>
    </row>
    <row r="7757" spans="3:10" x14ac:dyDescent="0.25">
      <c r="C7757" s="7">
        <v>7746</v>
      </c>
      <c r="D7757" s="8">
        <f t="shared" ref="D7757:D7820" si="729">$D$11-E7757</f>
        <v>63.111163499999982</v>
      </c>
      <c r="E7757" s="8">
        <f t="shared" si="727"/>
        <v>39.893836499999999</v>
      </c>
      <c r="F7757" s="19">
        <f t="shared" ref="F7757:F7820" si="730">SQRT(2*D7757/$D$3)</f>
        <v>6.0052911669626807</v>
      </c>
      <c r="G7757" s="26">
        <f t="shared" si="728"/>
        <v>2.4977972895836465E-5</v>
      </c>
      <c r="H7757" s="27">
        <f>SUM($G$11:G7757)</f>
        <v>0.16990444053167392</v>
      </c>
      <c r="I7757" s="26">
        <f t="shared" si="726"/>
        <v>6.0052911669626807</v>
      </c>
      <c r="J7757" s="20">
        <f t="shared" ref="J7757:J7820" si="731">IF(I7757="","",H7757)</f>
        <v>0.16990444053167392</v>
      </c>
    </row>
    <row r="7758" spans="3:10" x14ac:dyDescent="0.25">
      <c r="C7758" s="7">
        <v>7747</v>
      </c>
      <c r="D7758" s="8">
        <f t="shared" si="729"/>
        <v>63.106013249999982</v>
      </c>
      <c r="E7758" s="8">
        <f t="shared" si="727"/>
        <v>39.898986749999999</v>
      </c>
      <c r="F7758" s="19">
        <f t="shared" si="730"/>
        <v>6.0050461280493082</v>
      </c>
      <c r="G7758" s="26">
        <f t="shared" si="728"/>
        <v>2.4978992134524418E-5</v>
      </c>
      <c r="H7758" s="27">
        <f>SUM($G$11:G7758)</f>
        <v>0.16992941952380844</v>
      </c>
      <c r="I7758" s="26">
        <f t="shared" si="726"/>
        <v>6.0050461280493082</v>
      </c>
      <c r="J7758" s="20">
        <f t="shared" si="731"/>
        <v>0.16992941952380844</v>
      </c>
    </row>
    <row r="7759" spans="3:10" x14ac:dyDescent="0.25">
      <c r="C7759" s="7">
        <v>7748</v>
      </c>
      <c r="D7759" s="8">
        <f t="shared" si="729"/>
        <v>63.100862999999983</v>
      </c>
      <c r="E7759" s="8">
        <f t="shared" si="727"/>
        <v>39.904136999999999</v>
      </c>
      <c r="F7759" s="19">
        <f t="shared" si="730"/>
        <v>6.0048010791365929</v>
      </c>
      <c r="G7759" s="26">
        <f t="shared" si="728"/>
        <v>2.4980011497994185E-5</v>
      </c>
      <c r="H7759" s="27">
        <f>SUM($G$11:G7759)</f>
        <v>0.16995439953530644</v>
      </c>
      <c r="I7759" s="26">
        <f t="shared" si="726"/>
        <v>6.0048010791365929</v>
      </c>
      <c r="J7759" s="20">
        <f t="shared" si="731"/>
        <v>0.16995439953530644</v>
      </c>
    </row>
    <row r="7760" spans="3:10" x14ac:dyDescent="0.25">
      <c r="C7760" s="7">
        <v>7749</v>
      </c>
      <c r="D7760" s="8">
        <f t="shared" si="729"/>
        <v>63.095712749999976</v>
      </c>
      <c r="E7760" s="8">
        <f t="shared" si="727"/>
        <v>39.909287250000006</v>
      </c>
      <c r="F7760" s="19">
        <f t="shared" si="730"/>
        <v>6.0045560202233093</v>
      </c>
      <c r="G7760" s="26">
        <f t="shared" si="728"/>
        <v>2.4981030986271237E-5</v>
      </c>
      <c r="H7760" s="27">
        <f>SUM($G$11:G7760)</f>
        <v>0.16997938056629272</v>
      </c>
      <c r="I7760" s="26">
        <f t="shared" si="726"/>
        <v>6.0045560202233093</v>
      </c>
      <c r="J7760" s="20">
        <f t="shared" si="731"/>
        <v>0.16997938056629272</v>
      </c>
    </row>
    <row r="7761" spans="3:10" x14ac:dyDescent="0.25">
      <c r="C7761" s="7">
        <v>7750</v>
      </c>
      <c r="D7761" s="8">
        <f t="shared" si="729"/>
        <v>63.090562499999983</v>
      </c>
      <c r="E7761" s="8">
        <f t="shared" si="727"/>
        <v>39.914437499999998</v>
      </c>
      <c r="F7761" s="19">
        <f t="shared" si="730"/>
        <v>6.0043109513082342</v>
      </c>
      <c r="G7761" s="26">
        <f t="shared" si="728"/>
        <v>2.4982050599381034E-5</v>
      </c>
      <c r="H7761" s="27">
        <f>SUM($G$11:G7761)</f>
        <v>0.17000436261689211</v>
      </c>
      <c r="I7761" s="26">
        <f t="shared" si="726"/>
        <v>6.0043109513082342</v>
      </c>
      <c r="J7761" s="20">
        <f t="shared" si="731"/>
        <v>0.17000436261689211</v>
      </c>
    </row>
    <row r="7762" spans="3:10" x14ac:dyDescent="0.25">
      <c r="C7762" s="7">
        <v>7751</v>
      </c>
      <c r="D7762" s="8">
        <f t="shared" si="729"/>
        <v>63.085412249999983</v>
      </c>
      <c r="E7762" s="8">
        <f t="shared" si="727"/>
        <v>39.919587749999998</v>
      </c>
      <c r="F7762" s="19">
        <f t="shared" si="730"/>
        <v>6.0040658723901412</v>
      </c>
      <c r="G7762" s="26">
        <f t="shared" si="728"/>
        <v>2.4983070337349068E-5</v>
      </c>
      <c r="H7762" s="27">
        <f>SUM($G$11:G7762)</f>
        <v>0.17002934568722947</v>
      </c>
      <c r="I7762" s="26">
        <f t="shared" si="726"/>
        <v>6.0040658723901412</v>
      </c>
      <c r="J7762" s="20">
        <f t="shared" si="731"/>
        <v>0.17002934568722947</v>
      </c>
    </row>
    <row r="7763" spans="3:10" x14ac:dyDescent="0.25">
      <c r="C7763" s="7">
        <v>7752</v>
      </c>
      <c r="D7763" s="8">
        <f t="shared" si="729"/>
        <v>63.080261999999976</v>
      </c>
      <c r="E7763" s="8">
        <f t="shared" si="727"/>
        <v>39.924738000000005</v>
      </c>
      <c r="F7763" s="19">
        <f t="shared" si="730"/>
        <v>6.0038207834678063</v>
      </c>
      <c r="G7763" s="26">
        <f t="shared" si="728"/>
        <v>2.4984090200200814E-5</v>
      </c>
      <c r="H7763" s="27">
        <f>SUM($G$11:G7763)</f>
        <v>0.17005432977742968</v>
      </c>
      <c r="I7763" s="26">
        <f t="shared" si="726"/>
        <v>6.0038207834678063</v>
      </c>
      <c r="J7763" s="20">
        <f t="shared" si="731"/>
        <v>0.17005432977742968</v>
      </c>
    </row>
    <row r="7764" spans="3:10" x14ac:dyDescent="0.25">
      <c r="C7764" s="7">
        <v>7753</v>
      </c>
      <c r="D7764" s="8">
        <f t="shared" si="729"/>
        <v>63.075111749999984</v>
      </c>
      <c r="E7764" s="8">
        <f t="shared" si="727"/>
        <v>39.929888249999998</v>
      </c>
      <c r="F7764" s="19">
        <f t="shared" si="730"/>
        <v>6.0035756845400057</v>
      </c>
      <c r="G7764" s="26">
        <f t="shared" si="728"/>
        <v>2.4985110187961757E-5</v>
      </c>
      <c r="H7764" s="27">
        <f>SUM($G$11:G7764)</f>
        <v>0.17007931488761766</v>
      </c>
      <c r="I7764" s="26">
        <f t="shared" si="726"/>
        <v>6.0035756845400057</v>
      </c>
      <c r="J7764" s="20">
        <f t="shared" si="731"/>
        <v>0.17007931488761766</v>
      </c>
    </row>
    <row r="7765" spans="3:10" x14ac:dyDescent="0.25">
      <c r="C7765" s="7">
        <v>7754</v>
      </c>
      <c r="D7765" s="8">
        <f t="shared" si="729"/>
        <v>63.069961499999984</v>
      </c>
      <c r="E7765" s="8">
        <f t="shared" si="727"/>
        <v>39.935038499999997</v>
      </c>
      <c r="F7765" s="19">
        <f t="shared" si="730"/>
        <v>6.0033305756055109</v>
      </c>
      <c r="G7765" s="26">
        <f t="shared" si="728"/>
        <v>2.4986130300657418E-5</v>
      </c>
      <c r="H7765" s="27">
        <f>SUM($G$11:G7765)</f>
        <v>0.17010430101791832</v>
      </c>
      <c r="I7765" s="26">
        <f t="shared" si="726"/>
        <v>6.0033305756055109</v>
      </c>
      <c r="J7765" s="20">
        <f t="shared" si="731"/>
        <v>0.17010430101791832</v>
      </c>
    </row>
    <row r="7766" spans="3:10" x14ac:dyDescent="0.25">
      <c r="C7766" s="7">
        <v>7755</v>
      </c>
      <c r="D7766" s="8">
        <f t="shared" si="729"/>
        <v>63.064811249999984</v>
      </c>
      <c r="E7766" s="8">
        <f t="shared" si="727"/>
        <v>39.940188749999997</v>
      </c>
      <c r="F7766" s="19">
        <f t="shared" si="730"/>
        <v>6.0030854566630971</v>
      </c>
      <c r="G7766" s="26">
        <f t="shared" si="728"/>
        <v>2.4987150538313291E-5</v>
      </c>
      <c r="H7766" s="27">
        <f>SUM($G$11:G7766)</f>
        <v>0.17012928816845663</v>
      </c>
      <c r="I7766" s="26">
        <f t="shared" si="726"/>
        <v>6.0030854566630971</v>
      </c>
      <c r="J7766" s="20">
        <f t="shared" si="731"/>
        <v>0.17012928816845663</v>
      </c>
    </row>
    <row r="7767" spans="3:10" x14ac:dyDescent="0.25">
      <c r="C7767" s="7">
        <v>7756</v>
      </c>
      <c r="D7767" s="8">
        <f t="shared" si="729"/>
        <v>63.059660999999984</v>
      </c>
      <c r="E7767" s="8">
        <f t="shared" si="727"/>
        <v>39.945338999999997</v>
      </c>
      <c r="F7767" s="19">
        <f t="shared" si="730"/>
        <v>6.0028403277115405</v>
      </c>
      <c r="G7767" s="26">
        <f t="shared" si="728"/>
        <v>2.4988170900954882E-5</v>
      </c>
      <c r="H7767" s="27">
        <f>SUM($G$11:G7767)</f>
        <v>0.17015427633935759</v>
      </c>
      <c r="I7767" s="26">
        <f t="shared" si="726"/>
        <v>6.0028403277115405</v>
      </c>
      <c r="J7767" s="20">
        <f t="shared" si="731"/>
        <v>0.17015427633935759</v>
      </c>
    </row>
    <row r="7768" spans="3:10" x14ac:dyDescent="0.25">
      <c r="C7768" s="7">
        <v>7757</v>
      </c>
      <c r="D7768" s="8">
        <f t="shared" si="729"/>
        <v>63.054510749999977</v>
      </c>
      <c r="E7768" s="8">
        <f t="shared" si="727"/>
        <v>39.950489250000004</v>
      </c>
      <c r="F7768" s="19">
        <f t="shared" si="730"/>
        <v>6.0025951887496118</v>
      </c>
      <c r="G7768" s="26">
        <f t="shared" si="728"/>
        <v>2.4989191388607728E-5</v>
      </c>
      <c r="H7768" s="27">
        <f>SUM($G$11:G7768)</f>
        <v>0.17017926553074619</v>
      </c>
      <c r="I7768" s="26">
        <f t="shared" si="726"/>
        <v>6.0025951887496118</v>
      </c>
      <c r="J7768" s="20">
        <f t="shared" si="731"/>
        <v>0.17017926553074619</v>
      </c>
    </row>
    <row r="7769" spans="3:10" x14ac:dyDescent="0.25">
      <c r="C7769" s="7">
        <v>7758</v>
      </c>
      <c r="D7769" s="8">
        <f t="shared" si="729"/>
        <v>63.049360499999985</v>
      </c>
      <c r="E7769" s="8">
        <f t="shared" si="727"/>
        <v>39.955639499999997</v>
      </c>
      <c r="F7769" s="19">
        <f t="shared" si="730"/>
        <v>6.0023500397760872</v>
      </c>
      <c r="G7769" s="26">
        <f t="shared" si="728"/>
        <v>2.4990212001297349E-5</v>
      </c>
      <c r="H7769" s="27">
        <f>SUM($G$11:G7769)</f>
        <v>0.1702042557427475</v>
      </c>
      <c r="I7769" s="26">
        <f t="shared" si="726"/>
        <v>6.0023500397760872</v>
      </c>
      <c r="J7769" s="20">
        <f t="shared" si="731"/>
        <v>0.1702042557427475</v>
      </c>
    </row>
    <row r="7770" spans="3:10" x14ac:dyDescent="0.25">
      <c r="C7770" s="7">
        <v>7759</v>
      </c>
      <c r="D7770" s="8">
        <f t="shared" si="729"/>
        <v>63.044210249999985</v>
      </c>
      <c r="E7770" s="8">
        <f t="shared" si="727"/>
        <v>39.960789749999996</v>
      </c>
      <c r="F7770" s="19">
        <f t="shared" si="730"/>
        <v>6.0021048807897373</v>
      </c>
      <c r="G7770" s="26">
        <f t="shared" si="728"/>
        <v>2.4991232739049284E-5</v>
      </c>
      <c r="H7770" s="27">
        <f>SUM($G$11:G7770)</f>
        <v>0.17022924697548655</v>
      </c>
      <c r="I7770" s="26">
        <f t="shared" si="726"/>
        <v>6.0021048807897373</v>
      </c>
      <c r="J7770" s="20">
        <f t="shared" si="731"/>
        <v>0.17022924697548655</v>
      </c>
    </row>
    <row r="7771" spans="3:10" x14ac:dyDescent="0.25">
      <c r="C7771" s="7">
        <v>7760</v>
      </c>
      <c r="D7771" s="8">
        <f t="shared" si="729"/>
        <v>63.039059999999978</v>
      </c>
      <c r="E7771" s="8">
        <f t="shared" si="727"/>
        <v>39.965940000000003</v>
      </c>
      <c r="F7771" s="19">
        <f t="shared" si="730"/>
        <v>6.0018597117893373</v>
      </c>
      <c r="G7771" s="26">
        <f t="shared" si="728"/>
        <v>2.4992253601889076E-5</v>
      </c>
      <c r="H7771" s="27">
        <f>SUM($G$11:G7771)</f>
        <v>0.17025423922908844</v>
      </c>
      <c r="I7771" s="26">
        <f t="shared" si="726"/>
        <v>6.0018597117893373</v>
      </c>
      <c r="J7771" s="20">
        <f t="shared" si="731"/>
        <v>0.17025423922908844</v>
      </c>
    </row>
    <row r="7772" spans="3:10" x14ac:dyDescent="0.25">
      <c r="C7772" s="7">
        <v>7761</v>
      </c>
      <c r="D7772" s="8">
        <f t="shared" si="729"/>
        <v>63.033909749999985</v>
      </c>
      <c r="E7772" s="8">
        <f t="shared" si="727"/>
        <v>39.971090249999996</v>
      </c>
      <c r="F7772" s="19">
        <f t="shared" si="730"/>
        <v>6.0016145327736599</v>
      </c>
      <c r="G7772" s="26">
        <f t="shared" si="728"/>
        <v>2.4993274589842268E-5</v>
      </c>
      <c r="H7772" s="27">
        <f>SUM($G$11:G7772)</f>
        <v>0.1702792325036783</v>
      </c>
      <c r="I7772" s="26">
        <f t="shared" si="726"/>
        <v>6.0016145327736599</v>
      </c>
      <c r="J7772" s="20">
        <f t="shared" si="731"/>
        <v>0.1702792325036783</v>
      </c>
    </row>
    <row r="7773" spans="3:10" x14ac:dyDescent="0.25">
      <c r="C7773" s="7">
        <v>7762</v>
      </c>
      <c r="D7773" s="8">
        <f t="shared" si="729"/>
        <v>63.028759499999985</v>
      </c>
      <c r="E7773" s="8">
        <f t="shared" si="727"/>
        <v>39.976240499999996</v>
      </c>
      <c r="F7773" s="19">
        <f t="shared" si="730"/>
        <v>6.0013693437414757</v>
      </c>
      <c r="G7773" s="26">
        <f t="shared" si="728"/>
        <v>2.499429570293443E-5</v>
      </c>
      <c r="H7773" s="27">
        <f>SUM($G$11:G7773)</f>
        <v>0.17030422679938123</v>
      </c>
      <c r="I7773" s="26">
        <f t="shared" si="726"/>
        <v>6.0013693437414757</v>
      </c>
      <c r="J7773" s="20">
        <f t="shared" si="731"/>
        <v>0.17030422679938123</v>
      </c>
    </row>
    <row r="7774" spans="3:10" x14ac:dyDescent="0.25">
      <c r="C7774" s="7">
        <v>7763</v>
      </c>
      <c r="D7774" s="8">
        <f t="shared" si="729"/>
        <v>63.023609249999978</v>
      </c>
      <c r="E7774" s="8">
        <f t="shared" si="727"/>
        <v>39.981390750000003</v>
      </c>
      <c r="F7774" s="19">
        <f t="shared" si="730"/>
        <v>6.0011241446915582</v>
      </c>
      <c r="G7774" s="26">
        <f t="shared" si="728"/>
        <v>2.4995316941191123E-5</v>
      </c>
      <c r="H7774" s="27">
        <f>SUM($G$11:G7774)</f>
        <v>0.17032922211632243</v>
      </c>
      <c r="I7774" s="26">
        <f t="shared" si="726"/>
        <v>6.0011241446915582</v>
      </c>
      <c r="J7774" s="20">
        <f t="shared" si="731"/>
        <v>0.17032922211632243</v>
      </c>
    </row>
    <row r="7775" spans="3:10" x14ac:dyDescent="0.25">
      <c r="C7775" s="7">
        <v>7764</v>
      </c>
      <c r="D7775" s="8">
        <f t="shared" si="729"/>
        <v>63.018458999999986</v>
      </c>
      <c r="E7775" s="8">
        <f t="shared" si="727"/>
        <v>39.986540999999995</v>
      </c>
      <c r="F7775" s="19">
        <f t="shared" si="730"/>
        <v>6.0008789356226799</v>
      </c>
      <c r="G7775" s="26">
        <f t="shared" si="728"/>
        <v>2.4996338304637914E-5</v>
      </c>
      <c r="H7775" s="27">
        <f>SUM($G$11:G7775)</f>
        <v>0.17035421845462706</v>
      </c>
      <c r="I7775" s="26">
        <f t="shared" si="726"/>
        <v>6.0008789356226799</v>
      </c>
      <c r="J7775" s="20">
        <f t="shared" si="731"/>
        <v>0.17035421845462706</v>
      </c>
    </row>
    <row r="7776" spans="3:10" x14ac:dyDescent="0.25">
      <c r="C7776" s="7">
        <v>7765</v>
      </c>
      <c r="D7776" s="8">
        <f t="shared" si="729"/>
        <v>63.013308749999979</v>
      </c>
      <c r="E7776" s="8">
        <f t="shared" si="727"/>
        <v>39.991691250000002</v>
      </c>
      <c r="F7776" s="19">
        <f t="shared" si="730"/>
        <v>6.0006337165336125</v>
      </c>
      <c r="G7776" s="26">
        <f t="shared" si="728"/>
        <v>2.4997359793300386E-5</v>
      </c>
      <c r="H7776" s="27">
        <f>SUM($G$11:G7776)</f>
        <v>0.17037921581442037</v>
      </c>
      <c r="I7776" s="26">
        <f t="shared" si="726"/>
        <v>6.0006337165336125</v>
      </c>
      <c r="J7776" s="20">
        <f t="shared" si="731"/>
        <v>0.17037921581442037</v>
      </c>
    </row>
    <row r="7777" spans="3:10" x14ac:dyDescent="0.25">
      <c r="C7777" s="7">
        <v>7766</v>
      </c>
      <c r="D7777" s="8">
        <f t="shared" si="729"/>
        <v>63.008158499999986</v>
      </c>
      <c r="E7777" s="8">
        <f t="shared" si="727"/>
        <v>39.996841499999995</v>
      </c>
      <c r="F7777" s="19">
        <f t="shared" si="730"/>
        <v>6.0003884874231259</v>
      </c>
      <c r="G7777" s="26">
        <f t="shared" si="728"/>
        <v>2.4998381407204129E-5</v>
      </c>
      <c r="H7777" s="27">
        <f>SUM($G$11:G7777)</f>
        <v>0.17040421419582757</v>
      </c>
      <c r="I7777" s="26">
        <f t="shared" si="726"/>
        <v>6.0003884874231259</v>
      </c>
      <c r="J7777" s="20">
        <f t="shared" si="731"/>
        <v>0.17040421419582757</v>
      </c>
    </row>
    <row r="7778" spans="3:10" x14ac:dyDescent="0.25">
      <c r="C7778" s="7">
        <v>7767</v>
      </c>
      <c r="D7778" s="8">
        <f t="shared" si="729"/>
        <v>63.003008249999986</v>
      </c>
      <c r="E7778" s="8">
        <f t="shared" si="727"/>
        <v>40.001991749999995</v>
      </c>
      <c r="F7778" s="19">
        <f t="shared" si="730"/>
        <v>6.0001432482899935</v>
      </c>
      <c r="G7778" s="26">
        <f t="shared" si="728"/>
        <v>2.4999403146374735E-5</v>
      </c>
      <c r="H7778" s="27">
        <f>SUM($G$11:G7778)</f>
        <v>0.17042921359897395</v>
      </c>
      <c r="I7778" s="26">
        <f t="shared" si="726"/>
        <v>6.0001432482899935</v>
      </c>
      <c r="J7778" s="20">
        <f t="shared" si="731"/>
        <v>0.17042921359897395</v>
      </c>
    </row>
    <row r="7779" spans="3:10" x14ac:dyDescent="0.25">
      <c r="C7779" s="7">
        <v>7768</v>
      </c>
      <c r="D7779" s="8">
        <f t="shared" si="729"/>
        <v>62.997857999999979</v>
      </c>
      <c r="E7779" s="8">
        <f t="shared" si="727"/>
        <v>40.007142000000002</v>
      </c>
      <c r="F7779" s="19">
        <f t="shared" si="730"/>
        <v>5.9998979991329842</v>
      </c>
      <c r="G7779" s="26">
        <f t="shared" si="728"/>
        <v>2.5000425010837811E-5</v>
      </c>
      <c r="H7779" s="27">
        <f>SUM($G$11:G7779)</f>
        <v>0.17045421402398478</v>
      </c>
      <c r="I7779" s="26">
        <f t="shared" si="726"/>
        <v>5.9998979991329842</v>
      </c>
      <c r="J7779" s="20">
        <f t="shared" si="731"/>
        <v>0.17045421402398478</v>
      </c>
    </row>
    <row r="7780" spans="3:10" x14ac:dyDescent="0.25">
      <c r="C7780" s="7">
        <v>7769</v>
      </c>
      <c r="D7780" s="8">
        <f t="shared" si="729"/>
        <v>62.992707749999987</v>
      </c>
      <c r="E7780" s="8">
        <f t="shared" si="727"/>
        <v>40.012292249999994</v>
      </c>
      <c r="F7780" s="19">
        <f t="shared" si="730"/>
        <v>5.9996527399508706</v>
      </c>
      <c r="G7780" s="26">
        <f t="shared" si="728"/>
        <v>2.5001447000618954E-5</v>
      </c>
      <c r="H7780" s="27">
        <f>SUM($G$11:G7780)</f>
        <v>0.17047921547098541</v>
      </c>
      <c r="I7780" s="26">
        <f t="shared" si="726"/>
        <v>5.9996527399508706</v>
      </c>
      <c r="J7780" s="20">
        <f t="shared" si="731"/>
        <v>0.17047921547098541</v>
      </c>
    </row>
    <row r="7781" spans="3:10" x14ac:dyDescent="0.25">
      <c r="C7781" s="7">
        <v>7770</v>
      </c>
      <c r="D7781" s="8">
        <f t="shared" si="729"/>
        <v>62.98755749999998</v>
      </c>
      <c r="E7781" s="8">
        <f t="shared" si="727"/>
        <v>40.017442500000001</v>
      </c>
      <c r="F7781" s="19">
        <f t="shared" si="730"/>
        <v>5.9994074707424225</v>
      </c>
      <c r="G7781" s="26">
        <f t="shared" si="728"/>
        <v>2.5002469115743791E-5</v>
      </c>
      <c r="H7781" s="27">
        <f>SUM($G$11:G7781)</f>
        <v>0.17050421794010115</v>
      </c>
      <c r="I7781" s="26">
        <f t="shared" si="726"/>
        <v>5.9994074707424225</v>
      </c>
      <c r="J7781" s="20">
        <f t="shared" si="731"/>
        <v>0.17050421794010115</v>
      </c>
    </row>
    <row r="7782" spans="3:10" x14ac:dyDescent="0.25">
      <c r="C7782" s="7">
        <v>7771</v>
      </c>
      <c r="D7782" s="8">
        <f t="shared" si="729"/>
        <v>62.98240724999998</v>
      </c>
      <c r="E7782" s="8">
        <f t="shared" si="727"/>
        <v>40.022592750000001</v>
      </c>
      <c r="F7782" s="19">
        <f t="shared" si="730"/>
        <v>5.9991621915064099</v>
      </c>
      <c r="G7782" s="26">
        <f t="shared" si="728"/>
        <v>2.5003491356237942E-5</v>
      </c>
      <c r="H7782" s="27">
        <f>SUM($G$11:G7782)</f>
        <v>0.17052922143145738</v>
      </c>
      <c r="I7782" s="26">
        <f t="shared" si="726"/>
        <v>5.9991621915064099</v>
      </c>
      <c r="J7782" s="20">
        <f t="shared" si="731"/>
        <v>0.17052922143145738</v>
      </c>
    </row>
    <row r="7783" spans="3:10" x14ac:dyDescent="0.25">
      <c r="C7783" s="7">
        <v>7772</v>
      </c>
      <c r="D7783" s="8">
        <f t="shared" si="729"/>
        <v>62.977256999999987</v>
      </c>
      <c r="E7783" s="8">
        <f t="shared" si="727"/>
        <v>40.027742999999994</v>
      </c>
      <c r="F7783" s="19">
        <f t="shared" si="730"/>
        <v>5.9989169022416036</v>
      </c>
      <c r="G7783" s="26">
        <f t="shared" si="728"/>
        <v>2.5004513722127036E-5</v>
      </c>
      <c r="H7783" s="27">
        <f>SUM($G$11:G7783)</f>
        <v>0.17055422594517949</v>
      </c>
      <c r="I7783" s="26">
        <f t="shared" si="726"/>
        <v>5.9989169022416036</v>
      </c>
      <c r="J7783" s="20">
        <f t="shared" si="731"/>
        <v>0.17055422594517949</v>
      </c>
    </row>
    <row r="7784" spans="3:10" x14ac:dyDescent="0.25">
      <c r="C7784" s="7">
        <v>7773</v>
      </c>
      <c r="D7784" s="8">
        <f t="shared" si="729"/>
        <v>62.97210674999998</v>
      </c>
      <c r="E7784" s="8">
        <f t="shared" si="727"/>
        <v>40.032893250000001</v>
      </c>
      <c r="F7784" s="19">
        <f t="shared" si="730"/>
        <v>5.9986716029467715</v>
      </c>
      <c r="G7784" s="26">
        <f t="shared" si="728"/>
        <v>2.5005536213436719E-5</v>
      </c>
      <c r="H7784" s="27">
        <f>SUM($G$11:G7784)</f>
        <v>0.17057923148139292</v>
      </c>
      <c r="I7784" s="26">
        <f t="shared" si="726"/>
        <v>5.9986716029467715</v>
      </c>
      <c r="J7784" s="20">
        <f t="shared" si="731"/>
        <v>0.17057923148139292</v>
      </c>
    </row>
    <row r="7785" spans="3:10" x14ac:dyDescent="0.25">
      <c r="C7785" s="7">
        <v>7774</v>
      </c>
      <c r="D7785" s="8">
        <f t="shared" si="729"/>
        <v>62.966956499999981</v>
      </c>
      <c r="E7785" s="8">
        <f t="shared" si="727"/>
        <v>40.038043500000001</v>
      </c>
      <c r="F7785" s="19">
        <f t="shared" si="730"/>
        <v>5.9984262936206854</v>
      </c>
      <c r="G7785" s="26">
        <f t="shared" si="728"/>
        <v>2.5006558830192628E-5</v>
      </c>
      <c r="H7785" s="27">
        <f>SUM($G$11:G7785)</f>
        <v>0.17060423804022312</v>
      </c>
      <c r="I7785" s="26">
        <f t="shared" si="726"/>
        <v>5.9984262936206854</v>
      </c>
      <c r="J7785" s="20">
        <f t="shared" si="731"/>
        <v>0.17060423804022312</v>
      </c>
    </row>
    <row r="7786" spans="3:10" x14ac:dyDescent="0.25">
      <c r="C7786" s="7">
        <v>7775</v>
      </c>
      <c r="D7786" s="8">
        <f t="shared" si="729"/>
        <v>62.961806249999988</v>
      </c>
      <c r="E7786" s="8">
        <f t="shared" si="727"/>
        <v>40.043193749999993</v>
      </c>
      <c r="F7786" s="19">
        <f t="shared" si="730"/>
        <v>5.9981809742621133</v>
      </c>
      <c r="G7786" s="26">
        <f t="shared" si="728"/>
        <v>2.5007581572420419E-5</v>
      </c>
      <c r="H7786" s="27">
        <f>SUM($G$11:G7786)</f>
        <v>0.17062924562179554</v>
      </c>
      <c r="I7786" s="26">
        <f t="shared" si="726"/>
        <v>5.9981809742621133</v>
      </c>
      <c r="J7786" s="20">
        <f t="shared" si="731"/>
        <v>0.17062924562179554</v>
      </c>
    </row>
    <row r="7787" spans="3:10" x14ac:dyDescent="0.25">
      <c r="C7787" s="7">
        <v>7776</v>
      </c>
      <c r="D7787" s="8">
        <f t="shared" si="729"/>
        <v>62.956655999999981</v>
      </c>
      <c r="E7787" s="8">
        <f t="shared" si="727"/>
        <v>40.048344</v>
      </c>
      <c r="F7787" s="19">
        <f t="shared" si="730"/>
        <v>5.9979356448698242</v>
      </c>
      <c r="G7787" s="26">
        <f t="shared" si="728"/>
        <v>2.5008604440145757E-5</v>
      </c>
      <c r="H7787" s="27">
        <f>SUM($G$11:G7787)</f>
        <v>0.1706542542262357</v>
      </c>
      <c r="I7787" s="26">
        <f t="shared" si="726"/>
        <v>5.9979356448698242</v>
      </c>
      <c r="J7787" s="20">
        <f t="shared" si="731"/>
        <v>0.1706542542262357</v>
      </c>
    </row>
    <row r="7788" spans="3:10" x14ac:dyDescent="0.25">
      <c r="C7788" s="7">
        <v>7777</v>
      </c>
      <c r="D7788" s="8">
        <f t="shared" si="729"/>
        <v>62.951505749999981</v>
      </c>
      <c r="E7788" s="8">
        <f t="shared" si="727"/>
        <v>40.05349425</v>
      </c>
      <c r="F7788" s="19">
        <f t="shared" si="730"/>
        <v>5.9976903054425863</v>
      </c>
      <c r="G7788" s="26">
        <f t="shared" si="728"/>
        <v>2.5009627433394307E-5</v>
      </c>
      <c r="H7788" s="27">
        <f>SUM($G$11:G7788)</f>
        <v>0.17067926385366911</v>
      </c>
      <c r="I7788" s="26">
        <f t="shared" si="726"/>
        <v>5.9976903054425863</v>
      </c>
      <c r="J7788" s="20">
        <f t="shared" si="731"/>
        <v>0.17067926385366911</v>
      </c>
    </row>
    <row r="7789" spans="3:10" x14ac:dyDescent="0.25">
      <c r="C7789" s="7">
        <v>7778</v>
      </c>
      <c r="D7789" s="8">
        <f t="shared" si="729"/>
        <v>62.946355499999981</v>
      </c>
      <c r="E7789" s="8">
        <f t="shared" si="727"/>
        <v>40.0586445</v>
      </c>
      <c r="F7789" s="19">
        <f t="shared" si="730"/>
        <v>5.9974449559791703</v>
      </c>
      <c r="G7789" s="26">
        <f t="shared" si="728"/>
        <v>2.5010650552191736E-5</v>
      </c>
      <c r="H7789" s="27">
        <f>SUM($G$11:G7789)</f>
        <v>0.17070427450422129</v>
      </c>
      <c r="I7789" s="26">
        <f t="shared" si="726"/>
        <v>5.9974449559791703</v>
      </c>
      <c r="J7789" s="20">
        <f t="shared" si="731"/>
        <v>0.17070427450422129</v>
      </c>
    </row>
    <row r="7790" spans="3:10" x14ac:dyDescent="0.25">
      <c r="C7790" s="7">
        <v>7779</v>
      </c>
      <c r="D7790" s="8">
        <f t="shared" si="729"/>
        <v>62.941205249999982</v>
      </c>
      <c r="E7790" s="8">
        <f t="shared" si="727"/>
        <v>40.06379475</v>
      </c>
      <c r="F7790" s="19">
        <f t="shared" si="730"/>
        <v>5.9971995964783424</v>
      </c>
      <c r="G7790" s="26">
        <f t="shared" si="728"/>
        <v>2.5011673796563739E-5</v>
      </c>
      <c r="H7790" s="27">
        <f>SUM($G$11:G7790)</f>
        <v>0.17072928617801786</v>
      </c>
      <c r="I7790" s="26">
        <f t="shared" si="726"/>
        <v>5.9971995964783424</v>
      </c>
      <c r="J7790" s="20">
        <f t="shared" si="731"/>
        <v>0.17072928617801786</v>
      </c>
    </row>
    <row r="7791" spans="3:10" x14ac:dyDescent="0.25">
      <c r="C7791" s="7">
        <v>7780</v>
      </c>
      <c r="D7791" s="8">
        <f t="shared" si="729"/>
        <v>62.936054999999989</v>
      </c>
      <c r="E7791" s="8">
        <f t="shared" si="727"/>
        <v>40.068944999999992</v>
      </c>
      <c r="F7791" s="19">
        <f t="shared" si="730"/>
        <v>5.9969542269388709</v>
      </c>
      <c r="G7791" s="26">
        <f t="shared" si="728"/>
        <v>2.5012697166536002E-5</v>
      </c>
      <c r="H7791" s="27">
        <f>SUM($G$11:G7791)</f>
        <v>0.1707542988751844</v>
      </c>
      <c r="I7791" s="26">
        <f t="shared" si="726"/>
        <v>5.9969542269388709</v>
      </c>
      <c r="J7791" s="20">
        <f t="shared" si="731"/>
        <v>0.1707542988751844</v>
      </c>
    </row>
    <row r="7792" spans="3:10" x14ac:dyDescent="0.25">
      <c r="C7792" s="7">
        <v>7781</v>
      </c>
      <c r="D7792" s="8">
        <f t="shared" si="729"/>
        <v>62.930904749999982</v>
      </c>
      <c r="E7792" s="8">
        <f t="shared" si="727"/>
        <v>40.074095249999999</v>
      </c>
      <c r="F7792" s="19">
        <f t="shared" si="730"/>
        <v>5.9967088473595238</v>
      </c>
      <c r="G7792" s="26">
        <f t="shared" si="728"/>
        <v>2.5013720662134219E-5</v>
      </c>
      <c r="H7792" s="27">
        <f>SUM($G$11:G7792)</f>
        <v>0.17077931259584653</v>
      </c>
      <c r="I7792" s="26">
        <f t="shared" si="726"/>
        <v>5.9967088473595238</v>
      </c>
      <c r="J7792" s="20">
        <f t="shared" si="731"/>
        <v>0.17077931259584653</v>
      </c>
    </row>
    <row r="7793" spans="3:10" x14ac:dyDescent="0.25">
      <c r="C7793" s="7">
        <v>7782</v>
      </c>
      <c r="D7793" s="8">
        <f t="shared" si="729"/>
        <v>62.925754499999982</v>
      </c>
      <c r="E7793" s="8">
        <f t="shared" si="727"/>
        <v>40.079245499999999</v>
      </c>
      <c r="F7793" s="19">
        <f t="shared" si="730"/>
        <v>5.9964634577390683</v>
      </c>
      <c r="G7793" s="26">
        <f t="shared" si="728"/>
        <v>2.5014744283384095E-5</v>
      </c>
      <c r="H7793" s="27">
        <f>SUM($G$11:G7793)</f>
        <v>0.1708043273401299</v>
      </c>
      <c r="I7793" s="26">
        <f t="shared" si="726"/>
        <v>5.9964634577390683</v>
      </c>
      <c r="J7793" s="20">
        <f t="shared" si="731"/>
        <v>0.1708043273401299</v>
      </c>
    </row>
    <row r="7794" spans="3:10" x14ac:dyDescent="0.25">
      <c r="C7794" s="7">
        <v>7783</v>
      </c>
      <c r="D7794" s="8">
        <f t="shared" si="729"/>
        <v>62.920604249999982</v>
      </c>
      <c r="E7794" s="8">
        <f t="shared" si="727"/>
        <v>40.084395749999999</v>
      </c>
      <c r="F7794" s="19">
        <f t="shared" si="730"/>
        <v>5.9962180580762734</v>
      </c>
      <c r="G7794" s="26">
        <f t="shared" si="728"/>
        <v>2.5015768030311339E-5</v>
      </c>
      <c r="H7794" s="27">
        <f>SUM($G$11:G7794)</f>
        <v>0.17082934310816023</v>
      </c>
      <c r="I7794" s="26">
        <f t="shared" si="726"/>
        <v>5.9962180580762734</v>
      </c>
      <c r="J7794" s="20">
        <f t="shared" si="731"/>
        <v>0.17082934310816023</v>
      </c>
    </row>
    <row r="7795" spans="3:10" x14ac:dyDescent="0.25">
      <c r="C7795" s="7">
        <v>7784</v>
      </c>
      <c r="D7795" s="8">
        <f t="shared" si="729"/>
        <v>62.915453999999983</v>
      </c>
      <c r="E7795" s="8">
        <f t="shared" si="727"/>
        <v>40.089545999999999</v>
      </c>
      <c r="F7795" s="19">
        <f t="shared" si="730"/>
        <v>5.9959726483699027</v>
      </c>
      <c r="G7795" s="26">
        <f t="shared" si="728"/>
        <v>2.5016791902941685E-5</v>
      </c>
      <c r="H7795" s="27">
        <f>SUM($G$11:G7795)</f>
        <v>0.17085435990006317</v>
      </c>
      <c r="I7795" s="26">
        <f t="shared" si="726"/>
        <v>5.9959726483699027</v>
      </c>
      <c r="J7795" s="20">
        <f t="shared" si="731"/>
        <v>0.17085435990006317</v>
      </c>
    </row>
    <row r="7796" spans="3:10" x14ac:dyDescent="0.25">
      <c r="C7796" s="7">
        <v>7785</v>
      </c>
      <c r="D7796" s="8">
        <f t="shared" si="729"/>
        <v>62.910303749999983</v>
      </c>
      <c r="E7796" s="8">
        <f t="shared" si="727"/>
        <v>40.094696249999998</v>
      </c>
      <c r="F7796" s="19">
        <f t="shared" si="730"/>
        <v>5.9957272286187262</v>
      </c>
      <c r="G7796" s="26">
        <f t="shared" si="728"/>
        <v>2.5017815901300841E-5</v>
      </c>
      <c r="H7796" s="27">
        <f>SUM($G$11:G7796)</f>
        <v>0.17087937771596448</v>
      </c>
      <c r="I7796" s="26">
        <f t="shared" si="726"/>
        <v>5.9957272286187262</v>
      </c>
      <c r="J7796" s="20">
        <f t="shared" si="731"/>
        <v>0.17087937771596448</v>
      </c>
    </row>
    <row r="7797" spans="3:10" x14ac:dyDescent="0.25">
      <c r="C7797" s="7">
        <v>7786</v>
      </c>
      <c r="D7797" s="8">
        <f t="shared" si="729"/>
        <v>62.905153499999983</v>
      </c>
      <c r="E7797" s="8">
        <f t="shared" si="727"/>
        <v>40.099846499999998</v>
      </c>
      <c r="F7797" s="19">
        <f t="shared" si="730"/>
        <v>5.9954817988215083</v>
      </c>
      <c r="G7797" s="26">
        <f t="shared" si="728"/>
        <v>2.5018840025414551E-5</v>
      </c>
      <c r="H7797" s="27">
        <f>SUM($G$11:G7797)</f>
        <v>0.17090439655598991</v>
      </c>
      <c r="I7797" s="26">
        <f t="shared" si="726"/>
        <v>5.9954817988215083</v>
      </c>
      <c r="J7797" s="20">
        <f t="shared" si="731"/>
        <v>0.17090439655598991</v>
      </c>
    </row>
    <row r="7798" spans="3:10" x14ac:dyDescent="0.25">
      <c r="C7798" s="7">
        <v>7787</v>
      </c>
      <c r="D7798" s="8">
        <f t="shared" si="729"/>
        <v>62.900003249999983</v>
      </c>
      <c r="E7798" s="8">
        <f t="shared" si="727"/>
        <v>40.104996749999998</v>
      </c>
      <c r="F7798" s="19">
        <f t="shared" si="730"/>
        <v>5.9952363589770163</v>
      </c>
      <c r="G7798" s="26">
        <f t="shared" si="728"/>
        <v>2.5019864275308556E-5</v>
      </c>
      <c r="H7798" s="27">
        <f>SUM($G$11:G7798)</f>
        <v>0.17092941642026521</v>
      </c>
      <c r="I7798" s="26">
        <f t="shared" si="726"/>
        <v>5.9952363589770163</v>
      </c>
      <c r="J7798" s="20">
        <f t="shared" si="731"/>
        <v>0.17092941642026521</v>
      </c>
    </row>
    <row r="7799" spans="3:10" x14ac:dyDescent="0.25">
      <c r="C7799" s="7">
        <v>7788</v>
      </c>
      <c r="D7799" s="8">
        <f t="shared" si="729"/>
        <v>62.894852999999976</v>
      </c>
      <c r="E7799" s="8">
        <f t="shared" si="727"/>
        <v>40.110147000000005</v>
      </c>
      <c r="F7799" s="19">
        <f t="shared" si="730"/>
        <v>5.9949909090840157</v>
      </c>
      <c r="G7799" s="26">
        <f t="shared" si="728"/>
        <v>2.5020888651008602E-5</v>
      </c>
      <c r="H7799" s="27">
        <f>SUM($G$11:G7799)</f>
        <v>0.17095443730891621</v>
      </c>
      <c r="I7799" s="26">
        <f t="shared" si="726"/>
        <v>5.9949909090840157</v>
      </c>
      <c r="J7799" s="20">
        <f t="shared" si="731"/>
        <v>0.17095443730891621</v>
      </c>
    </row>
    <row r="7800" spans="3:10" x14ac:dyDescent="0.25">
      <c r="C7800" s="7">
        <v>7789</v>
      </c>
      <c r="D7800" s="8">
        <f t="shared" si="729"/>
        <v>62.889702749999984</v>
      </c>
      <c r="E7800" s="8">
        <f t="shared" si="727"/>
        <v>40.115297249999998</v>
      </c>
      <c r="F7800" s="19">
        <f t="shared" si="730"/>
        <v>5.9947454491412717</v>
      </c>
      <c r="G7800" s="26">
        <f t="shared" si="728"/>
        <v>2.502191315254045E-5</v>
      </c>
      <c r="H7800" s="27">
        <f>SUM($G$11:G7800)</f>
        <v>0.17097945922206875</v>
      </c>
      <c r="I7800" s="26">
        <f t="shared" si="726"/>
        <v>5.9947454491412717</v>
      </c>
      <c r="J7800" s="20">
        <f t="shared" si="731"/>
        <v>0.17097945922206875</v>
      </c>
    </row>
    <row r="7801" spans="3:10" x14ac:dyDescent="0.25">
      <c r="C7801" s="7">
        <v>7790</v>
      </c>
      <c r="D7801" s="8">
        <f t="shared" si="729"/>
        <v>62.884552499999984</v>
      </c>
      <c r="E7801" s="8">
        <f t="shared" si="727"/>
        <v>40.120447499999997</v>
      </c>
      <c r="F7801" s="19">
        <f t="shared" si="730"/>
        <v>5.9944999791475517</v>
      </c>
      <c r="G7801" s="26">
        <f t="shared" si="728"/>
        <v>2.5022937779929854E-5</v>
      </c>
      <c r="H7801" s="27">
        <f>SUM($G$11:G7801)</f>
        <v>0.17100448215984868</v>
      </c>
      <c r="I7801" s="26">
        <f t="shared" si="726"/>
        <v>5.9944999791475517</v>
      </c>
      <c r="J7801" s="20">
        <f t="shared" si="731"/>
        <v>0.17100448215984868</v>
      </c>
    </row>
    <row r="7802" spans="3:10" x14ac:dyDescent="0.25">
      <c r="C7802" s="7">
        <v>7791</v>
      </c>
      <c r="D7802" s="8">
        <f t="shared" si="729"/>
        <v>62.879402249999984</v>
      </c>
      <c r="E7802" s="8">
        <f t="shared" si="727"/>
        <v>40.125597749999997</v>
      </c>
      <c r="F7802" s="19">
        <f t="shared" si="730"/>
        <v>5.9942544991016184</v>
      </c>
      <c r="G7802" s="26">
        <f t="shared" si="728"/>
        <v>2.5023962533202594E-5</v>
      </c>
      <c r="H7802" s="27">
        <f>SUM($G$11:G7802)</f>
        <v>0.17102950612238188</v>
      </c>
      <c r="I7802" s="26">
        <f t="shared" si="726"/>
        <v>5.9942544991016184</v>
      </c>
      <c r="J7802" s="20">
        <f t="shared" si="731"/>
        <v>0.17102950612238188</v>
      </c>
    </row>
    <row r="7803" spans="3:10" x14ac:dyDescent="0.25">
      <c r="C7803" s="7">
        <v>7792</v>
      </c>
      <c r="D7803" s="8">
        <f t="shared" si="729"/>
        <v>62.874251999999984</v>
      </c>
      <c r="E7803" s="8">
        <f t="shared" si="727"/>
        <v>40.130747999999997</v>
      </c>
      <c r="F7803" s="19">
        <f t="shared" si="730"/>
        <v>5.9940090090022382</v>
      </c>
      <c r="G7803" s="26">
        <f t="shared" si="728"/>
        <v>2.5024987412384448E-5</v>
      </c>
      <c r="H7803" s="27">
        <f>SUM($G$11:G7803)</f>
        <v>0.17105453110979427</v>
      </c>
      <c r="I7803" s="26">
        <f t="shared" si="726"/>
        <v>5.9940090090022382</v>
      </c>
      <c r="J7803" s="20">
        <f t="shared" si="731"/>
        <v>0.17105453110979427</v>
      </c>
    </row>
    <row r="7804" spans="3:10" x14ac:dyDescent="0.25">
      <c r="C7804" s="7">
        <v>7793</v>
      </c>
      <c r="D7804" s="8">
        <f t="shared" si="729"/>
        <v>62.869101749999977</v>
      </c>
      <c r="E7804" s="8">
        <f t="shared" si="727"/>
        <v>40.135898250000004</v>
      </c>
      <c r="F7804" s="19">
        <f t="shared" si="730"/>
        <v>5.9937635088481747</v>
      </c>
      <c r="G7804" s="26">
        <f t="shared" si="728"/>
        <v>2.5026012417501201E-5</v>
      </c>
      <c r="H7804" s="27">
        <f>SUM($G$11:G7804)</f>
        <v>0.17107955712221176</v>
      </c>
      <c r="I7804" s="26">
        <f t="shared" si="726"/>
        <v>5.9937635088481747</v>
      </c>
      <c r="J7804" s="20">
        <f t="shared" si="731"/>
        <v>0.17107955712221176</v>
      </c>
    </row>
    <row r="7805" spans="3:10" x14ac:dyDescent="0.25">
      <c r="C7805" s="7">
        <v>7794</v>
      </c>
      <c r="D7805" s="8">
        <f t="shared" si="729"/>
        <v>62.863951499999985</v>
      </c>
      <c r="E7805" s="8">
        <f t="shared" si="727"/>
        <v>40.141048499999997</v>
      </c>
      <c r="F7805" s="19">
        <f t="shared" si="730"/>
        <v>5.993517998638195</v>
      </c>
      <c r="G7805" s="26">
        <f t="shared" si="728"/>
        <v>2.5027037548578636E-5</v>
      </c>
      <c r="H7805" s="27">
        <f>SUM($G$11:G7805)</f>
        <v>0.17110458415976035</v>
      </c>
      <c r="I7805" s="26">
        <f t="shared" si="726"/>
        <v>5.993517998638195</v>
      </c>
      <c r="J7805" s="20">
        <f t="shared" si="731"/>
        <v>0.17110458415976035</v>
      </c>
    </row>
    <row r="7806" spans="3:10" x14ac:dyDescent="0.25">
      <c r="C7806" s="7">
        <v>7795</v>
      </c>
      <c r="D7806" s="8">
        <f t="shared" si="729"/>
        <v>62.858801249999985</v>
      </c>
      <c r="E7806" s="8">
        <f t="shared" si="727"/>
        <v>40.146198749999996</v>
      </c>
      <c r="F7806" s="19">
        <f t="shared" si="730"/>
        <v>5.9932724783710603</v>
      </c>
      <c r="G7806" s="26">
        <f t="shared" si="728"/>
        <v>2.5028062805642568E-5</v>
      </c>
      <c r="H7806" s="27">
        <f>SUM($G$11:G7806)</f>
        <v>0.17112961222256598</v>
      </c>
      <c r="I7806" s="26">
        <f t="shared" si="726"/>
        <v>5.9932724783710603</v>
      </c>
      <c r="J7806" s="20">
        <f t="shared" si="731"/>
        <v>0.17112961222256598</v>
      </c>
    </row>
    <row r="7807" spans="3:10" x14ac:dyDescent="0.25">
      <c r="C7807" s="7">
        <v>7796</v>
      </c>
      <c r="D7807" s="8">
        <f t="shared" si="729"/>
        <v>62.853650999999978</v>
      </c>
      <c r="E7807" s="8">
        <f t="shared" si="727"/>
        <v>40.151349000000003</v>
      </c>
      <c r="F7807" s="19">
        <f t="shared" si="730"/>
        <v>5.9930269480455358</v>
      </c>
      <c r="G7807" s="26">
        <f t="shared" si="728"/>
        <v>2.5029088188718799E-5</v>
      </c>
      <c r="H7807" s="27">
        <f>SUM($G$11:G7807)</f>
        <v>0.1711546413107547</v>
      </c>
      <c r="I7807" s="26">
        <f t="shared" si="726"/>
        <v>5.9930269480455358</v>
      </c>
      <c r="J7807" s="20">
        <f t="shared" si="731"/>
        <v>0.1711546413107547</v>
      </c>
    </row>
    <row r="7808" spans="3:10" x14ac:dyDescent="0.25">
      <c r="C7808" s="7">
        <v>7797</v>
      </c>
      <c r="D7808" s="8">
        <f t="shared" si="729"/>
        <v>62.848500749999985</v>
      </c>
      <c r="E7808" s="8">
        <f t="shared" si="727"/>
        <v>40.156499249999996</v>
      </c>
      <c r="F7808" s="19">
        <f t="shared" si="730"/>
        <v>5.9927814076603854</v>
      </c>
      <c r="G7808" s="26">
        <f t="shared" si="728"/>
        <v>2.503011369783314E-5</v>
      </c>
      <c r="H7808" s="27">
        <f>SUM($G$11:G7808)</f>
        <v>0.17117967142445253</v>
      </c>
      <c r="I7808" s="26">
        <f t="shared" si="726"/>
        <v>5.9927814076603854</v>
      </c>
      <c r="J7808" s="20">
        <f t="shared" si="731"/>
        <v>0.17117967142445253</v>
      </c>
    </row>
    <row r="7809" spans="3:10" x14ac:dyDescent="0.25">
      <c r="C7809" s="7">
        <v>7798</v>
      </c>
      <c r="D7809" s="8">
        <f t="shared" si="729"/>
        <v>62.843350499999985</v>
      </c>
      <c r="E7809" s="8">
        <f t="shared" si="727"/>
        <v>40.161649499999996</v>
      </c>
      <c r="F7809" s="19">
        <f t="shared" si="730"/>
        <v>5.9925358572143725</v>
      </c>
      <c r="G7809" s="26">
        <f t="shared" si="728"/>
        <v>2.5031139333011422E-5</v>
      </c>
      <c r="H7809" s="27">
        <f>SUM($G$11:G7809)</f>
        <v>0.17120470256378553</v>
      </c>
      <c r="I7809" s="26">
        <f t="shared" si="726"/>
        <v>5.9925358572143725</v>
      </c>
      <c r="J7809" s="20">
        <f t="shared" si="731"/>
        <v>0.17120470256378553</v>
      </c>
    </row>
    <row r="7810" spans="3:10" x14ac:dyDescent="0.25">
      <c r="C7810" s="7">
        <v>7799</v>
      </c>
      <c r="D7810" s="8">
        <f t="shared" si="729"/>
        <v>62.838200249999979</v>
      </c>
      <c r="E7810" s="8">
        <f t="shared" si="727"/>
        <v>40.166799750000003</v>
      </c>
      <c r="F7810" s="19">
        <f t="shared" si="730"/>
        <v>5.9922902967062592</v>
      </c>
      <c r="G7810" s="26">
        <f t="shared" si="728"/>
        <v>2.5032165094279468E-5</v>
      </c>
      <c r="H7810" s="27">
        <f>SUM($G$11:G7810)</f>
        <v>0.17122973472887981</v>
      </c>
      <c r="I7810" s="26">
        <f t="shared" si="726"/>
        <v>5.9922902967062592</v>
      </c>
      <c r="J7810" s="20">
        <f t="shared" si="731"/>
        <v>0.17122973472887981</v>
      </c>
    </row>
    <row r="7811" spans="3:10" x14ac:dyDescent="0.25">
      <c r="C7811" s="7">
        <v>7800</v>
      </c>
      <c r="D7811" s="8">
        <f t="shared" si="729"/>
        <v>62.833049999999986</v>
      </c>
      <c r="E7811" s="8">
        <f t="shared" si="727"/>
        <v>40.171949999999995</v>
      </c>
      <c r="F7811" s="19">
        <f t="shared" si="730"/>
        <v>5.99204472613481</v>
      </c>
      <c r="G7811" s="26">
        <f t="shared" si="728"/>
        <v>2.5033190981663121E-5</v>
      </c>
      <c r="H7811" s="27">
        <f>SUM($G$11:G7811)</f>
        <v>0.17125476791986147</v>
      </c>
      <c r="I7811" s="26">
        <f t="shared" si="726"/>
        <v>5.99204472613481</v>
      </c>
      <c r="J7811" s="20">
        <f t="shared" si="731"/>
        <v>0.17125476791986147</v>
      </c>
    </row>
    <row r="7812" spans="3:10" x14ac:dyDescent="0.25">
      <c r="C7812" s="7">
        <v>7801</v>
      </c>
      <c r="D7812" s="8">
        <f t="shared" si="729"/>
        <v>62.827899749999979</v>
      </c>
      <c r="E7812" s="8">
        <f t="shared" si="727"/>
        <v>40.177100250000002</v>
      </c>
      <c r="F7812" s="19">
        <f t="shared" si="730"/>
        <v>5.9917991454987867</v>
      </c>
      <c r="G7812" s="26">
        <f t="shared" si="728"/>
        <v>2.5034216995188221E-5</v>
      </c>
      <c r="H7812" s="27">
        <f>SUM($G$11:G7812)</f>
        <v>0.17127980213685665</v>
      </c>
      <c r="I7812" s="26">
        <f t="shared" si="726"/>
        <v>5.9917991454987867</v>
      </c>
      <c r="J7812" s="20">
        <f t="shared" si="731"/>
        <v>0.17127980213685665</v>
      </c>
    </row>
    <row r="7813" spans="3:10" x14ac:dyDescent="0.25">
      <c r="C7813" s="7">
        <v>7802</v>
      </c>
      <c r="D7813" s="8">
        <f t="shared" si="729"/>
        <v>62.822749499999979</v>
      </c>
      <c r="E7813" s="8">
        <f t="shared" si="727"/>
        <v>40.182250500000002</v>
      </c>
      <c r="F7813" s="19">
        <f t="shared" si="730"/>
        <v>5.9915535547969521</v>
      </c>
      <c r="G7813" s="26">
        <f t="shared" si="728"/>
        <v>2.5035243134880623E-5</v>
      </c>
      <c r="H7813" s="27">
        <f>SUM($G$11:G7813)</f>
        <v>0.17130483737999153</v>
      </c>
      <c r="I7813" s="26">
        <f t="shared" si="726"/>
        <v>5.9915535547969521</v>
      </c>
      <c r="J7813" s="20">
        <f t="shared" si="731"/>
        <v>0.17130483737999153</v>
      </c>
    </row>
    <row r="7814" spans="3:10" x14ac:dyDescent="0.25">
      <c r="C7814" s="7">
        <v>7803</v>
      </c>
      <c r="D7814" s="8">
        <f t="shared" si="729"/>
        <v>62.817599249999986</v>
      </c>
      <c r="E7814" s="8">
        <f t="shared" si="727"/>
        <v>40.187400749999995</v>
      </c>
      <c r="F7814" s="19">
        <f t="shared" si="730"/>
        <v>5.9913079540280672</v>
      </c>
      <c r="G7814" s="26">
        <f t="shared" si="728"/>
        <v>2.503626940076619E-5</v>
      </c>
      <c r="H7814" s="27">
        <f>SUM($G$11:G7814)</f>
        <v>0.17132987364939228</v>
      </c>
      <c r="I7814" s="26">
        <f t="shared" si="726"/>
        <v>5.9913079540280672</v>
      </c>
      <c r="J7814" s="20">
        <f t="shared" si="731"/>
        <v>0.17132987364939228</v>
      </c>
    </row>
    <row r="7815" spans="3:10" x14ac:dyDescent="0.25">
      <c r="C7815" s="7">
        <v>7804</v>
      </c>
      <c r="D7815" s="8">
        <f t="shared" si="729"/>
        <v>62.81244899999998</v>
      </c>
      <c r="E7815" s="8">
        <f t="shared" si="727"/>
        <v>40.192551000000002</v>
      </c>
      <c r="F7815" s="19">
        <f t="shared" si="730"/>
        <v>5.9910623431908956</v>
      </c>
      <c r="G7815" s="26">
        <f t="shared" si="728"/>
        <v>2.5037295792870782E-5</v>
      </c>
      <c r="H7815" s="27">
        <f>SUM($G$11:G7815)</f>
        <v>0.17135491094518515</v>
      </c>
      <c r="I7815" s="26">
        <f t="shared" si="726"/>
        <v>5.9910623431908956</v>
      </c>
      <c r="J7815" s="20">
        <f t="shared" si="731"/>
        <v>0.17135491094518515</v>
      </c>
    </row>
    <row r="7816" spans="3:10" x14ac:dyDescent="0.25">
      <c r="C7816" s="7">
        <v>7805</v>
      </c>
      <c r="D7816" s="8">
        <f t="shared" si="729"/>
        <v>62.807298749999987</v>
      </c>
      <c r="E7816" s="8">
        <f t="shared" si="727"/>
        <v>40.197701249999994</v>
      </c>
      <c r="F7816" s="19">
        <f t="shared" si="730"/>
        <v>5.9908167222841993</v>
      </c>
      <c r="G7816" s="26">
        <f t="shared" si="728"/>
        <v>2.5038322311220275E-5</v>
      </c>
      <c r="H7816" s="27">
        <f>SUM($G$11:G7816)</f>
        <v>0.17137994926749636</v>
      </c>
      <c r="I7816" s="26">
        <f t="shared" si="726"/>
        <v>5.9908167222841993</v>
      </c>
      <c r="J7816" s="20">
        <f t="shared" si="731"/>
        <v>0.17137994926749636</v>
      </c>
    </row>
    <row r="7817" spans="3:10" x14ac:dyDescent="0.25">
      <c r="C7817" s="7">
        <v>7806</v>
      </c>
      <c r="D7817" s="8">
        <f t="shared" si="729"/>
        <v>62.80214849999998</v>
      </c>
      <c r="E7817" s="8">
        <f t="shared" si="727"/>
        <v>40.202851500000001</v>
      </c>
      <c r="F7817" s="19">
        <f t="shared" si="730"/>
        <v>5.9905710913067374</v>
      </c>
      <c r="G7817" s="26">
        <f t="shared" si="728"/>
        <v>2.5039348955840557E-5</v>
      </c>
      <c r="H7817" s="27">
        <f>SUM($G$11:G7817)</f>
        <v>0.1714049886164522</v>
      </c>
      <c r="I7817" s="26">
        <f t="shared" si="726"/>
        <v>5.9905710913067374</v>
      </c>
      <c r="J7817" s="20">
        <f t="shared" si="731"/>
        <v>0.1714049886164522</v>
      </c>
    </row>
    <row r="7818" spans="3:10" x14ac:dyDescent="0.25">
      <c r="C7818" s="7">
        <v>7807</v>
      </c>
      <c r="D7818" s="8">
        <f t="shared" si="729"/>
        <v>62.79699824999998</v>
      </c>
      <c r="E7818" s="8">
        <f t="shared" si="727"/>
        <v>40.208001750000001</v>
      </c>
      <c r="F7818" s="19">
        <f t="shared" si="730"/>
        <v>5.9903254502572718</v>
      </c>
      <c r="G7818" s="26">
        <f t="shared" si="728"/>
        <v>2.5040375726757518E-5</v>
      </c>
      <c r="H7818" s="27">
        <f>SUM($G$11:G7818)</f>
        <v>0.17143002899217896</v>
      </c>
      <c r="I7818" s="26">
        <f t="shared" si="726"/>
        <v>5.9903254502572718</v>
      </c>
      <c r="J7818" s="20">
        <f t="shared" si="731"/>
        <v>0.17143002899217896</v>
      </c>
    </row>
    <row r="7819" spans="3:10" x14ac:dyDescent="0.25">
      <c r="C7819" s="7">
        <v>7808</v>
      </c>
      <c r="D7819" s="8">
        <f t="shared" si="729"/>
        <v>62.791847999999987</v>
      </c>
      <c r="E7819" s="8">
        <f t="shared" si="727"/>
        <v>40.213151999999994</v>
      </c>
      <c r="F7819" s="19">
        <f t="shared" si="730"/>
        <v>5.9900797991345653</v>
      </c>
      <c r="G7819" s="26">
        <f t="shared" si="728"/>
        <v>2.5041402623997042E-5</v>
      </c>
      <c r="H7819" s="27">
        <f>SUM($G$11:G7819)</f>
        <v>0.17145507039480296</v>
      </c>
      <c r="I7819" s="26">
        <f t="shared" ref="I7819:I7882" si="732">IF($H$7&gt;=H7819,F7819,"")</f>
        <v>5.9900797991345653</v>
      </c>
      <c r="J7819" s="20">
        <f t="shared" si="731"/>
        <v>0.17145507039480296</v>
      </c>
    </row>
    <row r="7820" spans="3:10" x14ac:dyDescent="0.25">
      <c r="C7820" s="7">
        <v>7809</v>
      </c>
      <c r="D7820" s="8">
        <f t="shared" si="729"/>
        <v>62.786697749999981</v>
      </c>
      <c r="E7820" s="8">
        <f t="shared" ref="E7820:E7883" si="733">C7820*$D$3*9.81*$D$8</f>
        <v>40.218302250000001</v>
      </c>
      <c r="F7820" s="19">
        <f t="shared" si="730"/>
        <v>5.9898341379373763</v>
      </c>
      <c r="G7820" s="26">
        <f t="shared" ref="G7820:G7883" si="734">$D$8/F7820</f>
        <v>2.5042429647585049E-5</v>
      </c>
      <c r="H7820" s="27">
        <f>SUM($G$11:G7820)</f>
        <v>0.17148011282445055</v>
      </c>
      <c r="I7820" s="26">
        <f t="shared" si="732"/>
        <v>5.9898341379373763</v>
      </c>
      <c r="J7820" s="20">
        <f t="shared" si="731"/>
        <v>0.17148011282445055</v>
      </c>
    </row>
    <row r="7821" spans="3:10" x14ac:dyDescent="0.25">
      <c r="C7821" s="7">
        <v>7810</v>
      </c>
      <c r="D7821" s="8">
        <f t="shared" ref="D7821:D7884" si="735">$D$11-E7821</f>
        <v>62.781547499999981</v>
      </c>
      <c r="E7821" s="8">
        <f t="shared" si="733"/>
        <v>40.2234525</v>
      </c>
      <c r="F7821" s="19">
        <f t="shared" ref="F7821:F7884" si="736">SQRT(2*D7821/$D$3)</f>
        <v>5.9895884666644656</v>
      </c>
      <c r="G7821" s="26">
        <f t="shared" si="734"/>
        <v>2.5043456797547444E-5</v>
      </c>
      <c r="H7821" s="27">
        <f>SUM($G$11:G7821)</f>
        <v>0.1715051562812481</v>
      </c>
      <c r="I7821" s="26">
        <f t="shared" si="732"/>
        <v>5.9895884666644656</v>
      </c>
      <c r="J7821" s="20">
        <f t="shared" ref="J7821:J7884" si="737">IF(I7821="","",H7821)</f>
        <v>0.1715051562812481</v>
      </c>
    </row>
    <row r="7822" spans="3:10" x14ac:dyDescent="0.25">
      <c r="C7822" s="7">
        <v>7811</v>
      </c>
      <c r="D7822" s="8">
        <f t="shared" si="735"/>
        <v>62.776397249999988</v>
      </c>
      <c r="E7822" s="8">
        <f t="shared" si="733"/>
        <v>40.228602749999993</v>
      </c>
      <c r="F7822" s="19">
        <f t="shared" si="736"/>
        <v>5.9893427853145953</v>
      </c>
      <c r="G7822" s="26">
        <f t="shared" si="734"/>
        <v>2.504448407391014E-5</v>
      </c>
      <c r="H7822" s="27">
        <f>SUM($G$11:G7822)</f>
        <v>0.17153020076532202</v>
      </c>
      <c r="I7822" s="26">
        <f t="shared" si="732"/>
        <v>5.9893427853145953</v>
      </c>
      <c r="J7822" s="20">
        <f t="shared" si="737"/>
        <v>0.17153020076532202</v>
      </c>
    </row>
    <row r="7823" spans="3:10" x14ac:dyDescent="0.25">
      <c r="C7823" s="7">
        <v>7812</v>
      </c>
      <c r="D7823" s="8">
        <f t="shared" si="735"/>
        <v>62.771246999999981</v>
      </c>
      <c r="E7823" s="8">
        <f t="shared" si="733"/>
        <v>40.233753</v>
      </c>
      <c r="F7823" s="19">
        <f t="shared" si="736"/>
        <v>5.9890970938865227</v>
      </c>
      <c r="G7823" s="26">
        <f t="shared" si="734"/>
        <v>2.5045511476699076E-5</v>
      </c>
      <c r="H7823" s="27">
        <f>SUM($G$11:G7823)</f>
        <v>0.17155524627679872</v>
      </c>
      <c r="I7823" s="26">
        <f t="shared" si="732"/>
        <v>5.9890970938865227</v>
      </c>
      <c r="J7823" s="20">
        <f t="shared" si="737"/>
        <v>0.17155524627679872</v>
      </c>
    </row>
    <row r="7824" spans="3:10" x14ac:dyDescent="0.25">
      <c r="C7824" s="7">
        <v>7813</v>
      </c>
      <c r="D7824" s="8">
        <f t="shared" si="735"/>
        <v>62.766096749999981</v>
      </c>
      <c r="E7824" s="8">
        <f t="shared" si="733"/>
        <v>40.23890325</v>
      </c>
      <c r="F7824" s="19">
        <f t="shared" si="736"/>
        <v>5.9888513923790088</v>
      </c>
      <c r="G7824" s="26">
        <f t="shared" si="734"/>
        <v>2.5046539005940179E-5</v>
      </c>
      <c r="H7824" s="27">
        <f>SUM($G$11:G7824)</f>
        <v>0.17158029281580467</v>
      </c>
      <c r="I7824" s="26">
        <f t="shared" si="732"/>
        <v>5.9888513923790088</v>
      </c>
      <c r="J7824" s="20">
        <f t="shared" si="737"/>
        <v>0.17158029281580467</v>
      </c>
    </row>
    <row r="7825" spans="3:10" x14ac:dyDescent="0.25">
      <c r="C7825" s="7">
        <v>7814</v>
      </c>
      <c r="D7825" s="8">
        <f t="shared" si="735"/>
        <v>62.760946499999982</v>
      </c>
      <c r="E7825" s="8">
        <f t="shared" si="733"/>
        <v>40.2440535</v>
      </c>
      <c r="F7825" s="19">
        <f t="shared" si="736"/>
        <v>5.9886056807908128</v>
      </c>
      <c r="G7825" s="26">
        <f t="shared" si="734"/>
        <v>2.5047566661659388E-5</v>
      </c>
      <c r="H7825" s="27">
        <f>SUM($G$11:G7825)</f>
        <v>0.17160534038246633</v>
      </c>
      <c r="I7825" s="26">
        <f t="shared" si="732"/>
        <v>5.9886056807908128</v>
      </c>
      <c r="J7825" s="20">
        <f t="shared" si="737"/>
        <v>0.17160534038246633</v>
      </c>
    </row>
    <row r="7826" spans="3:10" x14ac:dyDescent="0.25">
      <c r="C7826" s="7">
        <v>7815</v>
      </c>
      <c r="D7826" s="8">
        <f t="shared" si="735"/>
        <v>62.755796249999982</v>
      </c>
      <c r="E7826" s="8">
        <f t="shared" si="733"/>
        <v>40.24920375</v>
      </c>
      <c r="F7826" s="19">
        <f t="shared" si="736"/>
        <v>5.9883599591206931</v>
      </c>
      <c r="G7826" s="26">
        <f t="shared" si="734"/>
        <v>2.5048594443882659E-5</v>
      </c>
      <c r="H7826" s="27">
        <f>SUM($G$11:G7826)</f>
        <v>0.17163038897691021</v>
      </c>
      <c r="I7826" s="26">
        <f t="shared" si="732"/>
        <v>5.9883599591206931</v>
      </c>
      <c r="J7826" s="20">
        <f t="shared" si="737"/>
        <v>0.17163038897691021</v>
      </c>
    </row>
    <row r="7827" spans="3:10" x14ac:dyDescent="0.25">
      <c r="C7827" s="7">
        <v>7816</v>
      </c>
      <c r="D7827" s="8">
        <f t="shared" si="735"/>
        <v>62.750645999999989</v>
      </c>
      <c r="E7827" s="8">
        <f t="shared" si="733"/>
        <v>40.254353999999992</v>
      </c>
      <c r="F7827" s="19">
        <f t="shared" si="736"/>
        <v>5.9881142273674097</v>
      </c>
      <c r="G7827" s="26">
        <f t="shared" si="734"/>
        <v>2.5049622352635945E-5</v>
      </c>
      <c r="H7827" s="27">
        <f>SUM($G$11:G7827)</f>
        <v>0.17165543859926286</v>
      </c>
      <c r="I7827" s="26">
        <f t="shared" si="732"/>
        <v>5.9881142273674097</v>
      </c>
      <c r="J7827" s="20">
        <f t="shared" si="737"/>
        <v>0.17165543859926286</v>
      </c>
    </row>
    <row r="7828" spans="3:10" x14ac:dyDescent="0.25">
      <c r="C7828" s="7">
        <v>7817</v>
      </c>
      <c r="D7828" s="8">
        <f t="shared" si="735"/>
        <v>62.745495749999982</v>
      </c>
      <c r="E7828" s="8">
        <f t="shared" si="733"/>
        <v>40.259504249999999</v>
      </c>
      <c r="F7828" s="19">
        <f t="shared" si="736"/>
        <v>5.9878684855297211</v>
      </c>
      <c r="G7828" s="26">
        <f t="shared" si="734"/>
        <v>2.5050650387945207E-5</v>
      </c>
      <c r="H7828" s="27">
        <f>SUM($G$11:G7828)</f>
        <v>0.17168048924965079</v>
      </c>
      <c r="I7828" s="26">
        <f t="shared" si="732"/>
        <v>5.9878684855297211</v>
      </c>
      <c r="J7828" s="20">
        <f t="shared" si="737"/>
        <v>0.17168048924965079</v>
      </c>
    </row>
    <row r="7829" spans="3:10" x14ac:dyDescent="0.25">
      <c r="C7829" s="7">
        <v>7818</v>
      </c>
      <c r="D7829" s="8">
        <f t="shared" si="735"/>
        <v>62.740345499999982</v>
      </c>
      <c r="E7829" s="8">
        <f t="shared" si="733"/>
        <v>40.264654499999999</v>
      </c>
      <c r="F7829" s="19">
        <f t="shared" si="736"/>
        <v>5.9876227336063845</v>
      </c>
      <c r="G7829" s="26">
        <f t="shared" si="734"/>
        <v>2.5051678549836424E-5</v>
      </c>
      <c r="H7829" s="27">
        <f>SUM($G$11:G7829)</f>
        <v>0.17170554092820062</v>
      </c>
      <c r="I7829" s="26">
        <f t="shared" si="732"/>
        <v>5.9876227336063845</v>
      </c>
      <c r="J7829" s="20">
        <f t="shared" si="737"/>
        <v>0.17170554092820062</v>
      </c>
    </row>
    <row r="7830" spans="3:10" x14ac:dyDescent="0.25">
      <c r="C7830" s="7">
        <v>7819</v>
      </c>
      <c r="D7830" s="8">
        <f t="shared" si="735"/>
        <v>62.73519524999999</v>
      </c>
      <c r="E7830" s="8">
        <f t="shared" si="733"/>
        <v>40.269804749999992</v>
      </c>
      <c r="F7830" s="19">
        <f t="shared" si="736"/>
        <v>5.9873769715961593</v>
      </c>
      <c r="G7830" s="26">
        <f t="shared" si="734"/>
        <v>2.5052706838335563E-5</v>
      </c>
      <c r="H7830" s="27">
        <f>SUM($G$11:G7830)</f>
        <v>0.17173059363503895</v>
      </c>
      <c r="I7830" s="26">
        <f t="shared" si="732"/>
        <v>5.9873769715961593</v>
      </c>
      <c r="J7830" s="20">
        <f t="shared" si="737"/>
        <v>0.17173059363503895</v>
      </c>
    </row>
    <row r="7831" spans="3:10" x14ac:dyDescent="0.25">
      <c r="C7831" s="7">
        <v>7820</v>
      </c>
      <c r="D7831" s="8">
        <f t="shared" si="735"/>
        <v>62.730044999999983</v>
      </c>
      <c r="E7831" s="8">
        <f t="shared" si="733"/>
        <v>40.274954999999999</v>
      </c>
      <c r="F7831" s="19">
        <f t="shared" si="736"/>
        <v>5.987131199497802</v>
      </c>
      <c r="G7831" s="26">
        <f t="shared" si="734"/>
        <v>2.5053735253468625E-5</v>
      </c>
      <c r="H7831" s="27">
        <f>SUM($G$11:G7831)</f>
        <v>0.17175564737029242</v>
      </c>
      <c r="I7831" s="26">
        <f t="shared" si="732"/>
        <v>5.987131199497802</v>
      </c>
      <c r="J7831" s="20">
        <f t="shared" si="737"/>
        <v>0.17175564737029242</v>
      </c>
    </row>
    <row r="7832" spans="3:10" x14ac:dyDescent="0.25">
      <c r="C7832" s="7">
        <v>7821</v>
      </c>
      <c r="D7832" s="8">
        <f t="shared" si="735"/>
        <v>62.724894749999983</v>
      </c>
      <c r="E7832" s="8">
        <f t="shared" si="733"/>
        <v>40.280105249999998</v>
      </c>
      <c r="F7832" s="19">
        <f t="shared" si="736"/>
        <v>5.9868854173100718</v>
      </c>
      <c r="G7832" s="26">
        <f t="shared" si="734"/>
        <v>2.5054763795261594E-5</v>
      </c>
      <c r="H7832" s="27">
        <f>SUM($G$11:G7832)</f>
        <v>0.17178070213408769</v>
      </c>
      <c r="I7832" s="26">
        <f t="shared" si="732"/>
        <v>5.9868854173100718</v>
      </c>
      <c r="J7832" s="20">
        <f t="shared" si="737"/>
        <v>0.17178070213408769</v>
      </c>
    </row>
    <row r="7833" spans="3:10" x14ac:dyDescent="0.25">
      <c r="C7833" s="7">
        <v>7822</v>
      </c>
      <c r="D7833" s="8">
        <f t="shared" si="735"/>
        <v>62.719744499999983</v>
      </c>
      <c r="E7833" s="8">
        <f t="shared" si="733"/>
        <v>40.285255499999998</v>
      </c>
      <c r="F7833" s="19">
        <f t="shared" si="736"/>
        <v>5.9866396250317244</v>
      </c>
      <c r="G7833" s="26">
        <f t="shared" si="734"/>
        <v>2.5055792463740476E-5</v>
      </c>
      <c r="H7833" s="27">
        <f>SUM($G$11:G7833)</f>
        <v>0.17180575792655142</v>
      </c>
      <c r="I7833" s="26">
        <f t="shared" si="732"/>
        <v>5.9866396250317244</v>
      </c>
      <c r="J7833" s="20">
        <f t="shared" si="737"/>
        <v>0.17180575792655142</v>
      </c>
    </row>
    <row r="7834" spans="3:10" x14ac:dyDescent="0.25">
      <c r="C7834" s="7">
        <v>7823</v>
      </c>
      <c r="D7834" s="8">
        <f t="shared" si="735"/>
        <v>62.714594249999983</v>
      </c>
      <c r="E7834" s="8">
        <f t="shared" si="733"/>
        <v>40.290405749999998</v>
      </c>
      <c r="F7834" s="19">
        <f t="shared" si="736"/>
        <v>5.986393822661519</v>
      </c>
      <c r="G7834" s="26">
        <f t="shared" si="734"/>
        <v>2.5056821258931271E-5</v>
      </c>
      <c r="H7834" s="27">
        <f>SUM($G$11:G7834)</f>
        <v>0.17183081474781034</v>
      </c>
      <c r="I7834" s="26">
        <f t="shared" si="732"/>
        <v>5.986393822661519</v>
      </c>
      <c r="J7834" s="20">
        <f t="shared" si="737"/>
        <v>0.17183081474781034</v>
      </c>
    </row>
    <row r="7835" spans="3:10" x14ac:dyDescent="0.25">
      <c r="C7835" s="7">
        <v>7824</v>
      </c>
      <c r="D7835" s="8">
        <f t="shared" si="735"/>
        <v>62.709443999999976</v>
      </c>
      <c r="E7835" s="8">
        <f t="shared" si="733"/>
        <v>40.295556000000005</v>
      </c>
      <c r="F7835" s="19">
        <f t="shared" si="736"/>
        <v>5.9861480101982094</v>
      </c>
      <c r="G7835" s="26">
        <f t="shared" si="734"/>
        <v>2.5057850180860009E-5</v>
      </c>
      <c r="H7835" s="27">
        <f>SUM($G$11:G7835)</f>
        <v>0.1718558725979912</v>
      </c>
      <c r="I7835" s="26">
        <f t="shared" si="732"/>
        <v>5.9861480101982094</v>
      </c>
      <c r="J7835" s="20">
        <f t="shared" si="737"/>
        <v>0.1718558725979912</v>
      </c>
    </row>
    <row r="7836" spans="3:10" x14ac:dyDescent="0.25">
      <c r="C7836" s="7">
        <v>7825</v>
      </c>
      <c r="D7836" s="8">
        <f t="shared" si="735"/>
        <v>62.704293749999984</v>
      </c>
      <c r="E7836" s="8">
        <f t="shared" si="733"/>
        <v>40.300706249999998</v>
      </c>
      <c r="F7836" s="19">
        <f t="shared" si="736"/>
        <v>5.9859021876405558</v>
      </c>
      <c r="G7836" s="26">
        <f t="shared" si="734"/>
        <v>2.5058879229552699E-5</v>
      </c>
      <c r="H7836" s="27">
        <f>SUM($G$11:G7836)</f>
        <v>0.17188093147722075</v>
      </c>
      <c r="I7836" s="26">
        <f t="shared" si="732"/>
        <v>5.9859021876405558</v>
      </c>
      <c r="J7836" s="20">
        <f t="shared" si="737"/>
        <v>0.17188093147722075</v>
      </c>
    </row>
    <row r="7837" spans="3:10" x14ac:dyDescent="0.25">
      <c r="C7837" s="7">
        <v>7826</v>
      </c>
      <c r="D7837" s="8">
        <f t="shared" si="735"/>
        <v>62.699143499999984</v>
      </c>
      <c r="E7837" s="8">
        <f t="shared" si="733"/>
        <v>40.305856499999997</v>
      </c>
      <c r="F7837" s="19">
        <f t="shared" si="736"/>
        <v>5.9856563549873112</v>
      </c>
      <c r="G7837" s="26">
        <f t="shared" si="734"/>
        <v>2.5059908405035386E-5</v>
      </c>
      <c r="H7837" s="27">
        <f>SUM($G$11:G7837)</f>
        <v>0.17190599138562579</v>
      </c>
      <c r="I7837" s="26">
        <f t="shared" si="732"/>
        <v>5.9856563549873112</v>
      </c>
      <c r="J7837" s="20">
        <f t="shared" si="737"/>
        <v>0.17190599138562579</v>
      </c>
    </row>
    <row r="7838" spans="3:10" x14ac:dyDescent="0.25">
      <c r="C7838" s="7">
        <v>7827</v>
      </c>
      <c r="D7838" s="8">
        <f t="shared" si="735"/>
        <v>62.693993249999977</v>
      </c>
      <c r="E7838" s="8">
        <f t="shared" si="733"/>
        <v>40.311006750000004</v>
      </c>
      <c r="F7838" s="19">
        <f t="shared" si="736"/>
        <v>5.9854105122372339</v>
      </c>
      <c r="G7838" s="26">
        <f t="shared" si="734"/>
        <v>2.5060937707334097E-5</v>
      </c>
      <c r="H7838" s="27">
        <f>SUM($G$11:G7838)</f>
        <v>0.17193105232333311</v>
      </c>
      <c r="I7838" s="26">
        <f t="shared" si="732"/>
        <v>5.9854105122372339</v>
      </c>
      <c r="J7838" s="20">
        <f t="shared" si="737"/>
        <v>0.17193105232333311</v>
      </c>
    </row>
    <row r="7839" spans="3:10" x14ac:dyDescent="0.25">
      <c r="C7839" s="7">
        <v>7828</v>
      </c>
      <c r="D7839" s="8">
        <f t="shared" si="735"/>
        <v>62.688842999999984</v>
      </c>
      <c r="E7839" s="8">
        <f t="shared" si="733"/>
        <v>40.316156999999997</v>
      </c>
      <c r="F7839" s="19">
        <f t="shared" si="736"/>
        <v>5.9851646593890795</v>
      </c>
      <c r="G7839" s="26">
        <f t="shared" si="734"/>
        <v>2.5061967136474882E-5</v>
      </c>
      <c r="H7839" s="27">
        <f>SUM($G$11:G7839)</f>
        <v>0.17195611429046959</v>
      </c>
      <c r="I7839" s="26">
        <f t="shared" si="732"/>
        <v>5.9851646593890795</v>
      </c>
      <c r="J7839" s="20">
        <f t="shared" si="737"/>
        <v>0.17195611429046959</v>
      </c>
    </row>
    <row r="7840" spans="3:10" x14ac:dyDescent="0.25">
      <c r="C7840" s="7">
        <v>7829</v>
      </c>
      <c r="D7840" s="8">
        <f t="shared" si="735"/>
        <v>62.683692749999977</v>
      </c>
      <c r="E7840" s="8">
        <f t="shared" si="733"/>
        <v>40.321307250000004</v>
      </c>
      <c r="F7840" s="19">
        <f t="shared" si="736"/>
        <v>5.984918796441602</v>
      </c>
      <c r="G7840" s="26">
        <f t="shared" si="734"/>
        <v>2.50629966924838E-5</v>
      </c>
      <c r="H7840" s="27">
        <f>SUM($G$11:G7840)</f>
        <v>0.17198117728716206</v>
      </c>
      <c r="I7840" s="26">
        <f t="shared" si="732"/>
        <v>5.984918796441602</v>
      </c>
      <c r="J7840" s="20">
        <f t="shared" si="737"/>
        <v>0.17198117728716206</v>
      </c>
    </row>
    <row r="7841" spans="3:10" x14ac:dyDescent="0.25">
      <c r="C7841" s="7">
        <v>7830</v>
      </c>
      <c r="D7841" s="8">
        <f t="shared" si="735"/>
        <v>62.678542499999985</v>
      </c>
      <c r="E7841" s="8">
        <f t="shared" si="733"/>
        <v>40.326457499999997</v>
      </c>
      <c r="F7841" s="19">
        <f t="shared" si="736"/>
        <v>5.9846729233935578</v>
      </c>
      <c r="G7841" s="26">
        <f t="shared" si="734"/>
        <v>2.5064026375386903E-5</v>
      </c>
      <c r="H7841" s="27">
        <f>SUM($G$11:G7841)</f>
        <v>0.17200624131353745</v>
      </c>
      <c r="I7841" s="26">
        <f t="shared" si="732"/>
        <v>5.9846729233935578</v>
      </c>
      <c r="J7841" s="20">
        <f t="shared" si="737"/>
        <v>0.17200624131353745</v>
      </c>
    </row>
    <row r="7842" spans="3:10" x14ac:dyDescent="0.25">
      <c r="C7842" s="7">
        <v>7831</v>
      </c>
      <c r="D7842" s="8">
        <f t="shared" si="735"/>
        <v>62.673392249999985</v>
      </c>
      <c r="E7842" s="8">
        <f t="shared" si="733"/>
        <v>40.331607749999996</v>
      </c>
      <c r="F7842" s="19">
        <f t="shared" si="736"/>
        <v>5.9844270402437019</v>
      </c>
      <c r="G7842" s="26">
        <f t="shared" si="734"/>
        <v>2.5065056185210271E-5</v>
      </c>
      <c r="H7842" s="27">
        <f>SUM($G$11:G7842)</f>
        <v>0.17203130636972266</v>
      </c>
      <c r="I7842" s="26">
        <f t="shared" si="732"/>
        <v>5.9844270402437019</v>
      </c>
      <c r="J7842" s="20">
        <f t="shared" si="737"/>
        <v>0.17203130636972266</v>
      </c>
    </row>
    <row r="7843" spans="3:10" x14ac:dyDescent="0.25">
      <c r="C7843" s="7">
        <v>7832</v>
      </c>
      <c r="D7843" s="8">
        <f t="shared" si="735"/>
        <v>62.668241999999978</v>
      </c>
      <c r="E7843" s="8">
        <f t="shared" si="733"/>
        <v>40.336758000000003</v>
      </c>
      <c r="F7843" s="19">
        <f t="shared" si="736"/>
        <v>5.9841811469907888</v>
      </c>
      <c r="G7843" s="26">
        <f t="shared" si="734"/>
        <v>2.506608612197997E-5</v>
      </c>
      <c r="H7843" s="27">
        <f>SUM($G$11:G7843)</f>
        <v>0.17205637245584465</v>
      </c>
      <c r="I7843" s="26">
        <f t="shared" si="732"/>
        <v>5.9841811469907888</v>
      </c>
      <c r="J7843" s="20">
        <f t="shared" si="737"/>
        <v>0.17205637245584465</v>
      </c>
    </row>
    <row r="7844" spans="3:10" x14ac:dyDescent="0.25">
      <c r="C7844" s="7">
        <v>7833</v>
      </c>
      <c r="D7844" s="8">
        <f t="shared" si="735"/>
        <v>62.663091749999985</v>
      </c>
      <c r="E7844" s="8">
        <f t="shared" si="733"/>
        <v>40.341908249999996</v>
      </c>
      <c r="F7844" s="19">
        <f t="shared" si="736"/>
        <v>5.9839352436335727</v>
      </c>
      <c r="G7844" s="26">
        <f t="shared" si="734"/>
        <v>2.506711618572209E-5</v>
      </c>
      <c r="H7844" s="27">
        <f>SUM($G$11:G7844)</f>
        <v>0.17208143957203037</v>
      </c>
      <c r="I7844" s="26">
        <f t="shared" si="732"/>
        <v>5.9839352436335727</v>
      </c>
      <c r="J7844" s="20">
        <f t="shared" si="737"/>
        <v>0.17208143957203037</v>
      </c>
    </row>
    <row r="7845" spans="3:10" x14ac:dyDescent="0.25">
      <c r="C7845" s="7">
        <v>7834</v>
      </c>
      <c r="D7845" s="8">
        <f t="shared" si="735"/>
        <v>62.657941499999986</v>
      </c>
      <c r="E7845" s="8">
        <f t="shared" si="733"/>
        <v>40.347058499999996</v>
      </c>
      <c r="F7845" s="19">
        <f t="shared" si="736"/>
        <v>5.9836893301708098</v>
      </c>
      <c r="G7845" s="26">
        <f t="shared" si="734"/>
        <v>2.5068146376462713E-5</v>
      </c>
      <c r="H7845" s="27">
        <f>SUM($G$11:G7845)</f>
        <v>0.17210650771840683</v>
      </c>
      <c r="I7845" s="26">
        <f t="shared" si="732"/>
        <v>5.9836893301708098</v>
      </c>
      <c r="J7845" s="20">
        <f t="shared" si="737"/>
        <v>0.17210650771840683</v>
      </c>
    </row>
    <row r="7846" spans="3:10" x14ac:dyDescent="0.25">
      <c r="C7846" s="7">
        <v>7835</v>
      </c>
      <c r="D7846" s="8">
        <f t="shared" si="735"/>
        <v>62.652791249999979</v>
      </c>
      <c r="E7846" s="8">
        <f t="shared" si="733"/>
        <v>40.352208750000003</v>
      </c>
      <c r="F7846" s="19">
        <f t="shared" si="736"/>
        <v>5.9834434066012507</v>
      </c>
      <c r="G7846" s="26">
        <f t="shared" si="734"/>
        <v>2.5069176694227954E-5</v>
      </c>
      <c r="H7846" s="27">
        <f>SUM($G$11:G7846)</f>
        <v>0.17213157689510106</v>
      </c>
      <c r="I7846" s="26">
        <f t="shared" si="732"/>
        <v>5.9834434066012507</v>
      </c>
      <c r="J7846" s="20">
        <f t="shared" si="737"/>
        <v>0.17213157689510106</v>
      </c>
    </row>
    <row r="7847" spans="3:10" x14ac:dyDescent="0.25">
      <c r="C7847" s="7">
        <v>7836</v>
      </c>
      <c r="D7847" s="8">
        <f t="shared" si="735"/>
        <v>62.647640999999986</v>
      </c>
      <c r="E7847" s="8">
        <f t="shared" si="733"/>
        <v>40.357358999999995</v>
      </c>
      <c r="F7847" s="19">
        <f t="shared" si="736"/>
        <v>5.9831974729236528</v>
      </c>
      <c r="G7847" s="26">
        <f t="shared" si="734"/>
        <v>2.5070207139043902E-5</v>
      </c>
      <c r="H7847" s="27">
        <f>SUM($G$11:G7847)</f>
        <v>0.1721566471022401</v>
      </c>
      <c r="I7847" s="26">
        <f t="shared" si="732"/>
        <v>5.9831974729236528</v>
      </c>
      <c r="J7847" s="20">
        <f t="shared" si="737"/>
        <v>0.1721566471022401</v>
      </c>
    </row>
    <row r="7848" spans="3:10" x14ac:dyDescent="0.25">
      <c r="C7848" s="7">
        <v>7837</v>
      </c>
      <c r="D7848" s="8">
        <f t="shared" si="735"/>
        <v>62.642490749999979</v>
      </c>
      <c r="E7848" s="8">
        <f t="shared" si="733"/>
        <v>40.362509250000002</v>
      </c>
      <c r="F7848" s="19">
        <f t="shared" si="736"/>
        <v>5.9829515291367681</v>
      </c>
      <c r="G7848" s="26">
        <f t="shared" si="734"/>
        <v>2.5071237710936677E-5</v>
      </c>
      <c r="H7848" s="27">
        <f>SUM($G$11:G7848)</f>
        <v>0.17218171833995105</v>
      </c>
      <c r="I7848" s="26">
        <f t="shared" si="732"/>
        <v>5.9829515291367681</v>
      </c>
      <c r="J7848" s="20">
        <f t="shared" si="737"/>
        <v>0.17218171833995105</v>
      </c>
    </row>
    <row r="7849" spans="3:10" x14ac:dyDescent="0.25">
      <c r="C7849" s="7">
        <v>7838</v>
      </c>
      <c r="D7849" s="8">
        <f t="shared" si="735"/>
        <v>62.637340499999979</v>
      </c>
      <c r="E7849" s="8">
        <f t="shared" si="733"/>
        <v>40.367659500000002</v>
      </c>
      <c r="F7849" s="19">
        <f t="shared" si="736"/>
        <v>5.9827055752393488</v>
      </c>
      <c r="G7849" s="26">
        <f t="shared" si="734"/>
        <v>2.5072268409932403E-5</v>
      </c>
      <c r="H7849" s="27">
        <f>SUM($G$11:G7849)</f>
        <v>0.17220679060836097</v>
      </c>
      <c r="I7849" s="26">
        <f t="shared" si="732"/>
        <v>5.9827055752393488</v>
      </c>
      <c r="J7849" s="20">
        <f t="shared" si="737"/>
        <v>0.17220679060836097</v>
      </c>
    </row>
    <row r="7850" spans="3:10" x14ac:dyDescent="0.25">
      <c r="C7850" s="7">
        <v>7839</v>
      </c>
      <c r="D7850" s="8">
        <f t="shared" si="735"/>
        <v>62.632190249999987</v>
      </c>
      <c r="E7850" s="8">
        <f t="shared" si="733"/>
        <v>40.372809749999995</v>
      </c>
      <c r="F7850" s="19">
        <f t="shared" si="736"/>
        <v>5.9824596112301496</v>
      </c>
      <c r="G7850" s="26">
        <f t="shared" si="734"/>
        <v>2.5073299236057203E-5</v>
      </c>
      <c r="H7850" s="27">
        <f>SUM($G$11:G7850)</f>
        <v>0.17223186390759704</v>
      </c>
      <c r="I7850" s="26">
        <f t="shared" si="732"/>
        <v>5.9824596112301496</v>
      </c>
      <c r="J7850" s="20">
        <f t="shared" si="737"/>
        <v>0.17223186390759704</v>
      </c>
    </row>
    <row r="7851" spans="3:10" x14ac:dyDescent="0.25">
      <c r="C7851" s="7">
        <v>7840</v>
      </c>
      <c r="D7851" s="8">
        <f t="shared" si="735"/>
        <v>62.62703999999998</v>
      </c>
      <c r="E7851" s="8">
        <f t="shared" si="733"/>
        <v>40.377960000000002</v>
      </c>
      <c r="F7851" s="19">
        <f t="shared" si="736"/>
        <v>5.9822136371079218</v>
      </c>
      <c r="G7851" s="26">
        <f t="shared" si="734"/>
        <v>2.5074330189337221E-5</v>
      </c>
      <c r="H7851" s="27">
        <f>SUM($G$11:G7851)</f>
        <v>0.17225693823778637</v>
      </c>
      <c r="I7851" s="26">
        <f t="shared" si="732"/>
        <v>5.9822136371079218</v>
      </c>
      <c r="J7851" s="20">
        <f t="shared" si="737"/>
        <v>0.17225693823778637</v>
      </c>
    </row>
    <row r="7852" spans="3:10" x14ac:dyDescent="0.25">
      <c r="C7852" s="7">
        <v>7841</v>
      </c>
      <c r="D7852" s="8">
        <f t="shared" si="735"/>
        <v>62.621889749999987</v>
      </c>
      <c r="E7852" s="8">
        <f t="shared" si="733"/>
        <v>40.383110249999994</v>
      </c>
      <c r="F7852" s="19">
        <f t="shared" si="736"/>
        <v>5.9819676528714192</v>
      </c>
      <c r="G7852" s="26">
        <f t="shared" si="734"/>
        <v>2.5075361269798595E-5</v>
      </c>
      <c r="H7852" s="27">
        <f>SUM($G$11:G7852)</f>
        <v>0.17228201359905618</v>
      </c>
      <c r="I7852" s="26">
        <f t="shared" si="732"/>
        <v>5.9819676528714192</v>
      </c>
      <c r="J7852" s="20">
        <f t="shared" si="737"/>
        <v>0.17228201359905618</v>
      </c>
    </row>
    <row r="7853" spans="3:10" x14ac:dyDescent="0.25">
      <c r="C7853" s="7">
        <v>7842</v>
      </c>
      <c r="D7853" s="8">
        <f t="shared" si="735"/>
        <v>62.616739499999987</v>
      </c>
      <c r="E7853" s="8">
        <f t="shared" si="733"/>
        <v>40.388260499999994</v>
      </c>
      <c r="F7853" s="19">
        <f t="shared" si="736"/>
        <v>5.9817216585193922</v>
      </c>
      <c r="G7853" s="26">
        <f t="shared" si="734"/>
        <v>2.5076392477467479E-5</v>
      </c>
      <c r="H7853" s="27">
        <f>SUM($G$11:G7853)</f>
        <v>0.17230708999153366</v>
      </c>
      <c r="I7853" s="26">
        <f t="shared" si="732"/>
        <v>5.9817216585193922</v>
      </c>
      <c r="J7853" s="20">
        <f t="shared" si="737"/>
        <v>0.17230708999153366</v>
      </c>
    </row>
    <row r="7854" spans="3:10" x14ac:dyDescent="0.25">
      <c r="C7854" s="7">
        <v>7843</v>
      </c>
      <c r="D7854" s="8">
        <f t="shared" si="735"/>
        <v>62.61158924999998</v>
      </c>
      <c r="E7854" s="8">
        <f t="shared" si="733"/>
        <v>40.393410750000001</v>
      </c>
      <c r="F7854" s="19">
        <f t="shared" si="736"/>
        <v>5.9814756540505947</v>
      </c>
      <c r="G7854" s="26">
        <f t="shared" si="734"/>
        <v>2.5077423812370029E-5</v>
      </c>
      <c r="H7854" s="27">
        <f>SUM($G$11:G7854)</f>
        <v>0.17233216741534602</v>
      </c>
      <c r="I7854" s="26">
        <f t="shared" si="732"/>
        <v>5.9814756540505947</v>
      </c>
      <c r="J7854" s="20">
        <f t="shared" si="737"/>
        <v>0.17233216741534602</v>
      </c>
    </row>
    <row r="7855" spans="3:10" x14ac:dyDescent="0.25">
      <c r="C7855" s="7">
        <v>7844</v>
      </c>
      <c r="D7855" s="8">
        <f t="shared" si="735"/>
        <v>62.606438999999988</v>
      </c>
      <c r="E7855" s="8">
        <f t="shared" si="733"/>
        <v>40.398560999999994</v>
      </c>
      <c r="F7855" s="19">
        <f t="shared" si="736"/>
        <v>5.9812296394637778</v>
      </c>
      <c r="G7855" s="26">
        <f t="shared" si="734"/>
        <v>2.5078455274532415E-5</v>
      </c>
      <c r="H7855" s="27">
        <f>SUM($G$11:G7855)</f>
        <v>0.17235724587062054</v>
      </c>
      <c r="I7855" s="26">
        <f t="shared" si="732"/>
        <v>5.9812296394637778</v>
      </c>
      <c r="J7855" s="20">
        <f t="shared" si="737"/>
        <v>0.17235724587062054</v>
      </c>
    </row>
    <row r="7856" spans="3:10" x14ac:dyDescent="0.25">
      <c r="C7856" s="7">
        <v>7845</v>
      </c>
      <c r="D7856" s="8">
        <f t="shared" si="735"/>
        <v>62.601288749999981</v>
      </c>
      <c r="E7856" s="8">
        <f t="shared" si="733"/>
        <v>40.403711250000001</v>
      </c>
      <c r="F7856" s="19">
        <f t="shared" si="736"/>
        <v>5.980983614757692</v>
      </c>
      <c r="G7856" s="26">
        <f t="shared" si="734"/>
        <v>2.5079486863980807E-5</v>
      </c>
      <c r="H7856" s="27">
        <f>SUM($G$11:G7856)</f>
        <v>0.17238232535748452</v>
      </c>
      <c r="I7856" s="26">
        <f t="shared" si="732"/>
        <v>5.980983614757692</v>
      </c>
      <c r="J7856" s="20">
        <f t="shared" si="737"/>
        <v>0.17238232535748452</v>
      </c>
    </row>
    <row r="7857" spans="3:10" x14ac:dyDescent="0.25">
      <c r="C7857" s="7">
        <v>7846</v>
      </c>
      <c r="D7857" s="8">
        <f t="shared" si="735"/>
        <v>62.596138499999981</v>
      </c>
      <c r="E7857" s="8">
        <f t="shared" si="733"/>
        <v>40.4088615</v>
      </c>
      <c r="F7857" s="19">
        <f t="shared" si="736"/>
        <v>5.9807375799310902</v>
      </c>
      <c r="G7857" s="26">
        <f t="shared" si="734"/>
        <v>2.5080518580741388E-5</v>
      </c>
      <c r="H7857" s="27">
        <f>SUM($G$11:G7857)</f>
        <v>0.17240740587606526</v>
      </c>
      <c r="I7857" s="26">
        <f t="shared" si="732"/>
        <v>5.9807375799310902</v>
      </c>
      <c r="J7857" s="20">
        <f t="shared" si="737"/>
        <v>0.17240740587606526</v>
      </c>
    </row>
    <row r="7858" spans="3:10" x14ac:dyDescent="0.25">
      <c r="C7858" s="7">
        <v>7847</v>
      </c>
      <c r="D7858" s="8">
        <f t="shared" si="735"/>
        <v>62.590988249999988</v>
      </c>
      <c r="E7858" s="8">
        <f t="shared" si="733"/>
        <v>40.414011749999993</v>
      </c>
      <c r="F7858" s="19">
        <f t="shared" si="736"/>
        <v>5.9804915349827219</v>
      </c>
      <c r="G7858" s="26">
        <f t="shared" si="734"/>
        <v>2.5081550424840346E-5</v>
      </c>
      <c r="H7858" s="27">
        <f>SUM($G$11:G7858)</f>
        <v>0.17243248742649009</v>
      </c>
      <c r="I7858" s="26">
        <f t="shared" si="732"/>
        <v>5.9804915349827219</v>
      </c>
      <c r="J7858" s="20">
        <f t="shared" si="737"/>
        <v>0.17243248742649009</v>
      </c>
    </row>
    <row r="7859" spans="3:10" x14ac:dyDescent="0.25">
      <c r="C7859" s="7">
        <v>7848</v>
      </c>
      <c r="D7859" s="8">
        <f t="shared" si="735"/>
        <v>62.585837999999981</v>
      </c>
      <c r="E7859" s="8">
        <f t="shared" si="733"/>
        <v>40.419162</v>
      </c>
      <c r="F7859" s="19">
        <f t="shared" si="736"/>
        <v>5.9802454799113383</v>
      </c>
      <c r="G7859" s="26">
        <f t="shared" si="734"/>
        <v>2.508258239630388E-5</v>
      </c>
      <c r="H7859" s="27">
        <f>SUM($G$11:G7859)</f>
        <v>0.1724575700088864</v>
      </c>
      <c r="I7859" s="26">
        <f t="shared" si="732"/>
        <v>5.9802454799113383</v>
      </c>
      <c r="J7859" s="20">
        <f t="shared" si="737"/>
        <v>0.1724575700088864</v>
      </c>
    </row>
    <row r="7860" spans="3:10" x14ac:dyDescent="0.25">
      <c r="C7860" s="7">
        <v>7849</v>
      </c>
      <c r="D7860" s="8">
        <f t="shared" si="735"/>
        <v>62.580687749999981</v>
      </c>
      <c r="E7860" s="8">
        <f t="shared" si="733"/>
        <v>40.42431225</v>
      </c>
      <c r="F7860" s="19">
        <f t="shared" si="736"/>
        <v>5.9799994147156896</v>
      </c>
      <c r="G7860" s="26">
        <f t="shared" si="734"/>
        <v>2.5083614495158195E-5</v>
      </c>
      <c r="H7860" s="27">
        <f>SUM($G$11:G7860)</f>
        <v>0.17248265362338155</v>
      </c>
      <c r="I7860" s="26">
        <f t="shared" si="732"/>
        <v>5.9799994147156896</v>
      </c>
      <c r="J7860" s="20">
        <f t="shared" si="737"/>
        <v>0.17248265362338155</v>
      </c>
    </row>
    <row r="7861" spans="3:10" x14ac:dyDescent="0.25">
      <c r="C7861" s="7">
        <v>7850</v>
      </c>
      <c r="D7861" s="8">
        <f t="shared" si="735"/>
        <v>62.575537499999982</v>
      </c>
      <c r="E7861" s="8">
        <f t="shared" si="733"/>
        <v>40.4294625</v>
      </c>
      <c r="F7861" s="19">
        <f t="shared" si="736"/>
        <v>5.9797533393945264</v>
      </c>
      <c r="G7861" s="26">
        <f t="shared" si="734"/>
        <v>2.5084646721429497E-5</v>
      </c>
      <c r="H7861" s="27">
        <f>SUM($G$11:G7861)</f>
        <v>0.17250773827010299</v>
      </c>
      <c r="I7861" s="26">
        <f t="shared" si="732"/>
        <v>5.9797533393945264</v>
      </c>
      <c r="J7861" s="20">
        <f t="shared" si="737"/>
        <v>0.17250773827010299</v>
      </c>
    </row>
    <row r="7862" spans="3:10" x14ac:dyDescent="0.25">
      <c r="C7862" s="7">
        <v>7851</v>
      </c>
      <c r="D7862" s="8">
        <f t="shared" si="735"/>
        <v>62.570387249999982</v>
      </c>
      <c r="E7862" s="8">
        <f t="shared" si="733"/>
        <v>40.434612749999999</v>
      </c>
      <c r="F7862" s="19">
        <f t="shared" si="736"/>
        <v>5.9795072539465988</v>
      </c>
      <c r="G7862" s="26">
        <f t="shared" si="734"/>
        <v>2.5085679075144005E-5</v>
      </c>
      <c r="H7862" s="27">
        <f>SUM($G$11:G7862)</f>
        <v>0.17253282394917813</v>
      </c>
      <c r="I7862" s="26">
        <f t="shared" si="732"/>
        <v>5.9795072539465988</v>
      </c>
      <c r="J7862" s="20">
        <f t="shared" si="737"/>
        <v>0.17253282394917813</v>
      </c>
    </row>
    <row r="7863" spans="3:10" x14ac:dyDescent="0.25">
      <c r="C7863" s="7">
        <v>7852</v>
      </c>
      <c r="D7863" s="8">
        <f t="shared" si="735"/>
        <v>62.565236999999982</v>
      </c>
      <c r="E7863" s="8">
        <f t="shared" si="733"/>
        <v>40.439762999999999</v>
      </c>
      <c r="F7863" s="19">
        <f t="shared" si="736"/>
        <v>5.9792611583706554</v>
      </c>
      <c r="G7863" s="26">
        <f t="shared" si="734"/>
        <v>2.5086711556327955E-5</v>
      </c>
      <c r="H7863" s="27">
        <f>SUM($G$11:G7863)</f>
        <v>0.17255791066073445</v>
      </c>
      <c r="I7863" s="26">
        <f t="shared" si="732"/>
        <v>5.9792611583706554</v>
      </c>
      <c r="J7863" s="20">
        <f t="shared" si="737"/>
        <v>0.17255791066073445</v>
      </c>
    </row>
    <row r="7864" spans="3:10" x14ac:dyDescent="0.25">
      <c r="C7864" s="7">
        <v>7853</v>
      </c>
      <c r="D7864" s="8">
        <f t="shared" si="735"/>
        <v>62.560086749999982</v>
      </c>
      <c r="E7864" s="8">
        <f t="shared" si="733"/>
        <v>40.444913249999999</v>
      </c>
      <c r="F7864" s="19">
        <f t="shared" si="736"/>
        <v>5.9790150526654466</v>
      </c>
      <c r="G7864" s="26">
        <f t="shared" si="734"/>
        <v>2.5087744165007569E-5</v>
      </c>
      <c r="H7864" s="27">
        <f>SUM($G$11:G7864)</f>
        <v>0.17258299840489946</v>
      </c>
      <c r="I7864" s="26">
        <f t="shared" si="732"/>
        <v>5.9790150526654466</v>
      </c>
      <c r="J7864" s="20">
        <f t="shared" si="737"/>
        <v>0.17258299840489946</v>
      </c>
    </row>
    <row r="7865" spans="3:10" x14ac:dyDescent="0.25">
      <c r="C7865" s="7">
        <v>7854</v>
      </c>
      <c r="D7865" s="8">
        <f t="shared" si="735"/>
        <v>62.554936499999982</v>
      </c>
      <c r="E7865" s="8">
        <f t="shared" si="733"/>
        <v>40.450063499999999</v>
      </c>
      <c r="F7865" s="19">
        <f t="shared" si="736"/>
        <v>5.978768936829721</v>
      </c>
      <c r="G7865" s="26">
        <f t="shared" si="734"/>
        <v>2.50887769012091E-5</v>
      </c>
      <c r="H7865" s="27">
        <f>SUM($G$11:G7865)</f>
        <v>0.17260808718180068</v>
      </c>
      <c r="I7865" s="26">
        <f t="shared" si="732"/>
        <v>5.978768936829721</v>
      </c>
      <c r="J7865" s="20">
        <f t="shared" si="737"/>
        <v>0.17260808718180068</v>
      </c>
    </row>
    <row r="7866" spans="3:10" x14ac:dyDescent="0.25">
      <c r="C7866" s="7">
        <v>7855</v>
      </c>
      <c r="D7866" s="8">
        <f t="shared" si="735"/>
        <v>62.54978624999999</v>
      </c>
      <c r="E7866" s="8">
        <f t="shared" si="733"/>
        <v>40.455213749999992</v>
      </c>
      <c r="F7866" s="19">
        <f t="shared" si="736"/>
        <v>5.9785228108622279</v>
      </c>
      <c r="G7866" s="26">
        <f t="shared" si="734"/>
        <v>2.5089809764958788E-5</v>
      </c>
      <c r="H7866" s="27">
        <f>SUM($G$11:G7866)</f>
        <v>0.17263317699156563</v>
      </c>
      <c r="I7866" s="26">
        <f t="shared" si="732"/>
        <v>5.9785228108622279</v>
      </c>
      <c r="J7866" s="20">
        <f t="shared" si="737"/>
        <v>0.17263317699156563</v>
      </c>
    </row>
    <row r="7867" spans="3:10" x14ac:dyDescent="0.25">
      <c r="C7867" s="7">
        <v>7856</v>
      </c>
      <c r="D7867" s="8">
        <f t="shared" si="735"/>
        <v>62.544635999999983</v>
      </c>
      <c r="E7867" s="8">
        <f t="shared" si="733"/>
        <v>40.460363999999998</v>
      </c>
      <c r="F7867" s="19">
        <f t="shared" si="736"/>
        <v>5.9782766747617151</v>
      </c>
      <c r="G7867" s="26">
        <f t="shared" si="734"/>
        <v>2.5090842756282896E-5</v>
      </c>
      <c r="H7867" s="27">
        <f>SUM($G$11:G7867)</f>
        <v>0.17265826783432192</v>
      </c>
      <c r="I7867" s="26">
        <f t="shared" si="732"/>
        <v>5.9782766747617151</v>
      </c>
      <c r="J7867" s="20">
        <f t="shared" si="737"/>
        <v>0.17265826783432192</v>
      </c>
    </row>
    <row r="7868" spans="3:10" x14ac:dyDescent="0.25">
      <c r="C7868" s="7">
        <v>7857</v>
      </c>
      <c r="D7868" s="8">
        <f t="shared" si="735"/>
        <v>62.539485749999983</v>
      </c>
      <c r="E7868" s="8">
        <f t="shared" si="733"/>
        <v>40.465514249999998</v>
      </c>
      <c r="F7868" s="19">
        <f t="shared" si="736"/>
        <v>5.978030528526932</v>
      </c>
      <c r="G7868" s="26">
        <f t="shared" si="734"/>
        <v>2.5091875875207687E-5</v>
      </c>
      <c r="H7868" s="27">
        <f>SUM($G$11:G7868)</f>
        <v>0.17268335971019713</v>
      </c>
      <c r="I7868" s="26">
        <f t="shared" si="732"/>
        <v>5.978030528526932</v>
      </c>
      <c r="J7868" s="20">
        <f t="shared" si="737"/>
        <v>0.17268335971019713</v>
      </c>
    </row>
    <row r="7869" spans="3:10" x14ac:dyDescent="0.25">
      <c r="C7869" s="7">
        <v>7858</v>
      </c>
      <c r="D7869" s="8">
        <f t="shared" si="735"/>
        <v>62.534335499999983</v>
      </c>
      <c r="E7869" s="8">
        <f t="shared" si="733"/>
        <v>40.470664499999998</v>
      </c>
      <c r="F7869" s="19">
        <f t="shared" si="736"/>
        <v>5.9777843721566262</v>
      </c>
      <c r="G7869" s="26">
        <f t="shared" si="734"/>
        <v>2.5092909121759434E-5</v>
      </c>
      <c r="H7869" s="27">
        <f>SUM($G$11:G7869)</f>
        <v>0.17270845261931889</v>
      </c>
      <c r="I7869" s="26">
        <f t="shared" si="732"/>
        <v>5.9777843721566262</v>
      </c>
      <c r="J7869" s="20">
        <f t="shared" si="737"/>
        <v>0.17270845261931889</v>
      </c>
    </row>
    <row r="7870" spans="3:10" x14ac:dyDescent="0.25">
      <c r="C7870" s="7">
        <v>7859</v>
      </c>
      <c r="D7870" s="8">
        <f t="shared" si="735"/>
        <v>62.529185249999983</v>
      </c>
      <c r="E7870" s="8">
        <f t="shared" si="733"/>
        <v>40.475814749999998</v>
      </c>
      <c r="F7870" s="19">
        <f t="shared" si="736"/>
        <v>5.9775382056495454</v>
      </c>
      <c r="G7870" s="26">
        <f t="shared" si="734"/>
        <v>2.5093942495964413E-5</v>
      </c>
      <c r="H7870" s="27">
        <f>SUM($G$11:G7870)</f>
        <v>0.17273354656181486</v>
      </c>
      <c r="I7870" s="26">
        <f t="shared" si="732"/>
        <v>5.9775382056495454</v>
      </c>
      <c r="J7870" s="20">
        <f t="shared" si="737"/>
        <v>0.17273354656181486</v>
      </c>
    </row>
    <row r="7871" spans="3:10" x14ac:dyDescent="0.25">
      <c r="C7871" s="7">
        <v>7860</v>
      </c>
      <c r="D7871" s="8">
        <f t="shared" si="735"/>
        <v>62.524034999999976</v>
      </c>
      <c r="E7871" s="8">
        <f t="shared" si="733"/>
        <v>40.480965000000005</v>
      </c>
      <c r="F7871" s="19">
        <f t="shared" si="736"/>
        <v>5.9772920290044373</v>
      </c>
      <c r="G7871" s="26">
        <f t="shared" si="734"/>
        <v>2.5094975997848913E-5</v>
      </c>
      <c r="H7871" s="27">
        <f>SUM($G$11:G7871)</f>
        <v>0.1727586415378127</v>
      </c>
      <c r="I7871" s="26">
        <f t="shared" si="732"/>
        <v>5.9772920290044373</v>
      </c>
      <c r="J7871" s="20">
        <f t="shared" si="737"/>
        <v>0.1727586415378127</v>
      </c>
    </row>
    <row r="7872" spans="3:10" x14ac:dyDescent="0.25">
      <c r="C7872" s="7">
        <v>7861</v>
      </c>
      <c r="D7872" s="8">
        <f t="shared" si="735"/>
        <v>62.518884749999984</v>
      </c>
      <c r="E7872" s="8">
        <f t="shared" si="733"/>
        <v>40.486115249999997</v>
      </c>
      <c r="F7872" s="19">
        <f t="shared" si="736"/>
        <v>5.9770458422200505</v>
      </c>
      <c r="G7872" s="26">
        <f t="shared" si="734"/>
        <v>2.5096009627439225E-5</v>
      </c>
      <c r="H7872" s="27">
        <f>SUM($G$11:G7872)</f>
        <v>0.17278373754744014</v>
      </c>
      <c r="I7872" s="26">
        <f t="shared" si="732"/>
        <v>5.9770458422200505</v>
      </c>
      <c r="J7872" s="20">
        <f t="shared" si="737"/>
        <v>0.17278373754744014</v>
      </c>
    </row>
    <row r="7873" spans="3:10" x14ac:dyDescent="0.25">
      <c r="C7873" s="7">
        <v>7862</v>
      </c>
      <c r="D7873" s="8">
        <f t="shared" si="735"/>
        <v>62.513734499999984</v>
      </c>
      <c r="E7873" s="8">
        <f t="shared" si="733"/>
        <v>40.491265499999997</v>
      </c>
      <c r="F7873" s="19">
        <f t="shared" si="736"/>
        <v>5.97679964529513</v>
      </c>
      <c r="G7873" s="26">
        <f t="shared" si="734"/>
        <v>2.5097043384761662E-5</v>
      </c>
      <c r="H7873" s="27">
        <f>SUM($G$11:G7873)</f>
        <v>0.17280883459082491</v>
      </c>
      <c r="I7873" s="26">
        <f t="shared" si="732"/>
        <v>5.97679964529513</v>
      </c>
      <c r="J7873" s="20">
        <f t="shared" si="737"/>
        <v>0.17280883459082491</v>
      </c>
    </row>
    <row r="7874" spans="3:10" x14ac:dyDescent="0.25">
      <c r="C7874" s="7">
        <v>7863</v>
      </c>
      <c r="D7874" s="8">
        <f t="shared" si="735"/>
        <v>62.508584249999977</v>
      </c>
      <c r="E7874" s="8">
        <f t="shared" si="733"/>
        <v>40.496415750000004</v>
      </c>
      <c r="F7874" s="19">
        <f t="shared" si="736"/>
        <v>5.9765534382284233</v>
      </c>
      <c r="G7874" s="26">
        <f t="shared" si="734"/>
        <v>2.5098077269842525E-5</v>
      </c>
      <c r="H7874" s="27">
        <f>SUM($G$11:G7874)</f>
        <v>0.17283393266809474</v>
      </c>
      <c r="I7874" s="26">
        <f t="shared" si="732"/>
        <v>5.9765534382284233</v>
      </c>
      <c r="J7874" s="20">
        <f t="shared" si="737"/>
        <v>0.17283393266809474</v>
      </c>
    </row>
    <row r="7875" spans="3:10" x14ac:dyDescent="0.25">
      <c r="C7875" s="7">
        <v>7864</v>
      </c>
      <c r="D7875" s="8">
        <f t="shared" si="735"/>
        <v>62.503433999999984</v>
      </c>
      <c r="E7875" s="8">
        <f t="shared" si="733"/>
        <v>40.501565999999997</v>
      </c>
      <c r="F7875" s="19">
        <f t="shared" si="736"/>
        <v>5.9763072210186783</v>
      </c>
      <c r="G7875" s="26">
        <f t="shared" si="734"/>
        <v>2.5099111282708131E-5</v>
      </c>
      <c r="H7875" s="27">
        <f>SUM($G$11:G7875)</f>
        <v>0.17285903177937745</v>
      </c>
      <c r="I7875" s="26">
        <f t="shared" si="732"/>
        <v>5.9763072210186783</v>
      </c>
      <c r="J7875" s="20">
        <f t="shared" si="737"/>
        <v>0.17285903177937745</v>
      </c>
    </row>
    <row r="7876" spans="3:10" x14ac:dyDescent="0.25">
      <c r="C7876" s="7">
        <v>7865</v>
      </c>
      <c r="D7876" s="8">
        <f t="shared" si="735"/>
        <v>62.498283749999985</v>
      </c>
      <c r="E7876" s="8">
        <f t="shared" si="733"/>
        <v>40.506716249999997</v>
      </c>
      <c r="F7876" s="19">
        <f t="shared" si="736"/>
        <v>5.9760609936646389</v>
      </c>
      <c r="G7876" s="26">
        <f t="shared" si="734"/>
        <v>2.5100145423384814E-5</v>
      </c>
      <c r="H7876" s="27">
        <f>SUM($G$11:G7876)</f>
        <v>0.17288413192480084</v>
      </c>
      <c r="I7876" s="26">
        <f t="shared" si="732"/>
        <v>5.9760609936646389</v>
      </c>
      <c r="J7876" s="20">
        <f t="shared" si="737"/>
        <v>0.17288413192480084</v>
      </c>
    </row>
    <row r="7877" spans="3:10" x14ac:dyDescent="0.25">
      <c r="C7877" s="7">
        <v>7866</v>
      </c>
      <c r="D7877" s="8">
        <f t="shared" si="735"/>
        <v>62.493133499999985</v>
      </c>
      <c r="E7877" s="8">
        <f t="shared" si="733"/>
        <v>40.511866499999996</v>
      </c>
      <c r="F7877" s="19">
        <f t="shared" si="736"/>
        <v>5.975814756165053</v>
      </c>
      <c r="G7877" s="26">
        <f t="shared" si="734"/>
        <v>2.5101179691898896E-5</v>
      </c>
      <c r="H7877" s="27">
        <f>SUM($G$11:G7877)</f>
        <v>0.17290923310449274</v>
      </c>
      <c r="I7877" s="26">
        <f t="shared" si="732"/>
        <v>5.975814756165053</v>
      </c>
      <c r="J7877" s="20">
        <f t="shared" si="737"/>
        <v>0.17290923310449274</v>
      </c>
    </row>
    <row r="7878" spans="3:10" x14ac:dyDescent="0.25">
      <c r="C7878" s="7">
        <v>7867</v>
      </c>
      <c r="D7878" s="8">
        <f t="shared" si="735"/>
        <v>62.487983249999985</v>
      </c>
      <c r="E7878" s="8">
        <f t="shared" si="733"/>
        <v>40.517016749999996</v>
      </c>
      <c r="F7878" s="19">
        <f t="shared" si="736"/>
        <v>5.9755685085186663</v>
      </c>
      <c r="G7878" s="26">
        <f t="shared" si="734"/>
        <v>2.5102214088276723E-5</v>
      </c>
      <c r="H7878" s="27">
        <f>SUM($G$11:G7878)</f>
        <v>0.17293433531858102</v>
      </c>
      <c r="I7878" s="26">
        <f t="shared" si="732"/>
        <v>5.9755685085186663</v>
      </c>
      <c r="J7878" s="20">
        <f t="shared" si="737"/>
        <v>0.17293433531858102</v>
      </c>
    </row>
    <row r="7879" spans="3:10" x14ac:dyDescent="0.25">
      <c r="C7879" s="7">
        <v>7868</v>
      </c>
      <c r="D7879" s="8">
        <f t="shared" si="735"/>
        <v>62.482832999999978</v>
      </c>
      <c r="E7879" s="8">
        <f t="shared" si="733"/>
        <v>40.522167000000003</v>
      </c>
      <c r="F7879" s="19">
        <f t="shared" si="736"/>
        <v>5.9753222507242221</v>
      </c>
      <c r="G7879" s="26">
        <f t="shared" si="734"/>
        <v>2.5103248612544647E-5</v>
      </c>
      <c r="H7879" s="27">
        <f>SUM($G$11:G7879)</f>
        <v>0.17295943856719356</v>
      </c>
      <c r="I7879" s="26">
        <f t="shared" si="732"/>
        <v>5.9753222507242221</v>
      </c>
      <c r="J7879" s="20">
        <f t="shared" si="737"/>
        <v>0.17295943856719356</v>
      </c>
    </row>
    <row r="7880" spans="3:10" x14ac:dyDescent="0.25">
      <c r="C7880" s="7">
        <v>7869</v>
      </c>
      <c r="D7880" s="8">
        <f t="shared" si="735"/>
        <v>62.477682749999985</v>
      </c>
      <c r="E7880" s="8">
        <f t="shared" si="733"/>
        <v>40.527317249999996</v>
      </c>
      <c r="F7880" s="19">
        <f t="shared" si="736"/>
        <v>5.9750759827804689</v>
      </c>
      <c r="G7880" s="26">
        <f t="shared" si="734"/>
        <v>2.5104283264729014E-5</v>
      </c>
      <c r="H7880" s="27">
        <f>SUM($G$11:G7880)</f>
        <v>0.17298454285045828</v>
      </c>
      <c r="I7880" s="26">
        <f t="shared" si="732"/>
        <v>5.9750759827804689</v>
      </c>
      <c r="J7880" s="20">
        <f t="shared" si="737"/>
        <v>0.17298454285045828</v>
      </c>
    </row>
    <row r="7881" spans="3:10" x14ac:dyDescent="0.25">
      <c r="C7881" s="7">
        <v>7870</v>
      </c>
      <c r="D7881" s="8">
        <f t="shared" si="735"/>
        <v>62.472532499999986</v>
      </c>
      <c r="E7881" s="8">
        <f t="shared" si="733"/>
        <v>40.532467499999996</v>
      </c>
      <c r="F7881" s="19">
        <f t="shared" si="736"/>
        <v>5.97482970468615</v>
      </c>
      <c r="G7881" s="26">
        <f t="shared" si="734"/>
        <v>2.5105318044856189E-5</v>
      </c>
      <c r="H7881" s="27">
        <f>SUM($G$11:G7881)</f>
        <v>0.17300964816850314</v>
      </c>
      <c r="I7881" s="26">
        <f t="shared" si="732"/>
        <v>5.97482970468615</v>
      </c>
      <c r="J7881" s="20">
        <f t="shared" si="737"/>
        <v>0.17300964816850314</v>
      </c>
    </row>
    <row r="7882" spans="3:10" x14ac:dyDescent="0.25">
      <c r="C7882" s="7">
        <v>7871</v>
      </c>
      <c r="D7882" s="8">
        <f t="shared" si="735"/>
        <v>62.467382249999979</v>
      </c>
      <c r="E7882" s="8">
        <f t="shared" si="733"/>
        <v>40.537617750000003</v>
      </c>
      <c r="F7882" s="19">
        <f t="shared" si="736"/>
        <v>5.9745834164400105</v>
      </c>
      <c r="G7882" s="26">
        <f t="shared" si="734"/>
        <v>2.510635295295255E-5</v>
      </c>
      <c r="H7882" s="27">
        <f>SUM($G$11:G7882)</f>
        <v>0.17303475452145609</v>
      </c>
      <c r="I7882" s="26">
        <f t="shared" si="732"/>
        <v>5.9745834164400105</v>
      </c>
      <c r="J7882" s="20">
        <f t="shared" si="737"/>
        <v>0.17303475452145609</v>
      </c>
    </row>
    <row r="7883" spans="3:10" x14ac:dyDescent="0.25">
      <c r="C7883" s="7">
        <v>7872</v>
      </c>
      <c r="D7883" s="8">
        <f t="shared" si="735"/>
        <v>62.462231999999986</v>
      </c>
      <c r="E7883" s="8">
        <f t="shared" si="733"/>
        <v>40.542767999999995</v>
      </c>
      <c r="F7883" s="19">
        <f t="shared" si="736"/>
        <v>5.9743371180407951</v>
      </c>
      <c r="G7883" s="26">
        <f t="shared" si="734"/>
        <v>2.5107387989044466E-5</v>
      </c>
      <c r="H7883" s="27">
        <f>SUM($G$11:G7883)</f>
        <v>0.17305986190944514</v>
      </c>
      <c r="I7883" s="26">
        <f t="shared" ref="I7883:I7946" si="738">IF($H$7&gt;=H7883,F7883,"")</f>
        <v>5.9743371180407951</v>
      </c>
      <c r="J7883" s="20">
        <f t="shared" si="737"/>
        <v>0.17305986190944514</v>
      </c>
    </row>
    <row r="7884" spans="3:10" x14ac:dyDescent="0.25">
      <c r="C7884" s="7">
        <v>7873</v>
      </c>
      <c r="D7884" s="8">
        <f t="shared" si="735"/>
        <v>62.457081749999979</v>
      </c>
      <c r="E7884" s="8">
        <f t="shared" ref="E7884:E7947" si="739">C7884*$D$3*9.81*$D$8</f>
        <v>40.547918250000002</v>
      </c>
      <c r="F7884" s="19">
        <f t="shared" si="736"/>
        <v>5.9740908094872474</v>
      </c>
      <c r="G7884" s="26">
        <f t="shared" ref="G7884:G7947" si="740">$D$8/F7884</f>
        <v>2.510842315315833E-5</v>
      </c>
      <c r="H7884" s="27">
        <f>SUM($G$11:G7884)</f>
        <v>0.17308497033259829</v>
      </c>
      <c r="I7884" s="26">
        <f t="shared" si="738"/>
        <v>5.9740908094872474</v>
      </c>
      <c r="J7884" s="20">
        <f t="shared" si="737"/>
        <v>0.17308497033259829</v>
      </c>
    </row>
    <row r="7885" spans="3:10" x14ac:dyDescent="0.25">
      <c r="C7885" s="7">
        <v>7874</v>
      </c>
      <c r="D7885" s="8">
        <f t="shared" ref="D7885:D7948" si="741">$D$11-E7885</f>
        <v>62.451931499999979</v>
      </c>
      <c r="E7885" s="8">
        <f t="shared" si="739"/>
        <v>40.553068500000002</v>
      </c>
      <c r="F7885" s="19">
        <f t="shared" ref="F7885:F7948" si="742">SQRT(2*D7885/$D$3)</f>
        <v>5.9738444907781112</v>
      </c>
      <c r="G7885" s="26">
        <f t="shared" si="740"/>
        <v>2.5109458445320534E-5</v>
      </c>
      <c r="H7885" s="27">
        <f>SUM($G$11:G7885)</f>
        <v>0.17311007979104362</v>
      </c>
      <c r="I7885" s="26">
        <f t="shared" si="738"/>
        <v>5.9738444907781112</v>
      </c>
      <c r="J7885" s="20">
        <f t="shared" ref="J7885:J7948" si="743">IF(I7885="","",H7885)</f>
        <v>0.17311007979104362</v>
      </c>
    </row>
    <row r="7886" spans="3:10" x14ac:dyDescent="0.25">
      <c r="C7886" s="7">
        <v>7875</v>
      </c>
      <c r="D7886" s="8">
        <f t="shared" si="741"/>
        <v>62.446781249999987</v>
      </c>
      <c r="E7886" s="8">
        <f t="shared" si="739"/>
        <v>40.558218749999995</v>
      </c>
      <c r="F7886" s="19">
        <f t="shared" si="742"/>
        <v>5.9735981619121317</v>
      </c>
      <c r="G7886" s="26">
        <f t="shared" si="740"/>
        <v>2.5110493865557474E-5</v>
      </c>
      <c r="H7886" s="27">
        <f>SUM($G$11:G7886)</f>
        <v>0.17313519028490917</v>
      </c>
      <c r="I7886" s="26">
        <f t="shared" si="738"/>
        <v>5.9735981619121317</v>
      </c>
      <c r="J7886" s="20">
        <f t="shared" si="743"/>
        <v>0.17313519028490917</v>
      </c>
    </row>
    <row r="7887" spans="3:10" x14ac:dyDescent="0.25">
      <c r="C7887" s="7">
        <v>7876</v>
      </c>
      <c r="D7887" s="8">
        <f t="shared" si="741"/>
        <v>62.44163099999998</v>
      </c>
      <c r="E7887" s="8">
        <f t="shared" si="739"/>
        <v>40.563369000000002</v>
      </c>
      <c r="F7887" s="19">
        <f t="shared" si="742"/>
        <v>5.9733518228880502</v>
      </c>
      <c r="G7887" s="26">
        <f t="shared" si="740"/>
        <v>2.511152941389557E-5</v>
      </c>
      <c r="H7887" s="27">
        <f>SUM($G$11:G7887)</f>
        <v>0.17316030181432307</v>
      </c>
      <c r="I7887" s="26">
        <f t="shared" si="738"/>
        <v>5.9733518228880502</v>
      </c>
      <c r="J7887" s="20">
        <f t="shared" si="743"/>
        <v>0.17316030181432307</v>
      </c>
    </row>
    <row r="7888" spans="3:10" x14ac:dyDescent="0.25">
      <c r="C7888" s="7">
        <v>7877</v>
      </c>
      <c r="D7888" s="8">
        <f t="shared" si="741"/>
        <v>62.43648074999998</v>
      </c>
      <c r="E7888" s="8">
        <f t="shared" si="739"/>
        <v>40.568519250000001</v>
      </c>
      <c r="F7888" s="19">
        <f t="shared" si="742"/>
        <v>5.973105473704611</v>
      </c>
      <c r="G7888" s="26">
        <f t="shared" si="740"/>
        <v>2.5112565090361229E-5</v>
      </c>
      <c r="H7888" s="27">
        <f>SUM($G$11:G7888)</f>
        <v>0.17318541437941343</v>
      </c>
      <c r="I7888" s="26">
        <f t="shared" si="738"/>
        <v>5.973105473704611</v>
      </c>
      <c r="J7888" s="20">
        <f t="shared" si="743"/>
        <v>0.17318541437941343</v>
      </c>
    </row>
    <row r="7889" spans="3:10" x14ac:dyDescent="0.25">
      <c r="C7889" s="7">
        <v>7878</v>
      </c>
      <c r="D7889" s="8">
        <f t="shared" si="741"/>
        <v>62.431330499999987</v>
      </c>
      <c r="E7889" s="8">
        <f t="shared" si="739"/>
        <v>40.573669499999994</v>
      </c>
      <c r="F7889" s="19">
        <f t="shared" si="742"/>
        <v>5.9728591143605581</v>
      </c>
      <c r="G7889" s="26">
        <f t="shared" si="740"/>
        <v>2.5113600894980876E-5</v>
      </c>
      <c r="H7889" s="27">
        <f>SUM($G$11:G7889)</f>
        <v>0.17321052798030842</v>
      </c>
      <c r="I7889" s="26">
        <f t="shared" si="738"/>
        <v>5.9728591143605581</v>
      </c>
      <c r="J7889" s="20">
        <f t="shared" si="743"/>
        <v>0.17321052798030842</v>
      </c>
    </row>
    <row r="7890" spans="3:10" x14ac:dyDescent="0.25">
      <c r="C7890" s="7">
        <v>7879</v>
      </c>
      <c r="D7890" s="8">
        <f t="shared" si="741"/>
        <v>62.42618024999998</v>
      </c>
      <c r="E7890" s="8">
        <f t="shared" si="739"/>
        <v>40.578819750000001</v>
      </c>
      <c r="F7890" s="19">
        <f t="shared" si="742"/>
        <v>5.972612744854632</v>
      </c>
      <c r="G7890" s="26">
        <f t="shared" si="740"/>
        <v>2.5114636827780946E-5</v>
      </c>
      <c r="H7890" s="27">
        <f>SUM($G$11:G7890)</f>
        <v>0.1732356426171362</v>
      </c>
      <c r="I7890" s="26">
        <f t="shared" si="738"/>
        <v>5.972612744854632</v>
      </c>
      <c r="J7890" s="20">
        <f t="shared" si="743"/>
        <v>0.1732356426171362</v>
      </c>
    </row>
    <row r="7891" spans="3:10" x14ac:dyDescent="0.25">
      <c r="C7891" s="7">
        <v>7880</v>
      </c>
      <c r="D7891" s="8">
        <f t="shared" si="741"/>
        <v>62.421029999999988</v>
      </c>
      <c r="E7891" s="8">
        <f t="shared" si="739"/>
        <v>40.583969999999994</v>
      </c>
      <c r="F7891" s="19">
        <f t="shared" si="742"/>
        <v>5.9723663651855778</v>
      </c>
      <c r="G7891" s="26">
        <f t="shared" si="740"/>
        <v>2.5115672888787871E-5</v>
      </c>
      <c r="H7891" s="27">
        <f>SUM($G$11:G7891)</f>
        <v>0.17326075829002499</v>
      </c>
      <c r="I7891" s="26">
        <f t="shared" si="738"/>
        <v>5.9723663651855778</v>
      </c>
      <c r="J7891" s="20">
        <f t="shared" si="743"/>
        <v>0.17326075829002499</v>
      </c>
    </row>
    <row r="7892" spans="3:10" x14ac:dyDescent="0.25">
      <c r="C7892" s="7">
        <v>7881</v>
      </c>
      <c r="D7892" s="8">
        <f t="shared" si="741"/>
        <v>62.415879749999981</v>
      </c>
      <c r="E7892" s="8">
        <f t="shared" si="739"/>
        <v>40.589120250000001</v>
      </c>
      <c r="F7892" s="19">
        <f t="shared" si="742"/>
        <v>5.9721199753521352</v>
      </c>
      <c r="G7892" s="26">
        <f t="shared" si="740"/>
        <v>2.511670907802811E-5</v>
      </c>
      <c r="H7892" s="27">
        <f>SUM($G$11:G7892)</f>
        <v>0.17328587499910303</v>
      </c>
      <c r="I7892" s="26">
        <f t="shared" si="738"/>
        <v>5.9721199753521352</v>
      </c>
      <c r="J7892" s="20">
        <f t="shared" si="743"/>
        <v>0.17328587499910303</v>
      </c>
    </row>
    <row r="7893" spans="3:10" x14ac:dyDescent="0.25">
      <c r="C7893" s="7">
        <v>7882</v>
      </c>
      <c r="D7893" s="8">
        <f t="shared" si="741"/>
        <v>62.410729499999981</v>
      </c>
      <c r="E7893" s="8">
        <f t="shared" si="739"/>
        <v>40.5942705</v>
      </c>
      <c r="F7893" s="19">
        <f t="shared" si="742"/>
        <v>5.9718735753530474</v>
      </c>
      <c r="G7893" s="26">
        <f t="shared" si="740"/>
        <v>2.5117745395528108E-5</v>
      </c>
      <c r="H7893" s="27">
        <f>SUM($G$11:G7893)</f>
        <v>0.17331099274449854</v>
      </c>
      <c r="I7893" s="26">
        <f t="shared" si="738"/>
        <v>5.9718735753530474</v>
      </c>
      <c r="J7893" s="20">
        <f t="shared" si="743"/>
        <v>0.17331099274449854</v>
      </c>
    </row>
    <row r="7894" spans="3:10" x14ac:dyDescent="0.25">
      <c r="C7894" s="7">
        <v>7883</v>
      </c>
      <c r="D7894" s="8">
        <f t="shared" si="741"/>
        <v>62.405579249999988</v>
      </c>
      <c r="E7894" s="8">
        <f t="shared" si="739"/>
        <v>40.599420749999993</v>
      </c>
      <c r="F7894" s="19">
        <f t="shared" si="742"/>
        <v>5.9716271651870558</v>
      </c>
      <c r="G7894" s="26">
        <f t="shared" si="740"/>
        <v>2.5118781841314328E-5</v>
      </c>
      <c r="H7894" s="27">
        <f>SUM($G$11:G7894)</f>
        <v>0.17333611152633985</v>
      </c>
      <c r="I7894" s="26">
        <f t="shared" si="738"/>
        <v>5.9716271651870558</v>
      </c>
      <c r="J7894" s="20">
        <f t="shared" si="743"/>
        <v>0.17333611152633985</v>
      </c>
    </row>
    <row r="7895" spans="3:10" x14ac:dyDescent="0.25">
      <c r="C7895" s="7">
        <v>7884</v>
      </c>
      <c r="D7895" s="8">
        <f t="shared" si="741"/>
        <v>62.400428999999981</v>
      </c>
      <c r="E7895" s="8">
        <f t="shared" si="739"/>
        <v>40.604571</v>
      </c>
      <c r="F7895" s="19">
        <f t="shared" si="742"/>
        <v>5.971380744852901</v>
      </c>
      <c r="G7895" s="26">
        <f t="shared" si="740"/>
        <v>2.511981841541325E-5</v>
      </c>
      <c r="H7895" s="27">
        <f>SUM($G$11:G7895)</f>
        <v>0.17336123134475526</v>
      </c>
      <c r="I7895" s="26">
        <f t="shared" si="738"/>
        <v>5.971380744852901</v>
      </c>
      <c r="J7895" s="20">
        <f t="shared" si="743"/>
        <v>0.17336123134475526</v>
      </c>
    </row>
    <row r="7896" spans="3:10" x14ac:dyDescent="0.25">
      <c r="C7896" s="7">
        <v>7885</v>
      </c>
      <c r="D7896" s="8">
        <f t="shared" si="741"/>
        <v>62.395278749999981</v>
      </c>
      <c r="E7896" s="8">
        <f t="shared" si="739"/>
        <v>40.60972125</v>
      </c>
      <c r="F7896" s="19">
        <f t="shared" si="742"/>
        <v>5.9711343143493254</v>
      </c>
      <c r="G7896" s="26">
        <f t="shared" si="740"/>
        <v>2.5120855117851338E-5</v>
      </c>
      <c r="H7896" s="27">
        <f>SUM($G$11:G7896)</f>
        <v>0.17338635219987311</v>
      </c>
      <c r="I7896" s="26">
        <f t="shared" si="738"/>
        <v>5.9711343143493254</v>
      </c>
      <c r="J7896" s="20">
        <f t="shared" si="743"/>
        <v>0.17338635219987311</v>
      </c>
    </row>
    <row r="7897" spans="3:10" x14ac:dyDescent="0.25">
      <c r="C7897" s="7">
        <v>7886</v>
      </c>
      <c r="D7897" s="8">
        <f t="shared" si="741"/>
        <v>62.390128499999982</v>
      </c>
      <c r="E7897" s="8">
        <f t="shared" si="739"/>
        <v>40.6148715</v>
      </c>
      <c r="F7897" s="19">
        <f t="shared" si="742"/>
        <v>5.9708878736750686</v>
      </c>
      <c r="G7897" s="26">
        <f t="shared" si="740"/>
        <v>2.5121891948655084E-5</v>
      </c>
      <c r="H7897" s="27">
        <f>SUM($G$11:G7897)</f>
        <v>0.17341147409182175</v>
      </c>
      <c r="I7897" s="26">
        <f t="shared" si="738"/>
        <v>5.9708878736750686</v>
      </c>
      <c r="J7897" s="20">
        <f t="shared" si="743"/>
        <v>0.17341147409182175</v>
      </c>
    </row>
    <row r="7898" spans="3:10" x14ac:dyDescent="0.25">
      <c r="C7898" s="7">
        <v>7887</v>
      </c>
      <c r="D7898" s="8">
        <f t="shared" si="741"/>
        <v>62.384978249999982</v>
      </c>
      <c r="E7898" s="8">
        <f t="shared" si="739"/>
        <v>40.620021749999999</v>
      </c>
      <c r="F7898" s="19">
        <f t="shared" si="742"/>
        <v>5.9706414228288729</v>
      </c>
      <c r="G7898" s="26">
        <f t="shared" si="740"/>
        <v>2.512292890785098E-5</v>
      </c>
      <c r="H7898" s="27">
        <f>SUM($G$11:G7898)</f>
        <v>0.17343659702072961</v>
      </c>
      <c r="I7898" s="26">
        <f t="shared" si="738"/>
        <v>5.9706414228288729</v>
      </c>
      <c r="J7898" s="20">
        <f t="shared" si="743"/>
        <v>0.17343659702072961</v>
      </c>
    </row>
    <row r="7899" spans="3:10" x14ac:dyDescent="0.25">
      <c r="C7899" s="7">
        <v>7888</v>
      </c>
      <c r="D7899" s="8">
        <f t="shared" si="741"/>
        <v>62.379827999999982</v>
      </c>
      <c r="E7899" s="8">
        <f t="shared" si="739"/>
        <v>40.625171999999999</v>
      </c>
      <c r="F7899" s="19">
        <f t="shared" si="742"/>
        <v>5.9703949618094772</v>
      </c>
      <c r="G7899" s="26">
        <f t="shared" si="740"/>
        <v>2.5123965995465523E-5</v>
      </c>
      <c r="H7899" s="27">
        <f>SUM($G$11:G7899)</f>
        <v>0.17346172098672508</v>
      </c>
      <c r="I7899" s="26">
        <f t="shared" si="738"/>
        <v>5.9703949618094772</v>
      </c>
      <c r="J7899" s="20">
        <f t="shared" si="743"/>
        <v>0.17346172098672508</v>
      </c>
    </row>
    <row r="7900" spans="3:10" x14ac:dyDescent="0.25">
      <c r="C7900" s="7">
        <v>7889</v>
      </c>
      <c r="D7900" s="8">
        <f t="shared" si="741"/>
        <v>62.374677749999982</v>
      </c>
      <c r="E7900" s="8">
        <f t="shared" si="739"/>
        <v>40.630322249999999</v>
      </c>
      <c r="F7900" s="19">
        <f t="shared" si="742"/>
        <v>5.9701484906156219</v>
      </c>
      <c r="G7900" s="26">
        <f t="shared" si="740"/>
        <v>2.5125003211525227E-5</v>
      </c>
      <c r="H7900" s="27">
        <f>SUM($G$11:G7900)</f>
        <v>0.17348684598993661</v>
      </c>
      <c r="I7900" s="26">
        <f t="shared" si="738"/>
        <v>5.9701484906156219</v>
      </c>
      <c r="J7900" s="20">
        <f t="shared" si="743"/>
        <v>0.17348684598993661</v>
      </c>
    </row>
    <row r="7901" spans="3:10" x14ac:dyDescent="0.25">
      <c r="C7901" s="7">
        <v>7890</v>
      </c>
      <c r="D7901" s="8">
        <f t="shared" si="741"/>
        <v>62.369527499999982</v>
      </c>
      <c r="E7901" s="8">
        <f t="shared" si="739"/>
        <v>40.635472499999999</v>
      </c>
      <c r="F7901" s="19">
        <f t="shared" si="742"/>
        <v>5.9699020092460477</v>
      </c>
      <c r="G7901" s="26">
        <f t="shared" si="740"/>
        <v>2.51260405560566E-5</v>
      </c>
      <c r="H7901" s="27">
        <f>SUM($G$11:G7901)</f>
        <v>0.17351197203049265</v>
      </c>
      <c r="I7901" s="26">
        <f t="shared" si="738"/>
        <v>5.9699020092460477</v>
      </c>
      <c r="J7901" s="20">
        <f t="shared" si="743"/>
        <v>0.17351197203049265</v>
      </c>
    </row>
    <row r="7902" spans="3:10" x14ac:dyDescent="0.25">
      <c r="C7902" s="7">
        <v>7891</v>
      </c>
      <c r="D7902" s="8">
        <f t="shared" si="741"/>
        <v>62.36437724999999</v>
      </c>
      <c r="E7902" s="8">
        <f t="shared" si="739"/>
        <v>40.640622749999991</v>
      </c>
      <c r="F7902" s="19">
        <f t="shared" si="742"/>
        <v>5.9696555176994925</v>
      </c>
      <c r="G7902" s="26">
        <f t="shared" si="740"/>
        <v>2.5127078029086178E-5</v>
      </c>
      <c r="H7902" s="27">
        <f>SUM($G$11:G7902)</f>
        <v>0.17353709910852175</v>
      </c>
      <c r="I7902" s="26">
        <f t="shared" si="738"/>
        <v>5.9696555176994925</v>
      </c>
      <c r="J7902" s="20">
        <f t="shared" si="743"/>
        <v>0.17353709910852175</v>
      </c>
    </row>
    <row r="7903" spans="3:10" x14ac:dyDescent="0.25">
      <c r="C7903" s="7">
        <v>7892</v>
      </c>
      <c r="D7903" s="8">
        <f t="shared" si="741"/>
        <v>62.359226999999983</v>
      </c>
      <c r="E7903" s="8">
        <f t="shared" si="739"/>
        <v>40.645772999999998</v>
      </c>
      <c r="F7903" s="19">
        <f t="shared" si="742"/>
        <v>5.969409015974696</v>
      </c>
      <c r="G7903" s="26">
        <f t="shared" si="740"/>
        <v>2.5128115630640483E-5</v>
      </c>
      <c r="H7903" s="27">
        <f>SUM($G$11:G7903)</f>
        <v>0.17356222722415238</v>
      </c>
      <c r="I7903" s="26">
        <f t="shared" si="738"/>
        <v>5.969409015974696</v>
      </c>
      <c r="J7903" s="20">
        <f t="shared" si="743"/>
        <v>0.17356222722415238</v>
      </c>
    </row>
    <row r="7904" spans="3:10" x14ac:dyDescent="0.25">
      <c r="C7904" s="7">
        <v>7893</v>
      </c>
      <c r="D7904" s="8">
        <f t="shared" si="741"/>
        <v>62.354076749999983</v>
      </c>
      <c r="E7904" s="8">
        <f t="shared" si="739"/>
        <v>40.650923249999998</v>
      </c>
      <c r="F7904" s="19">
        <f t="shared" si="742"/>
        <v>5.9691625040703986</v>
      </c>
      <c r="G7904" s="26">
        <f t="shared" si="740"/>
        <v>2.5129153360746055E-5</v>
      </c>
      <c r="H7904" s="27">
        <f>SUM($G$11:G7904)</f>
        <v>0.17358735637751313</v>
      </c>
      <c r="I7904" s="26">
        <f t="shared" si="738"/>
        <v>5.9691625040703986</v>
      </c>
      <c r="J7904" s="20">
        <f t="shared" si="743"/>
        <v>0.17358735637751313</v>
      </c>
    </row>
    <row r="7905" spans="3:10" x14ac:dyDescent="0.25">
      <c r="C7905" s="7">
        <v>7894</v>
      </c>
      <c r="D7905" s="8">
        <f t="shared" si="741"/>
        <v>62.348926499999983</v>
      </c>
      <c r="E7905" s="8">
        <f t="shared" si="739"/>
        <v>40.656073499999998</v>
      </c>
      <c r="F7905" s="19">
        <f t="shared" si="742"/>
        <v>5.9689159819853383</v>
      </c>
      <c r="G7905" s="26">
        <f t="shared" si="740"/>
        <v>2.5130191219429439E-5</v>
      </c>
      <c r="H7905" s="27">
        <f>SUM($G$11:G7905)</f>
        <v>0.17361248656873257</v>
      </c>
      <c r="I7905" s="26">
        <f t="shared" si="738"/>
        <v>5.9689159819853383</v>
      </c>
      <c r="J7905" s="20">
        <f t="shared" si="743"/>
        <v>0.17361248656873257</v>
      </c>
    </row>
    <row r="7906" spans="3:10" x14ac:dyDescent="0.25">
      <c r="C7906" s="7">
        <v>7895</v>
      </c>
      <c r="D7906" s="8">
        <f t="shared" si="741"/>
        <v>62.343776249999983</v>
      </c>
      <c r="E7906" s="8">
        <f t="shared" si="739"/>
        <v>40.661223749999998</v>
      </c>
      <c r="F7906" s="19">
        <f t="shared" si="742"/>
        <v>5.9686694497182531</v>
      </c>
      <c r="G7906" s="26">
        <f t="shared" si="740"/>
        <v>2.5131229206717192E-5</v>
      </c>
      <c r="H7906" s="27">
        <f>SUM($G$11:G7906)</f>
        <v>0.17363761779793929</v>
      </c>
      <c r="I7906" s="26">
        <f t="shared" si="738"/>
        <v>5.9686694497182531</v>
      </c>
      <c r="J7906" s="20">
        <f t="shared" si="743"/>
        <v>0.17363761779793929</v>
      </c>
    </row>
    <row r="7907" spans="3:10" x14ac:dyDescent="0.25">
      <c r="C7907" s="7">
        <v>7896</v>
      </c>
      <c r="D7907" s="8">
        <f t="shared" si="741"/>
        <v>62.338625999999977</v>
      </c>
      <c r="E7907" s="8">
        <f t="shared" si="739"/>
        <v>40.666374000000005</v>
      </c>
      <c r="F7907" s="19">
        <f t="shared" si="742"/>
        <v>5.9684229072678816</v>
      </c>
      <c r="G7907" s="26">
        <f t="shared" si="740"/>
        <v>2.5132267322635876E-5</v>
      </c>
      <c r="H7907" s="27">
        <f>SUM($G$11:G7907)</f>
        <v>0.17366275006526194</v>
      </c>
      <c r="I7907" s="26">
        <f t="shared" si="738"/>
        <v>5.9684229072678816</v>
      </c>
      <c r="J7907" s="20">
        <f t="shared" si="743"/>
        <v>0.17366275006526194</v>
      </c>
    </row>
    <row r="7908" spans="3:10" x14ac:dyDescent="0.25">
      <c r="C7908" s="7">
        <v>7897</v>
      </c>
      <c r="D7908" s="8">
        <f t="shared" si="741"/>
        <v>62.333475749999984</v>
      </c>
      <c r="E7908" s="8">
        <f t="shared" si="739"/>
        <v>40.671524249999997</v>
      </c>
      <c r="F7908" s="19">
        <f t="shared" si="742"/>
        <v>5.9681763546329618</v>
      </c>
      <c r="G7908" s="26">
        <f t="shared" si="740"/>
        <v>2.5133305567212058E-5</v>
      </c>
      <c r="H7908" s="27">
        <f>SUM($G$11:G7908)</f>
        <v>0.17368788337082916</v>
      </c>
      <c r="I7908" s="26">
        <f t="shared" si="738"/>
        <v>5.9681763546329618</v>
      </c>
      <c r="J7908" s="20">
        <f t="shared" si="743"/>
        <v>0.17368788337082916</v>
      </c>
    </row>
    <row r="7909" spans="3:10" x14ac:dyDescent="0.25">
      <c r="C7909" s="7">
        <v>7898</v>
      </c>
      <c r="D7909" s="8">
        <f t="shared" si="741"/>
        <v>62.328325499999984</v>
      </c>
      <c r="E7909" s="8">
        <f t="shared" si="739"/>
        <v>40.676674499999997</v>
      </c>
      <c r="F7909" s="19">
        <f t="shared" si="742"/>
        <v>5.9679297918122325</v>
      </c>
      <c r="G7909" s="26">
        <f t="shared" si="740"/>
        <v>2.5134343940472315E-5</v>
      </c>
      <c r="H7909" s="27">
        <f>SUM($G$11:G7909)</f>
        <v>0.17371301771476963</v>
      </c>
      <c r="I7909" s="26">
        <f t="shared" si="738"/>
        <v>5.9679297918122325</v>
      </c>
      <c r="J7909" s="20">
        <f t="shared" si="743"/>
        <v>0.17371301771476963</v>
      </c>
    </row>
    <row r="7910" spans="3:10" x14ac:dyDescent="0.25">
      <c r="C7910" s="7">
        <v>7899</v>
      </c>
      <c r="D7910" s="8">
        <f t="shared" si="741"/>
        <v>62.323175249999977</v>
      </c>
      <c r="E7910" s="8">
        <f t="shared" si="739"/>
        <v>40.681824750000004</v>
      </c>
      <c r="F7910" s="19">
        <f t="shared" si="742"/>
        <v>5.9676832188044289</v>
      </c>
      <c r="G7910" s="26">
        <f t="shared" si="740"/>
        <v>2.5135382442443239E-5</v>
      </c>
      <c r="H7910" s="27">
        <f>SUM($G$11:G7910)</f>
        <v>0.17373815309721208</v>
      </c>
      <c r="I7910" s="26">
        <f t="shared" si="738"/>
        <v>5.9676832188044289</v>
      </c>
      <c r="J7910" s="20">
        <f t="shared" si="743"/>
        <v>0.17373815309721208</v>
      </c>
    </row>
    <row r="7911" spans="3:10" x14ac:dyDescent="0.25">
      <c r="C7911" s="7">
        <v>7900</v>
      </c>
      <c r="D7911" s="8">
        <f t="shared" si="741"/>
        <v>62.318024999999984</v>
      </c>
      <c r="E7911" s="8">
        <f t="shared" si="739"/>
        <v>40.686974999999997</v>
      </c>
      <c r="F7911" s="19">
        <f t="shared" si="742"/>
        <v>5.9674366356082897</v>
      </c>
      <c r="G7911" s="26">
        <f t="shared" si="740"/>
        <v>2.5136421073151415E-5</v>
      </c>
      <c r="H7911" s="27">
        <f>SUM($G$11:G7911)</f>
        <v>0.17376328951828524</v>
      </c>
      <c r="I7911" s="26">
        <f t="shared" si="738"/>
        <v>5.9674366356082897</v>
      </c>
      <c r="J7911" s="20">
        <f t="shared" si="743"/>
        <v>0.17376328951828524</v>
      </c>
    </row>
    <row r="7912" spans="3:10" x14ac:dyDescent="0.25">
      <c r="C7912" s="7">
        <v>7901</v>
      </c>
      <c r="D7912" s="8">
        <f t="shared" si="741"/>
        <v>62.312874749999985</v>
      </c>
      <c r="E7912" s="8">
        <f t="shared" si="739"/>
        <v>40.692125249999997</v>
      </c>
      <c r="F7912" s="19">
        <f t="shared" si="742"/>
        <v>5.967190042222553</v>
      </c>
      <c r="G7912" s="26">
        <f t="shared" si="740"/>
        <v>2.5137459832623439E-5</v>
      </c>
      <c r="H7912" s="27">
        <f>SUM($G$11:G7912)</f>
        <v>0.17378842697811786</v>
      </c>
      <c r="I7912" s="26">
        <f t="shared" si="738"/>
        <v>5.967190042222553</v>
      </c>
      <c r="J7912" s="20">
        <f t="shared" si="743"/>
        <v>0.17378842697811786</v>
      </c>
    </row>
    <row r="7913" spans="3:10" x14ac:dyDescent="0.25">
      <c r="C7913" s="7">
        <v>7902</v>
      </c>
      <c r="D7913" s="8">
        <f t="shared" si="741"/>
        <v>62.307724499999978</v>
      </c>
      <c r="E7913" s="8">
        <f t="shared" si="739"/>
        <v>40.697275500000003</v>
      </c>
      <c r="F7913" s="19">
        <f t="shared" si="742"/>
        <v>5.9669434386459521</v>
      </c>
      <c r="G7913" s="26">
        <f t="shared" si="740"/>
        <v>2.5138498720885934E-5</v>
      </c>
      <c r="H7913" s="27">
        <f>SUM($G$11:G7913)</f>
        <v>0.17381356547683874</v>
      </c>
      <c r="I7913" s="26">
        <f t="shared" si="738"/>
        <v>5.9669434386459521</v>
      </c>
      <c r="J7913" s="20">
        <f t="shared" si="743"/>
        <v>0.17381356547683874</v>
      </c>
    </row>
    <row r="7914" spans="3:10" x14ac:dyDescent="0.25">
      <c r="C7914" s="7">
        <v>7903</v>
      </c>
      <c r="D7914" s="8">
        <f t="shared" si="741"/>
        <v>62.302574249999985</v>
      </c>
      <c r="E7914" s="8">
        <f t="shared" si="739"/>
        <v>40.702425749999996</v>
      </c>
      <c r="F7914" s="19">
        <f t="shared" si="742"/>
        <v>5.9666968248772276</v>
      </c>
      <c r="G7914" s="26">
        <f t="shared" si="740"/>
        <v>2.5139537737965499E-5</v>
      </c>
      <c r="H7914" s="27">
        <f>SUM($G$11:G7914)</f>
        <v>0.17383870501457671</v>
      </c>
      <c r="I7914" s="26">
        <f t="shared" si="738"/>
        <v>5.9666968248772276</v>
      </c>
      <c r="J7914" s="20">
        <f t="shared" si="743"/>
        <v>0.17383870501457671</v>
      </c>
    </row>
    <row r="7915" spans="3:10" x14ac:dyDescent="0.25">
      <c r="C7915" s="7">
        <v>7904</v>
      </c>
      <c r="D7915" s="8">
        <f t="shared" si="741"/>
        <v>62.297423999999978</v>
      </c>
      <c r="E7915" s="8">
        <f t="shared" si="739"/>
        <v>40.707576000000003</v>
      </c>
      <c r="F7915" s="19">
        <f t="shared" si="742"/>
        <v>5.966450200915113</v>
      </c>
      <c r="G7915" s="26">
        <f t="shared" si="740"/>
        <v>2.5140576883888769E-5</v>
      </c>
      <c r="H7915" s="27">
        <f>SUM($G$11:G7915)</f>
        <v>0.17386384559146059</v>
      </c>
      <c r="I7915" s="26">
        <f t="shared" si="738"/>
        <v>5.966450200915113</v>
      </c>
      <c r="J7915" s="20">
        <f t="shared" si="743"/>
        <v>0.17386384559146059</v>
      </c>
    </row>
    <row r="7916" spans="3:10" x14ac:dyDescent="0.25">
      <c r="C7916" s="7">
        <v>7905</v>
      </c>
      <c r="D7916" s="8">
        <f t="shared" si="741"/>
        <v>62.292273749999985</v>
      </c>
      <c r="E7916" s="8">
        <f t="shared" si="739"/>
        <v>40.712726249999996</v>
      </c>
      <c r="F7916" s="19">
        <f t="shared" si="742"/>
        <v>5.9662035667583444</v>
      </c>
      <c r="G7916" s="26">
        <f t="shared" si="740"/>
        <v>2.514161615868237E-5</v>
      </c>
      <c r="H7916" s="27">
        <f>SUM($G$11:G7916)</f>
        <v>0.17388898720761928</v>
      </c>
      <c r="I7916" s="26">
        <f t="shared" si="738"/>
        <v>5.9662035667583444</v>
      </c>
      <c r="J7916" s="20">
        <f t="shared" si="743"/>
        <v>0.17388898720761928</v>
      </c>
    </row>
    <row r="7917" spans="3:10" x14ac:dyDescent="0.25">
      <c r="C7917" s="7">
        <v>7906</v>
      </c>
      <c r="D7917" s="8">
        <f t="shared" si="741"/>
        <v>62.287123499999986</v>
      </c>
      <c r="E7917" s="8">
        <f t="shared" si="739"/>
        <v>40.717876499999996</v>
      </c>
      <c r="F7917" s="19">
        <f t="shared" si="742"/>
        <v>5.9659569224056579</v>
      </c>
      <c r="G7917" s="26">
        <f t="shared" si="740"/>
        <v>2.5142655562372945E-5</v>
      </c>
      <c r="H7917" s="27">
        <f>SUM($G$11:G7917)</f>
        <v>0.17391412986318164</v>
      </c>
      <c r="I7917" s="26">
        <f t="shared" si="738"/>
        <v>5.9659569224056579</v>
      </c>
      <c r="J7917" s="20">
        <f t="shared" si="743"/>
        <v>0.17391412986318164</v>
      </c>
    </row>
    <row r="7918" spans="3:10" x14ac:dyDescent="0.25">
      <c r="C7918" s="7">
        <v>7907</v>
      </c>
      <c r="D7918" s="8">
        <f t="shared" si="741"/>
        <v>62.281973249999979</v>
      </c>
      <c r="E7918" s="8">
        <f t="shared" si="739"/>
        <v>40.723026750000002</v>
      </c>
      <c r="F7918" s="19">
        <f t="shared" si="742"/>
        <v>5.9657102678557887</v>
      </c>
      <c r="G7918" s="26">
        <f t="shared" si="740"/>
        <v>2.5143695094987136E-5</v>
      </c>
      <c r="H7918" s="27">
        <f>SUM($G$11:G7918)</f>
        <v>0.17393927355827662</v>
      </c>
      <c r="I7918" s="26">
        <f t="shared" si="738"/>
        <v>5.9657102678557887</v>
      </c>
      <c r="J7918" s="20">
        <f t="shared" si="743"/>
        <v>0.17393927355827662</v>
      </c>
    </row>
    <row r="7919" spans="3:10" x14ac:dyDescent="0.25">
      <c r="C7919" s="7">
        <v>7908</v>
      </c>
      <c r="D7919" s="8">
        <f t="shared" si="741"/>
        <v>62.276822999999986</v>
      </c>
      <c r="E7919" s="8">
        <f t="shared" si="739"/>
        <v>40.728176999999995</v>
      </c>
      <c r="F7919" s="19">
        <f t="shared" si="742"/>
        <v>5.965463603107473</v>
      </c>
      <c r="G7919" s="26">
        <f t="shared" si="740"/>
        <v>2.5144734756551597E-5</v>
      </c>
      <c r="H7919" s="27">
        <f>SUM($G$11:G7919)</f>
        <v>0.17396441829303316</v>
      </c>
      <c r="I7919" s="26">
        <f t="shared" si="738"/>
        <v>5.965463603107473</v>
      </c>
      <c r="J7919" s="20">
        <f t="shared" si="743"/>
        <v>0.17396441829303316</v>
      </c>
    </row>
    <row r="7920" spans="3:10" x14ac:dyDescent="0.25">
      <c r="C7920" s="7">
        <v>7909</v>
      </c>
      <c r="D7920" s="8">
        <f t="shared" si="741"/>
        <v>62.271672749999986</v>
      </c>
      <c r="E7920" s="8">
        <f t="shared" si="739"/>
        <v>40.733327249999995</v>
      </c>
      <c r="F7920" s="19">
        <f t="shared" si="742"/>
        <v>5.9652169281594443</v>
      </c>
      <c r="G7920" s="26">
        <f t="shared" si="740"/>
        <v>2.5145774547092991E-5</v>
      </c>
      <c r="H7920" s="27">
        <f>SUM($G$11:G7920)</f>
        <v>0.17398956406758026</v>
      </c>
      <c r="I7920" s="26">
        <f t="shared" si="738"/>
        <v>5.9652169281594443</v>
      </c>
      <c r="J7920" s="20">
        <f t="shared" si="743"/>
        <v>0.17398956406758026</v>
      </c>
    </row>
    <row r="7921" spans="3:10" x14ac:dyDescent="0.25">
      <c r="C7921" s="7">
        <v>7910</v>
      </c>
      <c r="D7921" s="8">
        <f t="shared" si="741"/>
        <v>62.266522499999979</v>
      </c>
      <c r="E7921" s="8">
        <f t="shared" si="739"/>
        <v>40.738477500000002</v>
      </c>
      <c r="F7921" s="19">
        <f t="shared" si="742"/>
        <v>5.9649702430104368</v>
      </c>
      <c r="G7921" s="26">
        <f t="shared" si="740"/>
        <v>2.5146814466637992E-5</v>
      </c>
      <c r="H7921" s="27">
        <f>SUM($G$11:G7921)</f>
        <v>0.1740147108820469</v>
      </c>
      <c r="I7921" s="26">
        <f t="shared" si="738"/>
        <v>5.9649702430104368</v>
      </c>
      <c r="J7921" s="20">
        <f t="shared" si="743"/>
        <v>0.1740147108820469</v>
      </c>
    </row>
    <row r="7922" spans="3:10" x14ac:dyDescent="0.25">
      <c r="C7922" s="7">
        <v>7911</v>
      </c>
      <c r="D7922" s="8">
        <f t="shared" si="741"/>
        <v>62.261372249999987</v>
      </c>
      <c r="E7922" s="8">
        <f t="shared" si="739"/>
        <v>40.743627749999995</v>
      </c>
      <c r="F7922" s="19">
        <f t="shared" si="742"/>
        <v>5.9647235476591867</v>
      </c>
      <c r="G7922" s="26">
        <f t="shared" si="740"/>
        <v>2.514785451521327E-5</v>
      </c>
      <c r="H7922" s="27">
        <f>SUM($G$11:G7922)</f>
        <v>0.17403985873656211</v>
      </c>
      <c r="I7922" s="26">
        <f t="shared" si="738"/>
        <v>5.9647235476591867</v>
      </c>
      <c r="J7922" s="20">
        <f t="shared" si="743"/>
        <v>0.17403985873656211</v>
      </c>
    </row>
    <row r="7923" spans="3:10" x14ac:dyDescent="0.25">
      <c r="C7923" s="7">
        <v>7912</v>
      </c>
      <c r="D7923" s="8">
        <f t="shared" si="741"/>
        <v>62.25622199999998</v>
      </c>
      <c r="E7923" s="8">
        <f t="shared" si="739"/>
        <v>40.748778000000001</v>
      </c>
      <c r="F7923" s="19">
        <f t="shared" si="742"/>
        <v>5.9644768421044256</v>
      </c>
      <c r="G7923" s="26">
        <f t="shared" si="740"/>
        <v>2.514889469284552E-5</v>
      </c>
      <c r="H7923" s="27">
        <f>SUM($G$11:G7923)</f>
        <v>0.17406500763125496</v>
      </c>
      <c r="I7923" s="26">
        <f t="shared" si="738"/>
        <v>5.9644768421044256</v>
      </c>
      <c r="J7923" s="20">
        <f t="shared" si="743"/>
        <v>0.17406500763125496</v>
      </c>
    </row>
    <row r="7924" spans="3:10" x14ac:dyDescent="0.25">
      <c r="C7924" s="7">
        <v>7913</v>
      </c>
      <c r="D7924" s="8">
        <f t="shared" si="741"/>
        <v>62.25107174999998</v>
      </c>
      <c r="E7924" s="8">
        <f t="shared" si="739"/>
        <v>40.753928250000001</v>
      </c>
      <c r="F7924" s="19">
        <f t="shared" si="742"/>
        <v>5.9642301263448907</v>
      </c>
      <c r="G7924" s="26">
        <f t="shared" si="740"/>
        <v>2.5149934999561417E-5</v>
      </c>
      <c r="H7924" s="27">
        <f>SUM($G$11:G7924)</f>
        <v>0.17409015756625451</v>
      </c>
      <c r="I7924" s="26">
        <f t="shared" si="738"/>
        <v>5.9642301263448907</v>
      </c>
      <c r="J7924" s="20">
        <f t="shared" si="743"/>
        <v>0.17409015756625451</v>
      </c>
    </row>
    <row r="7925" spans="3:10" x14ac:dyDescent="0.25">
      <c r="C7925" s="7">
        <v>7914</v>
      </c>
      <c r="D7925" s="8">
        <f t="shared" si="741"/>
        <v>62.245921499999987</v>
      </c>
      <c r="E7925" s="8">
        <f t="shared" si="739"/>
        <v>40.759078499999994</v>
      </c>
      <c r="F7925" s="19">
        <f t="shared" si="742"/>
        <v>5.9639834003793126</v>
      </c>
      <c r="G7925" s="26">
        <f t="shared" si="740"/>
        <v>2.5150975435387683E-5</v>
      </c>
      <c r="H7925" s="27">
        <f>SUM($G$11:G7925)</f>
        <v>0.17411530854168991</v>
      </c>
      <c r="I7925" s="26">
        <f t="shared" si="738"/>
        <v>5.9639834003793126</v>
      </c>
      <c r="J7925" s="20">
        <f t="shared" si="743"/>
        <v>0.17411530854168991</v>
      </c>
    </row>
    <row r="7926" spans="3:10" x14ac:dyDescent="0.25">
      <c r="C7926" s="7">
        <v>7915</v>
      </c>
      <c r="D7926" s="8">
        <f t="shared" si="741"/>
        <v>62.24077124999998</v>
      </c>
      <c r="E7926" s="8">
        <f t="shared" si="739"/>
        <v>40.764228750000001</v>
      </c>
      <c r="F7926" s="19">
        <f t="shared" si="742"/>
        <v>5.9637366642064258</v>
      </c>
      <c r="G7926" s="26">
        <f t="shared" si="740"/>
        <v>2.515201600035101E-5</v>
      </c>
      <c r="H7926" s="27">
        <f>SUM($G$11:G7926)</f>
        <v>0.17414046055769025</v>
      </c>
      <c r="I7926" s="26">
        <f t="shared" si="738"/>
        <v>5.9637366642064258</v>
      </c>
      <c r="J7926" s="20">
        <f t="shared" si="743"/>
        <v>0.17414046055769025</v>
      </c>
    </row>
    <row r="7927" spans="3:10" x14ac:dyDescent="0.25">
      <c r="C7927" s="7">
        <v>7916</v>
      </c>
      <c r="D7927" s="8">
        <f t="shared" si="741"/>
        <v>62.235620999999988</v>
      </c>
      <c r="E7927" s="8">
        <f t="shared" si="739"/>
        <v>40.769378999999994</v>
      </c>
      <c r="F7927" s="19">
        <f t="shared" si="742"/>
        <v>5.9634899178249636</v>
      </c>
      <c r="G7927" s="26">
        <f t="shared" si="740"/>
        <v>2.5153056694478123E-5</v>
      </c>
      <c r="H7927" s="27">
        <f>SUM($G$11:G7927)</f>
        <v>0.17416561361438473</v>
      </c>
      <c r="I7927" s="26">
        <f t="shared" si="738"/>
        <v>5.9634899178249636</v>
      </c>
      <c r="J7927" s="20">
        <f t="shared" si="743"/>
        <v>0.17416561361438473</v>
      </c>
    </row>
    <row r="7928" spans="3:10" x14ac:dyDescent="0.25">
      <c r="C7928" s="7">
        <v>7917</v>
      </c>
      <c r="D7928" s="8">
        <f t="shared" si="741"/>
        <v>62.230470749999981</v>
      </c>
      <c r="E7928" s="8">
        <f t="shared" si="739"/>
        <v>40.774529250000001</v>
      </c>
      <c r="F7928" s="19">
        <f t="shared" si="742"/>
        <v>5.9632431612336578</v>
      </c>
      <c r="G7928" s="26">
        <f t="shared" si="740"/>
        <v>2.5154097517795742E-5</v>
      </c>
      <c r="H7928" s="27">
        <f>SUM($G$11:G7928)</f>
        <v>0.17419076771190253</v>
      </c>
      <c r="I7928" s="26">
        <f t="shared" si="738"/>
        <v>5.9632431612336578</v>
      </c>
      <c r="J7928" s="20">
        <f t="shared" si="743"/>
        <v>0.17419076771190253</v>
      </c>
    </row>
    <row r="7929" spans="3:10" x14ac:dyDescent="0.25">
      <c r="C7929" s="7">
        <v>7918</v>
      </c>
      <c r="D7929" s="8">
        <f t="shared" si="741"/>
        <v>62.225320499999981</v>
      </c>
      <c r="E7929" s="8">
        <f t="shared" si="739"/>
        <v>40.7796795</v>
      </c>
      <c r="F7929" s="19">
        <f t="shared" si="742"/>
        <v>5.9629963944312419</v>
      </c>
      <c r="G7929" s="26">
        <f t="shared" si="740"/>
        <v>2.5155138470330599E-5</v>
      </c>
      <c r="H7929" s="27">
        <f>SUM($G$11:G7929)</f>
        <v>0.17421592285037285</v>
      </c>
      <c r="I7929" s="26">
        <f t="shared" si="738"/>
        <v>5.9629963944312419</v>
      </c>
      <c r="J7929" s="20">
        <f t="shared" si="743"/>
        <v>0.17421592285037285</v>
      </c>
    </row>
    <row r="7930" spans="3:10" x14ac:dyDescent="0.25">
      <c r="C7930" s="7">
        <v>7919</v>
      </c>
      <c r="D7930" s="8">
        <f t="shared" si="741"/>
        <v>62.220170249999988</v>
      </c>
      <c r="E7930" s="8">
        <f t="shared" si="739"/>
        <v>40.784829749999993</v>
      </c>
      <c r="F7930" s="19">
        <f t="shared" si="742"/>
        <v>5.9627496174164474</v>
      </c>
      <c r="G7930" s="26">
        <f t="shared" si="740"/>
        <v>2.5156179552109435E-5</v>
      </c>
      <c r="H7930" s="27">
        <f>SUM($G$11:G7930)</f>
        <v>0.17424107902992497</v>
      </c>
      <c r="I7930" s="26">
        <f t="shared" si="738"/>
        <v>5.9627496174164474</v>
      </c>
      <c r="J7930" s="20">
        <f t="shared" si="743"/>
        <v>0.17424107902992497</v>
      </c>
    </row>
    <row r="7931" spans="3:10" x14ac:dyDescent="0.25">
      <c r="C7931" s="7">
        <v>7920</v>
      </c>
      <c r="D7931" s="8">
        <f t="shared" si="741"/>
        <v>62.215019999999981</v>
      </c>
      <c r="E7931" s="8">
        <f t="shared" si="739"/>
        <v>40.78998</v>
      </c>
      <c r="F7931" s="19">
        <f t="shared" si="742"/>
        <v>5.962502830188007</v>
      </c>
      <c r="G7931" s="26">
        <f t="shared" si="740"/>
        <v>2.5157220763158994E-5</v>
      </c>
      <c r="H7931" s="27">
        <f>SUM($G$11:G7931)</f>
        <v>0.17426623625068813</v>
      </c>
      <c r="I7931" s="26">
        <f t="shared" si="738"/>
        <v>5.962502830188007</v>
      </c>
      <c r="J7931" s="20">
        <f t="shared" si="743"/>
        <v>0.17426623625068813</v>
      </c>
    </row>
    <row r="7932" spans="3:10" x14ac:dyDescent="0.25">
      <c r="C7932" s="7">
        <v>7921</v>
      </c>
      <c r="D7932" s="8">
        <f t="shared" si="741"/>
        <v>62.209869749999982</v>
      </c>
      <c r="E7932" s="8">
        <f t="shared" si="739"/>
        <v>40.79513025</v>
      </c>
      <c r="F7932" s="19">
        <f t="shared" si="742"/>
        <v>5.9622560327446514</v>
      </c>
      <c r="G7932" s="26">
        <f t="shared" si="740"/>
        <v>2.5158262103506032E-5</v>
      </c>
      <c r="H7932" s="27">
        <f>SUM($G$11:G7932)</f>
        <v>0.17429139451279163</v>
      </c>
      <c r="I7932" s="26">
        <f t="shared" si="738"/>
        <v>5.9622560327446514</v>
      </c>
      <c r="J7932" s="20">
        <f t="shared" si="743"/>
        <v>0.17429139451279163</v>
      </c>
    </row>
    <row r="7933" spans="3:10" x14ac:dyDescent="0.25">
      <c r="C7933" s="7">
        <v>7922</v>
      </c>
      <c r="D7933" s="8">
        <f t="shared" si="741"/>
        <v>62.204719499999989</v>
      </c>
      <c r="E7933" s="8">
        <f t="shared" si="739"/>
        <v>40.800280499999992</v>
      </c>
      <c r="F7933" s="19">
        <f t="shared" si="742"/>
        <v>5.9620092250851133</v>
      </c>
      <c r="G7933" s="26">
        <f t="shared" si="740"/>
        <v>2.5159303573177312E-5</v>
      </c>
      <c r="H7933" s="27">
        <f>SUM($G$11:G7933)</f>
        <v>0.17431655381636479</v>
      </c>
      <c r="I7933" s="26">
        <f t="shared" si="738"/>
        <v>5.9620092250851133</v>
      </c>
      <c r="J7933" s="20">
        <f t="shared" si="743"/>
        <v>0.17431655381636479</v>
      </c>
    </row>
    <row r="7934" spans="3:10" x14ac:dyDescent="0.25">
      <c r="C7934" s="7">
        <v>7923</v>
      </c>
      <c r="D7934" s="8">
        <f t="shared" si="741"/>
        <v>62.199569249999982</v>
      </c>
      <c r="E7934" s="8">
        <f t="shared" si="739"/>
        <v>40.805430749999999</v>
      </c>
      <c r="F7934" s="19">
        <f t="shared" si="742"/>
        <v>5.9617624072081226</v>
      </c>
      <c r="G7934" s="26">
        <f t="shared" si="740"/>
        <v>2.5160345172199606E-5</v>
      </c>
      <c r="H7934" s="27">
        <f>SUM($G$11:G7934)</f>
        <v>0.17434171416153699</v>
      </c>
      <c r="I7934" s="26">
        <f t="shared" si="738"/>
        <v>5.9617624072081226</v>
      </c>
      <c r="J7934" s="20">
        <f t="shared" si="743"/>
        <v>0.17434171416153699</v>
      </c>
    </row>
    <row r="7935" spans="3:10" x14ac:dyDescent="0.25">
      <c r="C7935" s="7">
        <v>7924</v>
      </c>
      <c r="D7935" s="8">
        <f t="shared" si="741"/>
        <v>62.194418999999982</v>
      </c>
      <c r="E7935" s="8">
        <f t="shared" si="739"/>
        <v>40.810580999999999</v>
      </c>
      <c r="F7935" s="19">
        <f t="shared" si="742"/>
        <v>5.9615155791124117</v>
      </c>
      <c r="G7935" s="26">
        <f t="shared" si="740"/>
        <v>2.5161386900599685E-5</v>
      </c>
      <c r="H7935" s="27">
        <f>SUM($G$11:G7935)</f>
        <v>0.17436687554843758</v>
      </c>
      <c r="I7935" s="26">
        <f t="shared" si="738"/>
        <v>5.9615155791124117</v>
      </c>
      <c r="J7935" s="20">
        <f t="shared" si="743"/>
        <v>0.17436687554843758</v>
      </c>
    </row>
    <row r="7936" spans="3:10" x14ac:dyDescent="0.25">
      <c r="C7936" s="7">
        <v>7925</v>
      </c>
      <c r="D7936" s="8">
        <f t="shared" si="741"/>
        <v>62.189268749999982</v>
      </c>
      <c r="E7936" s="8">
        <f t="shared" si="739"/>
        <v>40.815731249999999</v>
      </c>
      <c r="F7936" s="19">
        <f t="shared" si="742"/>
        <v>5.9612687407967098</v>
      </c>
      <c r="G7936" s="26">
        <f t="shared" si="740"/>
        <v>2.5162428758404344E-5</v>
      </c>
      <c r="H7936" s="27">
        <f>SUM($G$11:G7936)</f>
        <v>0.17439203797719599</v>
      </c>
      <c r="I7936" s="26">
        <f t="shared" si="738"/>
        <v>5.9612687407967098</v>
      </c>
      <c r="J7936" s="20">
        <f t="shared" si="743"/>
        <v>0.17439203797719599</v>
      </c>
    </row>
    <row r="7937" spans="3:10" x14ac:dyDescent="0.25">
      <c r="C7937" s="7">
        <v>7926</v>
      </c>
      <c r="D7937" s="8">
        <f t="shared" si="741"/>
        <v>62.184118499999983</v>
      </c>
      <c r="E7937" s="8">
        <f t="shared" si="739"/>
        <v>40.820881499999999</v>
      </c>
      <c r="F7937" s="19">
        <f t="shared" si="742"/>
        <v>5.9610218922597484</v>
      </c>
      <c r="G7937" s="26">
        <f t="shared" si="740"/>
        <v>2.5163470745640371E-5</v>
      </c>
      <c r="H7937" s="27">
        <f>SUM($G$11:G7937)</f>
        <v>0.17441720144794162</v>
      </c>
      <c r="I7937" s="26">
        <f t="shared" si="738"/>
        <v>5.9610218922597484</v>
      </c>
      <c r="J7937" s="20">
        <f t="shared" si="743"/>
        <v>0.17441720144794162</v>
      </c>
    </row>
    <row r="7938" spans="3:10" x14ac:dyDescent="0.25">
      <c r="C7938" s="7">
        <v>7927</v>
      </c>
      <c r="D7938" s="8">
        <f t="shared" si="741"/>
        <v>62.178968249999976</v>
      </c>
      <c r="E7938" s="8">
        <f t="shared" si="739"/>
        <v>40.826031750000006</v>
      </c>
      <c r="F7938" s="19">
        <f t="shared" si="742"/>
        <v>5.9607750335002567</v>
      </c>
      <c r="G7938" s="26">
        <f t="shared" si="740"/>
        <v>2.5164512862334569E-5</v>
      </c>
      <c r="H7938" s="27">
        <f>SUM($G$11:G7938)</f>
        <v>0.17444236596080395</v>
      </c>
      <c r="I7938" s="26">
        <f t="shared" si="738"/>
        <v>5.9607750335002567</v>
      </c>
      <c r="J7938" s="20">
        <f t="shared" si="743"/>
        <v>0.17444236596080395</v>
      </c>
    </row>
    <row r="7939" spans="3:10" x14ac:dyDescent="0.25">
      <c r="C7939" s="7">
        <v>7928</v>
      </c>
      <c r="D7939" s="8">
        <f t="shared" si="741"/>
        <v>62.173817999999983</v>
      </c>
      <c r="E7939" s="8">
        <f t="shared" si="739"/>
        <v>40.831181999999998</v>
      </c>
      <c r="F7939" s="19">
        <f t="shared" si="742"/>
        <v>5.9605281645169663</v>
      </c>
      <c r="G7939" s="26">
        <f t="shared" si="740"/>
        <v>2.5165555108513742E-5</v>
      </c>
      <c r="H7939" s="27">
        <f>SUM($G$11:G7939)</f>
        <v>0.17446753151591246</v>
      </c>
      <c r="I7939" s="26">
        <f t="shared" si="738"/>
        <v>5.9605281645169663</v>
      </c>
      <c r="J7939" s="20">
        <f t="shared" si="743"/>
        <v>0.17446753151591246</v>
      </c>
    </row>
    <row r="7940" spans="3:10" x14ac:dyDescent="0.25">
      <c r="C7940" s="7">
        <v>7929</v>
      </c>
      <c r="D7940" s="8">
        <f t="shared" si="741"/>
        <v>62.168667749999983</v>
      </c>
      <c r="E7940" s="8">
        <f t="shared" si="739"/>
        <v>40.836332249999998</v>
      </c>
      <c r="F7940" s="19">
        <f t="shared" si="742"/>
        <v>5.9602812853086045</v>
      </c>
      <c r="G7940" s="26">
        <f t="shared" si="740"/>
        <v>2.5166597484204716E-5</v>
      </c>
      <c r="H7940" s="27">
        <f>SUM($G$11:G7940)</f>
        <v>0.17449269811339665</v>
      </c>
      <c r="I7940" s="26">
        <f t="shared" si="738"/>
        <v>5.9602812853086045</v>
      </c>
      <c r="J7940" s="20">
        <f t="shared" si="743"/>
        <v>0.17449269811339665</v>
      </c>
    </row>
    <row r="7941" spans="3:10" x14ac:dyDescent="0.25">
      <c r="C7941" s="7">
        <v>7930</v>
      </c>
      <c r="D7941" s="8">
        <f t="shared" si="741"/>
        <v>62.163517499999983</v>
      </c>
      <c r="E7941" s="8">
        <f t="shared" si="739"/>
        <v>40.841482499999998</v>
      </c>
      <c r="F7941" s="19">
        <f t="shared" si="742"/>
        <v>5.9600343958739019</v>
      </c>
      <c r="G7941" s="26">
        <f t="shared" si="740"/>
        <v>2.5167639989434313E-5</v>
      </c>
      <c r="H7941" s="27">
        <f>SUM($G$11:G7941)</f>
        <v>0.1745178657533861</v>
      </c>
      <c r="I7941" s="26">
        <f t="shared" si="738"/>
        <v>5.9600343958739019</v>
      </c>
      <c r="J7941" s="20">
        <f t="shared" si="743"/>
        <v>0.1745178657533861</v>
      </c>
    </row>
    <row r="7942" spans="3:10" x14ac:dyDescent="0.25">
      <c r="C7942" s="7">
        <v>7931</v>
      </c>
      <c r="D7942" s="8">
        <f t="shared" si="741"/>
        <v>62.158367249999984</v>
      </c>
      <c r="E7942" s="8">
        <f t="shared" si="739"/>
        <v>40.846632749999998</v>
      </c>
      <c r="F7942" s="19">
        <f t="shared" si="742"/>
        <v>5.9597874962115887</v>
      </c>
      <c r="G7942" s="26">
        <f t="shared" si="740"/>
        <v>2.5168682624229356E-5</v>
      </c>
      <c r="H7942" s="27">
        <f>SUM($G$11:G7942)</f>
        <v>0.17454303443601032</v>
      </c>
      <c r="I7942" s="26">
        <f t="shared" si="738"/>
        <v>5.9597874962115887</v>
      </c>
      <c r="J7942" s="20">
        <f t="shared" si="743"/>
        <v>0.17454303443601032</v>
      </c>
    </row>
    <row r="7943" spans="3:10" x14ac:dyDescent="0.25">
      <c r="C7943" s="7">
        <v>7932</v>
      </c>
      <c r="D7943" s="8">
        <f t="shared" si="741"/>
        <v>62.153216999999984</v>
      </c>
      <c r="E7943" s="8">
        <f t="shared" si="739"/>
        <v>40.851782999999998</v>
      </c>
      <c r="F7943" s="19">
        <f t="shared" si="742"/>
        <v>5.959540586320391</v>
      </c>
      <c r="G7943" s="26">
        <f t="shared" si="740"/>
        <v>2.5169725388616699E-5</v>
      </c>
      <c r="H7943" s="27">
        <f>SUM($G$11:G7943)</f>
        <v>0.17456820416139895</v>
      </c>
      <c r="I7943" s="26">
        <f t="shared" si="738"/>
        <v>5.959540586320391</v>
      </c>
      <c r="J7943" s="20">
        <f t="shared" si="743"/>
        <v>0.17456820416139895</v>
      </c>
    </row>
    <row r="7944" spans="3:10" x14ac:dyDescent="0.25">
      <c r="C7944" s="7">
        <v>7933</v>
      </c>
      <c r="D7944" s="8">
        <f t="shared" si="741"/>
        <v>62.148066749999984</v>
      </c>
      <c r="E7944" s="8">
        <f t="shared" si="739"/>
        <v>40.856933249999997</v>
      </c>
      <c r="F7944" s="19">
        <f t="shared" si="742"/>
        <v>5.9592936661990397</v>
      </c>
      <c r="G7944" s="26">
        <f t="shared" si="740"/>
        <v>2.5170768282623177E-5</v>
      </c>
      <c r="H7944" s="27">
        <f>SUM($G$11:G7944)</f>
        <v>0.17459337492968158</v>
      </c>
      <c r="I7944" s="26">
        <f t="shared" si="738"/>
        <v>5.9592936661990397</v>
      </c>
      <c r="J7944" s="20">
        <f t="shared" si="743"/>
        <v>0.17459337492968158</v>
      </c>
    </row>
    <row r="7945" spans="3:10" x14ac:dyDescent="0.25">
      <c r="C7945" s="7">
        <v>7934</v>
      </c>
      <c r="D7945" s="8">
        <f t="shared" si="741"/>
        <v>62.142916499999984</v>
      </c>
      <c r="E7945" s="8">
        <f t="shared" si="739"/>
        <v>40.862083499999997</v>
      </c>
      <c r="F7945" s="19">
        <f t="shared" si="742"/>
        <v>5.959046735846262</v>
      </c>
      <c r="G7945" s="26">
        <f t="shared" si="740"/>
        <v>2.5171811306275657E-5</v>
      </c>
      <c r="H7945" s="27">
        <f>SUM($G$11:G7945)</f>
        <v>0.17461854674098784</v>
      </c>
      <c r="I7945" s="26">
        <f t="shared" si="738"/>
        <v>5.959046735846262</v>
      </c>
      <c r="J7945" s="20">
        <f t="shared" si="743"/>
        <v>0.17461854674098784</v>
      </c>
    </row>
    <row r="7946" spans="3:10" x14ac:dyDescent="0.25">
      <c r="C7946" s="7">
        <v>7935</v>
      </c>
      <c r="D7946" s="8">
        <f t="shared" si="741"/>
        <v>62.137766249999977</v>
      </c>
      <c r="E7946" s="8">
        <f t="shared" si="739"/>
        <v>40.867233750000004</v>
      </c>
      <c r="F7946" s="19">
        <f t="shared" si="742"/>
        <v>5.9587997952607861</v>
      </c>
      <c r="G7946" s="26">
        <f t="shared" si="740"/>
        <v>2.5172854459600997E-5</v>
      </c>
      <c r="H7946" s="27">
        <f>SUM($G$11:G7946)</f>
        <v>0.17464371959544744</v>
      </c>
      <c r="I7946" s="26">
        <f t="shared" si="738"/>
        <v>5.9587997952607861</v>
      </c>
      <c r="J7946" s="20">
        <f t="shared" si="743"/>
        <v>0.17464371959544744</v>
      </c>
    </row>
    <row r="7947" spans="3:10" x14ac:dyDescent="0.25">
      <c r="C7947" s="7">
        <v>7936</v>
      </c>
      <c r="D7947" s="8">
        <f t="shared" si="741"/>
        <v>62.132615999999985</v>
      </c>
      <c r="E7947" s="8">
        <f t="shared" si="739"/>
        <v>40.872383999999997</v>
      </c>
      <c r="F7947" s="19">
        <f t="shared" si="742"/>
        <v>5.9585528444413409</v>
      </c>
      <c r="G7947" s="26">
        <f t="shared" si="740"/>
        <v>2.5173897742626065E-5</v>
      </c>
      <c r="H7947" s="27">
        <f>SUM($G$11:G7947)</f>
        <v>0.17466889349319006</v>
      </c>
      <c r="I7947" s="26">
        <f t="shared" ref="I7947:I8010" si="744">IF($H$7&gt;=H7947,F7947,"")</f>
        <v>5.9585528444413409</v>
      </c>
      <c r="J7947" s="20">
        <f t="shared" si="743"/>
        <v>0.17466889349319006</v>
      </c>
    </row>
    <row r="7948" spans="3:10" x14ac:dyDescent="0.25">
      <c r="C7948" s="7">
        <v>7937</v>
      </c>
      <c r="D7948" s="8">
        <f t="shared" si="741"/>
        <v>62.127465749999985</v>
      </c>
      <c r="E7948" s="8">
        <f t="shared" ref="E7948:E8011" si="745">C7948*$D$3*9.81*$D$8</f>
        <v>40.877534249999997</v>
      </c>
      <c r="F7948" s="19">
        <f t="shared" si="742"/>
        <v>5.958305883386652</v>
      </c>
      <c r="G7948" s="26">
        <f t="shared" ref="G7948:G8011" si="746">$D$8/F7948</f>
        <v>2.5174941155377746E-5</v>
      </c>
      <c r="H7948" s="27">
        <f>SUM($G$11:G7948)</f>
        <v>0.17469406843434543</v>
      </c>
      <c r="I7948" s="26">
        <f t="shared" si="744"/>
        <v>5.958305883386652</v>
      </c>
      <c r="J7948" s="20">
        <f t="shared" si="743"/>
        <v>0.17469406843434543</v>
      </c>
    </row>
    <row r="7949" spans="3:10" x14ac:dyDescent="0.25">
      <c r="C7949" s="7">
        <v>7938</v>
      </c>
      <c r="D7949" s="8">
        <f t="shared" ref="D7949:D8012" si="747">$D$11-E7949</f>
        <v>62.122315499999978</v>
      </c>
      <c r="E7949" s="8">
        <f t="shared" si="745"/>
        <v>40.882684500000003</v>
      </c>
      <c r="F7949" s="19">
        <f t="shared" ref="F7949:F8012" si="748">SQRT(2*D7949/$D$3)</f>
        <v>5.9580589120954475</v>
      </c>
      <c r="G7949" s="26">
        <f t="shared" si="746"/>
        <v>2.5175984697882928E-5</v>
      </c>
      <c r="H7949" s="27">
        <f>SUM($G$11:G7949)</f>
        <v>0.17471924441904332</v>
      </c>
      <c r="I7949" s="26">
        <f t="shared" si="744"/>
        <v>5.9580589120954475</v>
      </c>
      <c r="J7949" s="20">
        <f t="shared" ref="J7949:J8012" si="749">IF(I7949="","",H7949)</f>
        <v>0.17471924441904332</v>
      </c>
    </row>
    <row r="7950" spans="3:10" x14ac:dyDescent="0.25">
      <c r="C7950" s="7">
        <v>7939</v>
      </c>
      <c r="D7950" s="8">
        <f t="shared" si="747"/>
        <v>62.117165249999985</v>
      </c>
      <c r="E7950" s="8">
        <f t="shared" si="745"/>
        <v>40.887834749999996</v>
      </c>
      <c r="F7950" s="19">
        <f t="shared" si="748"/>
        <v>5.9578119305664554</v>
      </c>
      <c r="G7950" s="26">
        <f t="shared" si="746"/>
        <v>2.5177028370168495E-5</v>
      </c>
      <c r="H7950" s="27">
        <f>SUM($G$11:G7950)</f>
        <v>0.17474442144741348</v>
      </c>
      <c r="I7950" s="26">
        <f t="shared" si="744"/>
        <v>5.9578119305664554</v>
      </c>
      <c r="J7950" s="20">
        <f t="shared" si="749"/>
        <v>0.17474442144741348</v>
      </c>
    </row>
    <row r="7951" spans="3:10" x14ac:dyDescent="0.25">
      <c r="C7951" s="7">
        <v>7940</v>
      </c>
      <c r="D7951" s="8">
        <f t="shared" si="747"/>
        <v>62.112014999999978</v>
      </c>
      <c r="E7951" s="8">
        <f t="shared" si="745"/>
        <v>40.892985000000003</v>
      </c>
      <c r="F7951" s="19">
        <f t="shared" si="748"/>
        <v>5.9575649387984004</v>
      </c>
      <c r="G7951" s="26">
        <f t="shared" si="746"/>
        <v>2.5178072172261364E-5</v>
      </c>
      <c r="H7951" s="27">
        <f>SUM($G$11:G7951)</f>
        <v>0.17476959951958573</v>
      </c>
      <c r="I7951" s="26">
        <f t="shared" si="744"/>
        <v>5.9575649387984004</v>
      </c>
      <c r="J7951" s="20">
        <f t="shared" si="749"/>
        <v>0.17476959951958573</v>
      </c>
    </row>
    <row r="7952" spans="3:10" x14ac:dyDescent="0.25">
      <c r="C7952" s="7">
        <v>7941</v>
      </c>
      <c r="D7952" s="8">
        <f t="shared" si="747"/>
        <v>62.106864749999986</v>
      </c>
      <c r="E7952" s="8">
        <f t="shared" si="745"/>
        <v>40.898135249999996</v>
      </c>
      <c r="F7952" s="19">
        <f t="shared" si="748"/>
        <v>5.9573179367900115</v>
      </c>
      <c r="G7952" s="26">
        <f t="shared" si="746"/>
        <v>2.5179116104188432E-5</v>
      </c>
      <c r="H7952" s="27">
        <f>SUM($G$11:G7952)</f>
        <v>0.17479477863568993</v>
      </c>
      <c r="I7952" s="26">
        <f t="shared" si="744"/>
        <v>5.9573179367900115</v>
      </c>
      <c r="J7952" s="20">
        <f t="shared" si="749"/>
        <v>0.17479477863568993</v>
      </c>
    </row>
    <row r="7953" spans="3:10" x14ac:dyDescent="0.25">
      <c r="C7953" s="7">
        <v>7942</v>
      </c>
      <c r="D7953" s="8">
        <f t="shared" si="747"/>
        <v>62.101714499999986</v>
      </c>
      <c r="E7953" s="8">
        <f t="shared" si="745"/>
        <v>40.903285499999996</v>
      </c>
      <c r="F7953" s="19">
        <f t="shared" si="748"/>
        <v>5.9570709245400115</v>
      </c>
      <c r="G7953" s="26">
        <f t="shared" si="746"/>
        <v>2.5180160165976632E-5</v>
      </c>
      <c r="H7953" s="27">
        <f>SUM($G$11:G7953)</f>
        <v>0.17481995879585591</v>
      </c>
      <c r="I7953" s="26">
        <f t="shared" si="744"/>
        <v>5.9570709245400115</v>
      </c>
      <c r="J7953" s="20">
        <f t="shared" si="749"/>
        <v>0.17481995879585591</v>
      </c>
    </row>
    <row r="7954" spans="3:10" x14ac:dyDescent="0.25">
      <c r="C7954" s="7">
        <v>7943</v>
      </c>
      <c r="D7954" s="8">
        <f t="shared" si="747"/>
        <v>62.096564249999979</v>
      </c>
      <c r="E7954" s="8">
        <f t="shared" si="745"/>
        <v>40.908435750000002</v>
      </c>
      <c r="F7954" s="19">
        <f t="shared" si="748"/>
        <v>5.9568239020471294</v>
      </c>
      <c r="G7954" s="26">
        <f t="shared" si="746"/>
        <v>2.5181204357652875E-5</v>
      </c>
      <c r="H7954" s="27">
        <f>SUM($G$11:G7954)</f>
        <v>0.17484514000021356</v>
      </c>
      <c r="I7954" s="26">
        <f t="shared" si="744"/>
        <v>5.9568239020471294</v>
      </c>
      <c r="J7954" s="20">
        <f t="shared" si="749"/>
        <v>0.17484514000021356</v>
      </c>
    </row>
    <row r="7955" spans="3:10" x14ac:dyDescent="0.25">
      <c r="C7955" s="7">
        <v>7944</v>
      </c>
      <c r="D7955" s="8">
        <f t="shared" si="747"/>
        <v>62.091413999999986</v>
      </c>
      <c r="E7955" s="8">
        <f t="shared" si="745"/>
        <v>40.913585999999995</v>
      </c>
      <c r="F7955" s="19">
        <f t="shared" si="748"/>
        <v>5.9565768693100898</v>
      </c>
      <c r="G7955" s="26">
        <f t="shared" si="746"/>
        <v>2.5182248679244105E-5</v>
      </c>
      <c r="H7955" s="27">
        <f>SUM($G$11:G7955)</f>
        <v>0.17487032224889282</v>
      </c>
      <c r="I7955" s="26">
        <f t="shared" si="744"/>
        <v>5.9565768693100898</v>
      </c>
      <c r="J7955" s="20">
        <f t="shared" si="749"/>
        <v>0.17487032224889282</v>
      </c>
    </row>
    <row r="7956" spans="3:10" x14ac:dyDescent="0.25">
      <c r="C7956" s="7">
        <v>7945</v>
      </c>
      <c r="D7956" s="8">
        <f t="shared" si="747"/>
        <v>62.086263749999986</v>
      </c>
      <c r="E7956" s="8">
        <f t="shared" si="745"/>
        <v>40.918736249999995</v>
      </c>
      <c r="F7956" s="19">
        <f t="shared" si="748"/>
        <v>5.9563298263276181</v>
      </c>
      <c r="G7956" s="26">
        <f t="shared" si="746"/>
        <v>2.5183293130777256E-5</v>
      </c>
      <c r="H7956" s="27">
        <f>SUM($G$11:G7956)</f>
        <v>0.1748955055420236</v>
      </c>
      <c r="I7956" s="26">
        <f t="shared" si="744"/>
        <v>5.9563298263276181</v>
      </c>
      <c r="J7956" s="20">
        <f t="shared" si="749"/>
        <v>0.1748955055420236</v>
      </c>
    </row>
    <row r="7957" spans="3:10" x14ac:dyDescent="0.25">
      <c r="C7957" s="7">
        <v>7946</v>
      </c>
      <c r="D7957" s="8">
        <f t="shared" si="747"/>
        <v>62.081113499999979</v>
      </c>
      <c r="E7957" s="8">
        <f t="shared" si="745"/>
        <v>40.923886500000002</v>
      </c>
      <c r="F7957" s="19">
        <f t="shared" si="748"/>
        <v>5.9560827730984389</v>
      </c>
      <c r="G7957" s="26">
        <f t="shared" si="746"/>
        <v>2.5184337712279282E-5</v>
      </c>
      <c r="H7957" s="27">
        <f>SUM($G$11:G7957)</f>
        <v>0.17492068987973589</v>
      </c>
      <c r="I7957" s="26">
        <f t="shared" si="744"/>
        <v>5.9560827730984389</v>
      </c>
      <c r="J7957" s="20">
        <f t="shared" si="749"/>
        <v>0.17492068987973589</v>
      </c>
    </row>
    <row r="7958" spans="3:10" x14ac:dyDescent="0.25">
      <c r="C7958" s="7">
        <v>7947</v>
      </c>
      <c r="D7958" s="8">
        <f t="shared" si="747"/>
        <v>62.075963249999987</v>
      </c>
      <c r="E7958" s="8">
        <f t="shared" si="745"/>
        <v>40.929036749999995</v>
      </c>
      <c r="F7958" s="19">
        <f t="shared" si="748"/>
        <v>5.9558357096212777</v>
      </c>
      <c r="G7958" s="26">
        <f t="shared" si="746"/>
        <v>2.5185382423777141E-5</v>
      </c>
      <c r="H7958" s="27">
        <f>SUM($G$11:G7958)</f>
        <v>0.17494587526215966</v>
      </c>
      <c r="I7958" s="26">
        <f t="shared" si="744"/>
        <v>5.9558357096212777</v>
      </c>
      <c r="J7958" s="20">
        <f t="shared" si="749"/>
        <v>0.17494587526215966</v>
      </c>
    </row>
    <row r="7959" spans="3:10" x14ac:dyDescent="0.25">
      <c r="C7959" s="7">
        <v>7948</v>
      </c>
      <c r="D7959" s="8">
        <f t="shared" si="747"/>
        <v>62.07081299999998</v>
      </c>
      <c r="E7959" s="8">
        <f t="shared" si="745"/>
        <v>40.934187000000001</v>
      </c>
      <c r="F7959" s="19">
        <f t="shared" si="748"/>
        <v>5.9555886358948591</v>
      </c>
      <c r="G7959" s="26">
        <f t="shared" si="746"/>
        <v>2.5186427265297797E-5</v>
      </c>
      <c r="H7959" s="27">
        <f>SUM($G$11:G7959)</f>
        <v>0.17497106168942494</v>
      </c>
      <c r="I7959" s="26">
        <f t="shared" si="744"/>
        <v>5.9555886358948591</v>
      </c>
      <c r="J7959" s="20">
        <f t="shared" si="749"/>
        <v>0.17497106168942494</v>
      </c>
    </row>
    <row r="7960" spans="3:10" x14ac:dyDescent="0.25">
      <c r="C7960" s="7">
        <v>7949</v>
      </c>
      <c r="D7960" s="8">
        <f t="shared" si="747"/>
        <v>62.06566274999998</v>
      </c>
      <c r="E7960" s="8">
        <f t="shared" si="745"/>
        <v>40.939337250000001</v>
      </c>
      <c r="F7960" s="19">
        <f t="shared" si="748"/>
        <v>5.9553415519179067</v>
      </c>
      <c r="G7960" s="26">
        <f t="shared" si="746"/>
        <v>2.5187472236868223E-5</v>
      </c>
      <c r="H7960" s="27">
        <f>SUM($G$11:G7960)</f>
        <v>0.17499624916166182</v>
      </c>
      <c r="I7960" s="26">
        <f t="shared" si="744"/>
        <v>5.9553415519179067</v>
      </c>
      <c r="J7960" s="20">
        <f t="shared" si="749"/>
        <v>0.17499624916166182</v>
      </c>
    </row>
    <row r="7961" spans="3:10" x14ac:dyDescent="0.25">
      <c r="C7961" s="7">
        <v>7950</v>
      </c>
      <c r="D7961" s="8">
        <f t="shared" si="747"/>
        <v>62.060512499999987</v>
      </c>
      <c r="E7961" s="8">
        <f t="shared" si="745"/>
        <v>40.944487499999994</v>
      </c>
      <c r="F7961" s="19">
        <f t="shared" si="748"/>
        <v>5.9550944576891469</v>
      </c>
      <c r="G7961" s="26">
        <f t="shared" si="746"/>
        <v>2.518851733851539E-5</v>
      </c>
      <c r="H7961" s="27">
        <f>SUM($G$11:G7961)</f>
        <v>0.17502143767900033</v>
      </c>
      <c r="I7961" s="26">
        <f t="shared" si="744"/>
        <v>5.9550944576891469</v>
      </c>
      <c r="J7961" s="20">
        <f t="shared" si="749"/>
        <v>0.17502143767900033</v>
      </c>
    </row>
    <row r="7962" spans="3:10" x14ac:dyDescent="0.25">
      <c r="C7962" s="7">
        <v>7951</v>
      </c>
      <c r="D7962" s="8">
        <f t="shared" si="747"/>
        <v>62.05536224999998</v>
      </c>
      <c r="E7962" s="8">
        <f t="shared" si="745"/>
        <v>40.949637750000001</v>
      </c>
      <c r="F7962" s="19">
        <f t="shared" si="748"/>
        <v>5.9548473532072999</v>
      </c>
      <c r="G7962" s="26">
        <f t="shared" si="746"/>
        <v>2.5189562570266307E-5</v>
      </c>
      <c r="H7962" s="27">
        <f>SUM($G$11:G7962)</f>
        <v>0.17504662724157061</v>
      </c>
      <c r="I7962" s="26">
        <f t="shared" si="744"/>
        <v>5.9548473532072999</v>
      </c>
      <c r="J7962" s="20">
        <f t="shared" si="749"/>
        <v>0.17504662724157061</v>
      </c>
    </row>
    <row r="7963" spans="3:10" x14ac:dyDescent="0.25">
      <c r="C7963" s="7">
        <v>7952</v>
      </c>
      <c r="D7963" s="8">
        <f t="shared" si="747"/>
        <v>62.050211999999981</v>
      </c>
      <c r="E7963" s="8">
        <f t="shared" si="745"/>
        <v>40.954788000000001</v>
      </c>
      <c r="F7963" s="19">
        <f t="shared" si="748"/>
        <v>5.9546002384710919</v>
      </c>
      <c r="G7963" s="26">
        <f t="shared" si="746"/>
        <v>2.5190607932147956E-5</v>
      </c>
      <c r="H7963" s="27">
        <f>SUM($G$11:G7963)</f>
        <v>0.17507181784950276</v>
      </c>
      <c r="I7963" s="26">
        <f t="shared" si="744"/>
        <v>5.9546002384710919</v>
      </c>
      <c r="J7963" s="20">
        <f t="shared" si="749"/>
        <v>0.17507181784950276</v>
      </c>
    </row>
    <row r="7964" spans="3:10" x14ac:dyDescent="0.25">
      <c r="C7964" s="7">
        <v>7953</v>
      </c>
      <c r="D7964" s="8">
        <f t="shared" si="747"/>
        <v>62.045061749999981</v>
      </c>
      <c r="E7964" s="8">
        <f t="shared" si="745"/>
        <v>40.95993825</v>
      </c>
      <c r="F7964" s="19">
        <f t="shared" si="748"/>
        <v>5.9543531134792458</v>
      </c>
      <c r="G7964" s="26">
        <f t="shared" si="746"/>
        <v>2.519165342418734E-5</v>
      </c>
      <c r="H7964" s="27">
        <f>SUM($G$11:G7964)</f>
        <v>0.17509700950292695</v>
      </c>
      <c r="I7964" s="26">
        <f t="shared" si="744"/>
        <v>5.9543531134792458</v>
      </c>
      <c r="J7964" s="20">
        <f t="shared" si="749"/>
        <v>0.17509700950292695</v>
      </c>
    </row>
    <row r="7965" spans="3:10" x14ac:dyDescent="0.25">
      <c r="C7965" s="7">
        <v>7954</v>
      </c>
      <c r="D7965" s="8">
        <f t="shared" si="747"/>
        <v>62.039911499999981</v>
      </c>
      <c r="E7965" s="8">
        <f t="shared" si="745"/>
        <v>40.9650885</v>
      </c>
      <c r="F7965" s="19">
        <f t="shared" si="748"/>
        <v>5.9541059782304844</v>
      </c>
      <c r="G7965" s="26">
        <f t="shared" si="746"/>
        <v>2.5192699046411474E-5</v>
      </c>
      <c r="H7965" s="27">
        <f>SUM($G$11:G7965)</f>
        <v>0.17512220220197336</v>
      </c>
      <c r="I7965" s="26">
        <f t="shared" si="744"/>
        <v>5.9541059782304844</v>
      </c>
      <c r="J7965" s="20">
        <f t="shared" si="749"/>
        <v>0.17512220220197336</v>
      </c>
    </row>
    <row r="7966" spans="3:10" x14ac:dyDescent="0.25">
      <c r="C7966" s="7">
        <v>7955</v>
      </c>
      <c r="D7966" s="8">
        <f t="shared" si="747"/>
        <v>62.034761249999988</v>
      </c>
      <c r="E7966" s="8">
        <f t="shared" si="745"/>
        <v>40.970238749999993</v>
      </c>
      <c r="F7966" s="19">
        <f t="shared" si="748"/>
        <v>5.9538588327235304</v>
      </c>
      <c r="G7966" s="26">
        <f t="shared" si="746"/>
        <v>2.519374479884738E-5</v>
      </c>
      <c r="H7966" s="27">
        <f>SUM($G$11:G7966)</f>
        <v>0.1751473959467722</v>
      </c>
      <c r="I7966" s="26">
        <f t="shared" si="744"/>
        <v>5.9538588327235304</v>
      </c>
      <c r="J7966" s="20">
        <f t="shared" si="749"/>
        <v>0.1751473959467722</v>
      </c>
    </row>
    <row r="7967" spans="3:10" x14ac:dyDescent="0.25">
      <c r="C7967" s="7">
        <v>7956</v>
      </c>
      <c r="D7967" s="8">
        <f t="shared" si="747"/>
        <v>62.029610999999981</v>
      </c>
      <c r="E7967" s="8">
        <f t="shared" si="745"/>
        <v>40.975389</v>
      </c>
      <c r="F7967" s="19">
        <f t="shared" si="748"/>
        <v>5.953611676957105</v>
      </c>
      <c r="G7967" s="26">
        <f t="shared" si="746"/>
        <v>2.5194790681522093E-5</v>
      </c>
      <c r="H7967" s="27">
        <f>SUM($G$11:G7967)</f>
        <v>0.17517259073745373</v>
      </c>
      <c r="I7967" s="26">
        <f t="shared" si="744"/>
        <v>5.953611676957105</v>
      </c>
      <c r="J7967" s="20">
        <f t="shared" si="749"/>
        <v>0.17517259073745373</v>
      </c>
    </row>
    <row r="7968" spans="3:10" x14ac:dyDescent="0.25">
      <c r="C7968" s="7">
        <v>7957</v>
      </c>
      <c r="D7968" s="8">
        <f t="shared" si="747"/>
        <v>62.024460749999982</v>
      </c>
      <c r="E7968" s="8">
        <f t="shared" si="745"/>
        <v>40.98053925</v>
      </c>
      <c r="F7968" s="19">
        <f t="shared" si="748"/>
        <v>5.9533645109299327</v>
      </c>
      <c r="G7968" s="26">
        <f t="shared" si="746"/>
        <v>2.5195836694462634E-5</v>
      </c>
      <c r="H7968" s="27">
        <f>SUM($G$11:G7968)</f>
        <v>0.1751977865741482</v>
      </c>
      <c r="I7968" s="26">
        <f t="shared" si="744"/>
        <v>5.9533645109299327</v>
      </c>
      <c r="J7968" s="20">
        <f t="shared" si="749"/>
        <v>0.1751977865741482</v>
      </c>
    </row>
    <row r="7969" spans="3:10" x14ac:dyDescent="0.25">
      <c r="C7969" s="7">
        <v>7958</v>
      </c>
      <c r="D7969" s="8">
        <f t="shared" si="747"/>
        <v>62.019310499999989</v>
      </c>
      <c r="E7969" s="8">
        <f t="shared" si="745"/>
        <v>40.985689499999992</v>
      </c>
      <c r="F7969" s="19">
        <f t="shared" si="748"/>
        <v>5.9531173346407336</v>
      </c>
      <c r="G7969" s="26">
        <f t="shared" si="746"/>
        <v>2.5196882837696056E-5</v>
      </c>
      <c r="H7969" s="27">
        <f>SUM($G$11:G7969)</f>
        <v>0.17522298345698589</v>
      </c>
      <c r="I7969" s="26">
        <f t="shared" si="744"/>
        <v>5.9531173346407336</v>
      </c>
      <c r="J7969" s="20">
        <f t="shared" si="749"/>
        <v>0.17522298345698589</v>
      </c>
    </row>
    <row r="7970" spans="3:10" x14ac:dyDescent="0.25">
      <c r="C7970" s="7">
        <v>7959</v>
      </c>
      <c r="D7970" s="8">
        <f t="shared" si="747"/>
        <v>62.014160249999982</v>
      </c>
      <c r="E7970" s="8">
        <f t="shared" si="745"/>
        <v>40.990839749999999</v>
      </c>
      <c r="F7970" s="19">
        <f t="shared" si="748"/>
        <v>5.9528701480882305</v>
      </c>
      <c r="G7970" s="26">
        <f t="shared" si="746"/>
        <v>2.5197929111249406E-5</v>
      </c>
      <c r="H7970" s="27">
        <f>SUM($G$11:G7970)</f>
        <v>0.17524818138609713</v>
      </c>
      <c r="I7970" s="26">
        <f t="shared" si="744"/>
        <v>5.9528701480882305</v>
      </c>
      <c r="J7970" s="20">
        <f t="shared" si="749"/>
        <v>0.17524818138609713</v>
      </c>
    </row>
    <row r="7971" spans="3:10" x14ac:dyDescent="0.25">
      <c r="C7971" s="7">
        <v>7960</v>
      </c>
      <c r="D7971" s="8">
        <f t="shared" si="747"/>
        <v>62.009009999999982</v>
      </c>
      <c r="E7971" s="8">
        <f t="shared" si="745"/>
        <v>40.995989999999999</v>
      </c>
      <c r="F7971" s="19">
        <f t="shared" si="748"/>
        <v>5.9526229512711444</v>
      </c>
      <c r="G7971" s="26">
        <f t="shared" si="746"/>
        <v>2.5198975515149747E-5</v>
      </c>
      <c r="H7971" s="27">
        <f>SUM($G$11:G7971)</f>
        <v>0.17527338036161227</v>
      </c>
      <c r="I7971" s="26">
        <f t="shared" si="744"/>
        <v>5.9526229512711444</v>
      </c>
      <c r="J7971" s="20">
        <f t="shared" si="749"/>
        <v>0.17527338036161227</v>
      </c>
    </row>
    <row r="7972" spans="3:10" x14ac:dyDescent="0.25">
      <c r="C7972" s="7">
        <v>7961</v>
      </c>
      <c r="D7972" s="8">
        <f t="shared" si="747"/>
        <v>62.003859749999982</v>
      </c>
      <c r="E7972" s="8">
        <f t="shared" si="745"/>
        <v>41.001140249999999</v>
      </c>
      <c r="F7972" s="19">
        <f t="shared" si="748"/>
        <v>5.9523757441881973</v>
      </c>
      <c r="G7972" s="26">
        <f t="shared" si="746"/>
        <v>2.5200022049424138E-5</v>
      </c>
      <c r="H7972" s="27">
        <f>SUM($G$11:G7972)</f>
        <v>0.1752985803836617</v>
      </c>
      <c r="I7972" s="26">
        <f t="shared" si="744"/>
        <v>5.9523757441881973</v>
      </c>
      <c r="J7972" s="20">
        <f t="shared" si="749"/>
        <v>0.1752985803836617</v>
      </c>
    </row>
    <row r="7973" spans="3:10" x14ac:dyDescent="0.25">
      <c r="C7973" s="7">
        <v>7962</v>
      </c>
      <c r="D7973" s="8">
        <f t="shared" si="747"/>
        <v>61.998709499999983</v>
      </c>
      <c r="E7973" s="8">
        <f t="shared" si="745"/>
        <v>41.006290499999999</v>
      </c>
      <c r="F7973" s="19">
        <f t="shared" si="748"/>
        <v>5.9521285268381083</v>
      </c>
      <c r="G7973" s="26">
        <f t="shared" si="746"/>
        <v>2.5201068714099665E-5</v>
      </c>
      <c r="H7973" s="27">
        <f>SUM($G$11:G7973)</f>
        <v>0.17532378145237579</v>
      </c>
      <c r="I7973" s="26">
        <f t="shared" si="744"/>
        <v>5.9521285268381083</v>
      </c>
      <c r="J7973" s="20">
        <f t="shared" si="749"/>
        <v>0.17532378145237579</v>
      </c>
    </row>
    <row r="7974" spans="3:10" x14ac:dyDescent="0.25">
      <c r="C7974" s="7">
        <v>7963</v>
      </c>
      <c r="D7974" s="8">
        <f t="shared" si="747"/>
        <v>61.993559249999976</v>
      </c>
      <c r="E7974" s="8">
        <f t="shared" si="745"/>
        <v>41.011440750000006</v>
      </c>
      <c r="F7974" s="19">
        <f t="shared" si="748"/>
        <v>5.9518812992195995</v>
      </c>
      <c r="G7974" s="26">
        <f t="shared" si="746"/>
        <v>2.5202115509203406E-5</v>
      </c>
      <c r="H7974" s="27">
        <f>SUM($G$11:G7974)</f>
        <v>0.175348983567885</v>
      </c>
      <c r="I7974" s="26">
        <f t="shared" si="744"/>
        <v>5.9518812992195995</v>
      </c>
      <c r="J7974" s="20">
        <f t="shared" si="749"/>
        <v>0.175348983567885</v>
      </c>
    </row>
    <row r="7975" spans="3:10" x14ac:dyDescent="0.25">
      <c r="C7975" s="7">
        <v>7964</v>
      </c>
      <c r="D7975" s="8">
        <f t="shared" si="747"/>
        <v>61.988408999999983</v>
      </c>
      <c r="E7975" s="8">
        <f t="shared" si="745"/>
        <v>41.016590999999998</v>
      </c>
      <c r="F7975" s="19">
        <f t="shared" si="748"/>
        <v>5.9516340613313918</v>
      </c>
      <c r="G7975" s="26">
        <f t="shared" si="746"/>
        <v>2.5203162434762448E-5</v>
      </c>
      <c r="H7975" s="27">
        <f>SUM($G$11:G7975)</f>
        <v>0.17537418673031976</v>
      </c>
      <c r="I7975" s="26">
        <f t="shared" si="744"/>
        <v>5.9516340613313918</v>
      </c>
      <c r="J7975" s="20">
        <f t="shared" si="749"/>
        <v>0.17537418673031976</v>
      </c>
    </row>
    <row r="7976" spans="3:10" x14ac:dyDescent="0.25">
      <c r="C7976" s="7">
        <v>7965</v>
      </c>
      <c r="D7976" s="8">
        <f t="shared" si="747"/>
        <v>61.983258749999983</v>
      </c>
      <c r="E7976" s="8">
        <f t="shared" si="745"/>
        <v>41.021741249999998</v>
      </c>
      <c r="F7976" s="19">
        <f t="shared" si="748"/>
        <v>5.9513868131722027</v>
      </c>
      <c r="G7976" s="26">
        <f t="shared" si="746"/>
        <v>2.5204209490803896E-5</v>
      </c>
      <c r="H7976" s="27">
        <f>SUM($G$11:G7976)</f>
        <v>0.17539939093981058</v>
      </c>
      <c r="I7976" s="26">
        <f t="shared" si="744"/>
        <v>5.9513868131722027</v>
      </c>
      <c r="J7976" s="20">
        <f t="shared" si="749"/>
        <v>0.17539939093981058</v>
      </c>
    </row>
    <row r="7977" spans="3:10" x14ac:dyDescent="0.25">
      <c r="C7977" s="7">
        <v>7966</v>
      </c>
      <c r="D7977" s="8">
        <f t="shared" si="747"/>
        <v>61.978108499999983</v>
      </c>
      <c r="E7977" s="8">
        <f t="shared" si="745"/>
        <v>41.026891499999998</v>
      </c>
      <c r="F7977" s="19">
        <f t="shared" si="748"/>
        <v>5.9511395547407551</v>
      </c>
      <c r="G7977" s="26">
        <f t="shared" si="746"/>
        <v>2.520525667735485E-5</v>
      </c>
      <c r="H7977" s="27">
        <f>SUM($G$11:G7977)</f>
        <v>0.17542459619648793</v>
      </c>
      <c r="I7977" s="26">
        <f t="shared" si="744"/>
        <v>5.9511395547407551</v>
      </c>
      <c r="J7977" s="20">
        <f t="shared" si="749"/>
        <v>0.17542459619648793</v>
      </c>
    </row>
    <row r="7978" spans="3:10" x14ac:dyDescent="0.25">
      <c r="C7978" s="7">
        <v>7967</v>
      </c>
      <c r="D7978" s="8">
        <f t="shared" si="747"/>
        <v>61.972958249999984</v>
      </c>
      <c r="E7978" s="8">
        <f t="shared" si="745"/>
        <v>41.032041749999998</v>
      </c>
      <c r="F7978" s="19">
        <f t="shared" si="748"/>
        <v>5.9508922860357663</v>
      </c>
      <c r="G7978" s="26">
        <f t="shared" si="746"/>
        <v>2.5206303994442431E-5</v>
      </c>
      <c r="H7978" s="27">
        <f>SUM($G$11:G7978)</f>
        <v>0.17544980250048237</v>
      </c>
      <c r="I7978" s="26">
        <f t="shared" si="744"/>
        <v>5.9508922860357663</v>
      </c>
      <c r="J7978" s="20">
        <f t="shared" si="749"/>
        <v>0.17544980250048237</v>
      </c>
    </row>
    <row r="7979" spans="3:10" x14ac:dyDescent="0.25">
      <c r="C7979" s="7">
        <v>7968</v>
      </c>
      <c r="D7979" s="8">
        <f t="shared" si="747"/>
        <v>61.967807999999984</v>
      </c>
      <c r="E7979" s="8">
        <f t="shared" si="745"/>
        <v>41.037191999999997</v>
      </c>
      <c r="F7979" s="19">
        <f t="shared" si="748"/>
        <v>5.9506450070559573</v>
      </c>
      <c r="G7979" s="26">
        <f t="shared" si="746"/>
        <v>2.5207351442093754E-5</v>
      </c>
      <c r="H7979" s="27">
        <f>SUM($G$11:G7979)</f>
        <v>0.17547500985192446</v>
      </c>
      <c r="I7979" s="26">
        <f t="shared" si="744"/>
        <v>5.9506450070559573</v>
      </c>
      <c r="J7979" s="20">
        <f t="shared" si="749"/>
        <v>0.17547500985192446</v>
      </c>
    </row>
    <row r="7980" spans="3:10" x14ac:dyDescent="0.25">
      <c r="C7980" s="7">
        <v>7969</v>
      </c>
      <c r="D7980" s="8">
        <f t="shared" si="747"/>
        <v>61.962657749999984</v>
      </c>
      <c r="E7980" s="8">
        <f t="shared" si="745"/>
        <v>41.042342249999997</v>
      </c>
      <c r="F7980" s="19">
        <f t="shared" si="748"/>
        <v>5.9503977178000458</v>
      </c>
      <c r="G7980" s="26">
        <f t="shared" si="746"/>
        <v>2.5208399020335958E-5</v>
      </c>
      <c r="H7980" s="27">
        <f>SUM($G$11:G7980)</f>
        <v>0.17550021825094481</v>
      </c>
      <c r="I7980" s="26">
        <f t="shared" si="744"/>
        <v>5.9503977178000458</v>
      </c>
      <c r="J7980" s="20">
        <f t="shared" si="749"/>
        <v>0.17550021825094481</v>
      </c>
    </row>
    <row r="7981" spans="3:10" x14ac:dyDescent="0.25">
      <c r="C7981" s="7">
        <v>7970</v>
      </c>
      <c r="D7981" s="8">
        <f t="shared" si="747"/>
        <v>61.957507499999984</v>
      </c>
      <c r="E7981" s="8">
        <f t="shared" si="745"/>
        <v>41.047492499999997</v>
      </c>
      <c r="F7981" s="19">
        <f t="shared" si="748"/>
        <v>5.9501504182667508</v>
      </c>
      <c r="G7981" s="26">
        <f t="shared" si="746"/>
        <v>2.5209446729196175E-5</v>
      </c>
      <c r="H7981" s="27">
        <f>SUM($G$11:G7981)</f>
        <v>0.17552542769767401</v>
      </c>
      <c r="I7981" s="26">
        <f t="shared" si="744"/>
        <v>5.9501504182667508</v>
      </c>
      <c r="J7981" s="20">
        <f t="shared" si="749"/>
        <v>0.17552542769767401</v>
      </c>
    </row>
    <row r="7982" spans="3:10" x14ac:dyDescent="0.25">
      <c r="C7982" s="7">
        <v>7971</v>
      </c>
      <c r="D7982" s="8">
        <f t="shared" si="747"/>
        <v>61.952357249999977</v>
      </c>
      <c r="E7982" s="8">
        <f t="shared" si="745"/>
        <v>41.052642750000004</v>
      </c>
      <c r="F7982" s="19">
        <f t="shared" si="748"/>
        <v>5.9499031084547909</v>
      </c>
      <c r="G7982" s="26">
        <f t="shared" si="746"/>
        <v>2.5210494568701552E-5</v>
      </c>
      <c r="H7982" s="27">
        <f>SUM($G$11:G7982)</f>
        <v>0.1755506381922427</v>
      </c>
      <c r="I7982" s="26">
        <f t="shared" si="744"/>
        <v>5.9499031084547909</v>
      </c>
      <c r="J7982" s="20">
        <f t="shared" si="749"/>
        <v>0.1755506381922427</v>
      </c>
    </row>
    <row r="7983" spans="3:10" x14ac:dyDescent="0.25">
      <c r="C7983" s="7">
        <v>7972</v>
      </c>
      <c r="D7983" s="8">
        <f t="shared" si="747"/>
        <v>61.947206999999985</v>
      </c>
      <c r="E7983" s="8">
        <f t="shared" si="745"/>
        <v>41.057792999999997</v>
      </c>
      <c r="F7983" s="19">
        <f t="shared" si="748"/>
        <v>5.949655788362886</v>
      </c>
      <c r="G7983" s="26">
        <f t="shared" si="746"/>
        <v>2.5211542538879236E-5</v>
      </c>
      <c r="H7983" s="27">
        <f>SUM($G$11:G7983)</f>
        <v>0.17557584973478157</v>
      </c>
      <c r="I7983" s="26">
        <f t="shared" si="744"/>
        <v>5.949655788362886</v>
      </c>
      <c r="J7983" s="20">
        <f t="shared" si="749"/>
        <v>0.17557584973478157</v>
      </c>
    </row>
    <row r="7984" spans="3:10" x14ac:dyDescent="0.25">
      <c r="C7984" s="7">
        <v>7973</v>
      </c>
      <c r="D7984" s="8">
        <f t="shared" si="747"/>
        <v>61.942056749999985</v>
      </c>
      <c r="E7984" s="8">
        <f t="shared" si="745"/>
        <v>41.062943249999996</v>
      </c>
      <c r="F7984" s="19">
        <f t="shared" si="748"/>
        <v>5.949408457989751</v>
      </c>
      <c r="G7984" s="26">
        <f t="shared" si="746"/>
        <v>2.5212590639756405E-5</v>
      </c>
      <c r="H7984" s="27">
        <f>SUM($G$11:G7984)</f>
        <v>0.17560106232542133</v>
      </c>
      <c r="I7984" s="26">
        <f t="shared" si="744"/>
        <v>5.949408457989751</v>
      </c>
      <c r="J7984" s="20">
        <f t="shared" si="749"/>
        <v>0.17560106232542133</v>
      </c>
    </row>
    <row r="7985" spans="3:10" x14ac:dyDescent="0.25">
      <c r="C7985" s="7">
        <v>7974</v>
      </c>
      <c r="D7985" s="8">
        <f t="shared" si="747"/>
        <v>61.936906499999978</v>
      </c>
      <c r="E7985" s="8">
        <f t="shared" si="745"/>
        <v>41.068093500000003</v>
      </c>
      <c r="F7985" s="19">
        <f t="shared" si="748"/>
        <v>5.9491611173341061</v>
      </c>
      <c r="G7985" s="26">
        <f t="shared" si="746"/>
        <v>2.5213638871360214E-5</v>
      </c>
      <c r="H7985" s="27">
        <f>SUM($G$11:G7985)</f>
        <v>0.1756262759642927</v>
      </c>
      <c r="I7985" s="26">
        <f t="shared" si="744"/>
        <v>5.9491611173341061</v>
      </c>
      <c r="J7985" s="20">
        <f t="shared" si="749"/>
        <v>0.1756262759642927</v>
      </c>
    </row>
    <row r="7986" spans="3:10" x14ac:dyDescent="0.25">
      <c r="C7986" s="7">
        <v>7975</v>
      </c>
      <c r="D7986" s="8">
        <f t="shared" si="747"/>
        <v>61.931756249999985</v>
      </c>
      <c r="E7986" s="8">
        <f t="shared" si="745"/>
        <v>41.073243749999996</v>
      </c>
      <c r="F7986" s="19">
        <f t="shared" si="748"/>
        <v>5.9489137663946678</v>
      </c>
      <c r="G7986" s="26">
        <f t="shared" si="746"/>
        <v>2.5214687233717846E-5</v>
      </c>
      <c r="H7986" s="27">
        <f>SUM($G$11:G7986)</f>
        <v>0.17565149065152641</v>
      </c>
      <c r="I7986" s="26">
        <f t="shared" si="744"/>
        <v>5.9489137663946678</v>
      </c>
      <c r="J7986" s="20">
        <f t="shared" si="749"/>
        <v>0.17565149065152641</v>
      </c>
    </row>
    <row r="7987" spans="3:10" x14ac:dyDescent="0.25">
      <c r="C7987" s="7">
        <v>7976</v>
      </c>
      <c r="D7987" s="8">
        <f t="shared" si="747"/>
        <v>61.926605999999978</v>
      </c>
      <c r="E7987" s="8">
        <f t="shared" si="745"/>
        <v>41.078394000000003</v>
      </c>
      <c r="F7987" s="19">
        <f t="shared" si="748"/>
        <v>5.9486664051701528</v>
      </c>
      <c r="G7987" s="26">
        <f t="shared" si="746"/>
        <v>2.5215735726856491E-5</v>
      </c>
      <c r="H7987" s="27">
        <f>SUM($G$11:G7987)</f>
        <v>0.17567670638725327</v>
      </c>
      <c r="I7987" s="26">
        <f t="shared" si="744"/>
        <v>5.9486664051701528</v>
      </c>
      <c r="J7987" s="20">
        <f t="shared" si="749"/>
        <v>0.17567670638725327</v>
      </c>
    </row>
    <row r="7988" spans="3:10" x14ac:dyDescent="0.25">
      <c r="C7988" s="7">
        <v>7977</v>
      </c>
      <c r="D7988" s="8">
        <f t="shared" si="747"/>
        <v>61.921455749999978</v>
      </c>
      <c r="E7988" s="8">
        <f t="shared" si="745"/>
        <v>41.083544250000003</v>
      </c>
      <c r="F7988" s="19">
        <f t="shared" si="748"/>
        <v>5.9484190336592793</v>
      </c>
      <c r="G7988" s="26">
        <f t="shared" si="746"/>
        <v>2.5216784350803332E-5</v>
      </c>
      <c r="H7988" s="27">
        <f>SUM($G$11:G7988)</f>
        <v>0.17570192317160407</v>
      </c>
      <c r="I7988" s="26">
        <f t="shared" si="744"/>
        <v>5.9484190336592793</v>
      </c>
      <c r="J7988" s="20">
        <f t="shared" si="749"/>
        <v>0.17570192317160407</v>
      </c>
    </row>
    <row r="7989" spans="3:10" x14ac:dyDescent="0.25">
      <c r="C7989" s="7">
        <v>7978</v>
      </c>
      <c r="D7989" s="8">
        <f t="shared" si="747"/>
        <v>61.916305499999986</v>
      </c>
      <c r="E7989" s="8">
        <f t="shared" si="745"/>
        <v>41.088694499999995</v>
      </c>
      <c r="F7989" s="19">
        <f t="shared" si="748"/>
        <v>5.948171651860763</v>
      </c>
      <c r="G7989" s="26">
        <f t="shared" si="746"/>
        <v>2.5217833105585575E-5</v>
      </c>
      <c r="H7989" s="27">
        <f>SUM($G$11:G7989)</f>
        <v>0.17572714100470965</v>
      </c>
      <c r="I7989" s="26">
        <f t="shared" si="744"/>
        <v>5.948171651860763</v>
      </c>
      <c r="J7989" s="20">
        <f t="shared" si="749"/>
        <v>0.17572714100470965</v>
      </c>
    </row>
    <row r="7990" spans="3:10" x14ac:dyDescent="0.25">
      <c r="C7990" s="7">
        <v>7979</v>
      </c>
      <c r="D7990" s="8">
        <f t="shared" si="747"/>
        <v>61.911155249999979</v>
      </c>
      <c r="E7990" s="8">
        <f t="shared" si="745"/>
        <v>41.093844750000002</v>
      </c>
      <c r="F7990" s="19">
        <f t="shared" si="748"/>
        <v>5.9479242597733188</v>
      </c>
      <c r="G7990" s="26">
        <f t="shared" si="746"/>
        <v>2.5218881991230438E-5</v>
      </c>
      <c r="H7990" s="27">
        <f>SUM($G$11:G7990)</f>
        <v>0.17575235988670088</v>
      </c>
      <c r="I7990" s="26">
        <f t="shared" si="744"/>
        <v>5.9479242597733188</v>
      </c>
      <c r="J7990" s="20">
        <f t="shared" si="749"/>
        <v>0.17575235988670088</v>
      </c>
    </row>
    <row r="7991" spans="3:10" x14ac:dyDescent="0.25">
      <c r="C7991" s="7">
        <v>7980</v>
      </c>
      <c r="D7991" s="8">
        <f t="shared" si="747"/>
        <v>61.906004999999986</v>
      </c>
      <c r="E7991" s="8">
        <f t="shared" si="745"/>
        <v>41.098994999999995</v>
      </c>
      <c r="F7991" s="19">
        <f t="shared" si="748"/>
        <v>5.9476768573956669</v>
      </c>
      <c r="G7991" s="26">
        <f t="shared" si="746"/>
        <v>2.5219931007765121E-5</v>
      </c>
      <c r="H7991" s="27">
        <f>SUM($G$11:G7991)</f>
        <v>0.17577757981770864</v>
      </c>
      <c r="I7991" s="26">
        <f t="shared" si="744"/>
        <v>5.9476768573956669</v>
      </c>
      <c r="J7991" s="20">
        <f t="shared" si="749"/>
        <v>0.17577757981770864</v>
      </c>
    </row>
    <row r="7992" spans="3:10" x14ac:dyDescent="0.25">
      <c r="C7992" s="7">
        <v>7981</v>
      </c>
      <c r="D7992" s="8">
        <f t="shared" si="747"/>
        <v>61.900854749999986</v>
      </c>
      <c r="E7992" s="8">
        <f t="shared" si="745"/>
        <v>41.104145249999995</v>
      </c>
      <c r="F7992" s="19">
        <f t="shared" si="748"/>
        <v>5.9474294447265192</v>
      </c>
      <c r="G7992" s="26">
        <f t="shared" si="746"/>
        <v>2.5220980155216863E-5</v>
      </c>
      <c r="H7992" s="27">
        <f>SUM($G$11:G7992)</f>
        <v>0.17580280079786387</v>
      </c>
      <c r="I7992" s="26">
        <f t="shared" si="744"/>
        <v>5.9474294447265192</v>
      </c>
      <c r="J7992" s="20">
        <f t="shared" si="749"/>
        <v>0.17580280079786387</v>
      </c>
    </row>
    <row r="7993" spans="3:10" x14ac:dyDescent="0.25">
      <c r="C7993" s="7">
        <v>7982</v>
      </c>
      <c r="D7993" s="8">
        <f t="shared" si="747"/>
        <v>61.895704499999979</v>
      </c>
      <c r="E7993" s="8">
        <f t="shared" si="745"/>
        <v>41.109295500000002</v>
      </c>
      <c r="F7993" s="19">
        <f t="shared" si="748"/>
        <v>5.9471820217645925</v>
      </c>
      <c r="G7993" s="26">
        <f t="shared" si="746"/>
        <v>2.5222029433612892E-5</v>
      </c>
      <c r="H7993" s="27">
        <f>SUM($G$11:G7993)</f>
        <v>0.17582802282729748</v>
      </c>
      <c r="I7993" s="26">
        <f t="shared" si="744"/>
        <v>5.9471820217645925</v>
      </c>
      <c r="J7993" s="20">
        <f t="shared" si="749"/>
        <v>0.17582802282729748</v>
      </c>
    </row>
    <row r="7994" spans="3:10" x14ac:dyDescent="0.25">
      <c r="C7994" s="7">
        <v>7983</v>
      </c>
      <c r="D7994" s="8">
        <f t="shared" si="747"/>
        <v>61.890554249999987</v>
      </c>
      <c r="E7994" s="8">
        <f t="shared" si="745"/>
        <v>41.114445749999994</v>
      </c>
      <c r="F7994" s="19">
        <f t="shared" si="748"/>
        <v>5.9469345885086033</v>
      </c>
      <c r="G7994" s="26">
        <f t="shared" si="746"/>
        <v>2.5223078842980449E-5</v>
      </c>
      <c r="H7994" s="27">
        <f>SUM($G$11:G7994)</f>
        <v>0.17585324590614046</v>
      </c>
      <c r="I7994" s="26">
        <f t="shared" si="744"/>
        <v>5.9469345885086033</v>
      </c>
      <c r="J7994" s="20">
        <f t="shared" si="749"/>
        <v>0.17585324590614046</v>
      </c>
    </row>
    <row r="7995" spans="3:10" x14ac:dyDescent="0.25">
      <c r="C7995" s="7">
        <v>7984</v>
      </c>
      <c r="D7995" s="8">
        <f t="shared" si="747"/>
        <v>61.88540399999998</v>
      </c>
      <c r="E7995" s="8">
        <f t="shared" si="745"/>
        <v>41.119596000000001</v>
      </c>
      <c r="F7995" s="19">
        <f t="shared" si="748"/>
        <v>5.9466871449572656</v>
      </c>
      <c r="G7995" s="26">
        <f t="shared" si="746"/>
        <v>2.5224128383346781E-5</v>
      </c>
      <c r="H7995" s="27">
        <f>SUM($G$11:G7995)</f>
        <v>0.17587847003452381</v>
      </c>
      <c r="I7995" s="26">
        <f t="shared" si="744"/>
        <v>5.9466871449572656</v>
      </c>
      <c r="J7995" s="20">
        <f t="shared" si="749"/>
        <v>0.17587847003452381</v>
      </c>
    </row>
    <row r="7996" spans="3:10" x14ac:dyDescent="0.25">
      <c r="C7996" s="7">
        <v>7985</v>
      </c>
      <c r="D7996" s="8">
        <f t="shared" si="747"/>
        <v>61.88025374999998</v>
      </c>
      <c r="E7996" s="8">
        <f t="shared" si="745"/>
        <v>41.124746250000001</v>
      </c>
      <c r="F7996" s="19">
        <f t="shared" si="748"/>
        <v>5.9464396911092932</v>
      </c>
      <c r="G7996" s="26">
        <f t="shared" si="746"/>
        <v>2.5225178054739149E-5</v>
      </c>
      <c r="H7996" s="27">
        <f>SUM($G$11:G7996)</f>
        <v>0.17590369521257854</v>
      </c>
      <c r="I7996" s="26">
        <f t="shared" si="744"/>
        <v>5.9464396911092932</v>
      </c>
      <c r="J7996" s="20">
        <f t="shared" si="749"/>
        <v>0.17590369521257854</v>
      </c>
    </row>
    <row r="7997" spans="3:10" x14ac:dyDescent="0.25">
      <c r="C7997" s="7">
        <v>7986</v>
      </c>
      <c r="D7997" s="8">
        <f t="shared" si="747"/>
        <v>61.875103499999987</v>
      </c>
      <c r="E7997" s="8">
        <f t="shared" si="745"/>
        <v>41.129896499999994</v>
      </c>
      <c r="F7997" s="19">
        <f t="shared" si="748"/>
        <v>5.9461922269634027</v>
      </c>
      <c r="G7997" s="26">
        <f t="shared" si="746"/>
        <v>2.5226227857184813E-5</v>
      </c>
      <c r="H7997" s="27">
        <f>SUM($G$11:G7997)</f>
        <v>0.17592892144043573</v>
      </c>
      <c r="I7997" s="26">
        <f t="shared" si="744"/>
        <v>5.9461922269634027</v>
      </c>
      <c r="J7997" s="20">
        <f t="shared" si="749"/>
        <v>0.17592892144043573</v>
      </c>
    </row>
    <row r="7998" spans="3:10" x14ac:dyDescent="0.25">
      <c r="C7998" s="7">
        <v>7987</v>
      </c>
      <c r="D7998" s="8">
        <f t="shared" si="747"/>
        <v>61.86995324999998</v>
      </c>
      <c r="E7998" s="8">
        <f t="shared" si="745"/>
        <v>41.135046750000001</v>
      </c>
      <c r="F7998" s="19">
        <f t="shared" si="748"/>
        <v>5.9459447525183071</v>
      </c>
      <c r="G7998" s="26">
        <f t="shared" si="746"/>
        <v>2.5227277790711049E-5</v>
      </c>
      <c r="H7998" s="27">
        <f>SUM($G$11:G7998)</f>
        <v>0.17595414871822646</v>
      </c>
      <c r="I7998" s="26">
        <f t="shared" si="744"/>
        <v>5.9459447525183071</v>
      </c>
      <c r="J7998" s="20">
        <f t="shared" si="749"/>
        <v>0.17595414871822646</v>
      </c>
    </row>
    <row r="7999" spans="3:10" x14ac:dyDescent="0.25">
      <c r="C7999" s="7">
        <v>7988</v>
      </c>
      <c r="D7999" s="8">
        <f t="shared" si="747"/>
        <v>61.864802999999981</v>
      </c>
      <c r="E7999" s="8">
        <f t="shared" si="745"/>
        <v>41.140197000000001</v>
      </c>
      <c r="F7999" s="19">
        <f t="shared" si="748"/>
        <v>5.9456972677727205</v>
      </c>
      <c r="G7999" s="26">
        <f t="shared" si="746"/>
        <v>2.5228327855345137E-5</v>
      </c>
      <c r="H7999" s="27">
        <f>SUM($G$11:G7999)</f>
        <v>0.1759793770460818</v>
      </c>
      <c r="I7999" s="26">
        <f t="shared" si="744"/>
        <v>5.9456972677727205</v>
      </c>
      <c r="J7999" s="20">
        <f t="shared" si="749"/>
        <v>0.1759793770460818</v>
      </c>
    </row>
    <row r="8000" spans="3:10" x14ac:dyDescent="0.25">
      <c r="C8000" s="7">
        <v>7989</v>
      </c>
      <c r="D8000" s="8">
        <f t="shared" si="747"/>
        <v>61.859652749999988</v>
      </c>
      <c r="E8000" s="8">
        <f t="shared" si="745"/>
        <v>41.145347249999993</v>
      </c>
      <c r="F8000" s="19">
        <f t="shared" si="748"/>
        <v>5.9454497727253566</v>
      </c>
      <c r="G8000" s="26">
        <f t="shared" si="746"/>
        <v>2.5229378051114362E-5</v>
      </c>
      <c r="H8000" s="27">
        <f>SUM($G$11:G8000)</f>
        <v>0.1760046064241329</v>
      </c>
      <c r="I8000" s="26">
        <f t="shared" si="744"/>
        <v>5.9454497727253566</v>
      </c>
      <c r="J8000" s="20">
        <f t="shared" si="749"/>
        <v>0.1760046064241329</v>
      </c>
    </row>
    <row r="8001" spans="3:10" x14ac:dyDescent="0.25">
      <c r="C8001" s="7">
        <v>7990</v>
      </c>
      <c r="D8001" s="8">
        <f t="shared" si="747"/>
        <v>61.854502499999981</v>
      </c>
      <c r="E8001" s="8">
        <f t="shared" si="745"/>
        <v>41.1504975</v>
      </c>
      <c r="F8001" s="19">
        <f t="shared" si="748"/>
        <v>5.9452022673749285</v>
      </c>
      <c r="G8001" s="26">
        <f t="shared" si="746"/>
        <v>2.5230428378046029E-5</v>
      </c>
      <c r="H8001" s="27">
        <f>SUM($G$11:G8001)</f>
        <v>0.17602983685251095</v>
      </c>
      <c r="I8001" s="26">
        <f t="shared" si="744"/>
        <v>5.9452022673749285</v>
      </c>
      <c r="J8001" s="20">
        <f t="shared" si="749"/>
        <v>0.17602983685251095</v>
      </c>
    </row>
    <row r="8002" spans="3:10" x14ac:dyDescent="0.25">
      <c r="C8002" s="7">
        <v>7991</v>
      </c>
      <c r="D8002" s="8">
        <f t="shared" si="747"/>
        <v>61.849352249999988</v>
      </c>
      <c r="E8002" s="8">
        <f t="shared" si="745"/>
        <v>41.155647749999993</v>
      </c>
      <c r="F8002" s="19">
        <f t="shared" si="748"/>
        <v>5.9449547517201502</v>
      </c>
      <c r="G8002" s="26">
        <f t="shared" si="746"/>
        <v>2.5231478836167433E-5</v>
      </c>
      <c r="H8002" s="27">
        <f>SUM($G$11:G8002)</f>
        <v>0.17605506833134713</v>
      </c>
      <c r="I8002" s="26">
        <f t="shared" si="744"/>
        <v>5.9449547517201502</v>
      </c>
      <c r="J8002" s="20">
        <f t="shared" si="749"/>
        <v>0.17605506833134713</v>
      </c>
    </row>
    <row r="8003" spans="3:10" x14ac:dyDescent="0.25">
      <c r="C8003" s="7">
        <v>7992</v>
      </c>
      <c r="D8003" s="8">
        <f t="shared" si="747"/>
        <v>61.844201999999981</v>
      </c>
      <c r="E8003" s="8">
        <f t="shared" si="745"/>
        <v>41.160798</v>
      </c>
      <c r="F8003" s="19">
        <f t="shared" si="748"/>
        <v>5.9447072257597338</v>
      </c>
      <c r="G8003" s="26">
        <f t="shared" si="746"/>
        <v>2.5232529425505892E-5</v>
      </c>
      <c r="H8003" s="27">
        <f>SUM($G$11:G8003)</f>
        <v>0.17608030086077264</v>
      </c>
      <c r="I8003" s="26">
        <f t="shared" si="744"/>
        <v>5.9447072257597338</v>
      </c>
      <c r="J8003" s="20">
        <f t="shared" si="749"/>
        <v>0.17608030086077264</v>
      </c>
    </row>
    <row r="8004" spans="3:10" x14ac:dyDescent="0.25">
      <c r="C8004" s="7">
        <v>7993</v>
      </c>
      <c r="D8004" s="8">
        <f t="shared" si="747"/>
        <v>61.839051749999982</v>
      </c>
      <c r="E8004" s="8">
        <f t="shared" si="745"/>
        <v>41.16594825</v>
      </c>
      <c r="F8004" s="19">
        <f t="shared" si="748"/>
        <v>5.9444596894923922</v>
      </c>
      <c r="G8004" s="26">
        <f t="shared" si="746"/>
        <v>2.5233580146088728E-5</v>
      </c>
      <c r="H8004" s="27">
        <f>SUM($G$11:G8004)</f>
        <v>0.17610553444091873</v>
      </c>
      <c r="I8004" s="26">
        <f t="shared" si="744"/>
        <v>5.9444596894923922</v>
      </c>
      <c r="J8004" s="20">
        <f t="shared" si="749"/>
        <v>0.17610553444091873</v>
      </c>
    </row>
    <row r="8005" spans="3:10" x14ac:dyDescent="0.25">
      <c r="C8005" s="7">
        <v>7994</v>
      </c>
      <c r="D8005" s="8">
        <f t="shared" si="747"/>
        <v>61.833901499999989</v>
      </c>
      <c r="E8005" s="8">
        <f t="shared" si="745"/>
        <v>41.171098499999992</v>
      </c>
      <c r="F8005" s="19">
        <f t="shared" si="748"/>
        <v>5.9442121429168386</v>
      </c>
      <c r="G8005" s="26">
        <f t="shared" si="746"/>
        <v>2.523463099794326E-5</v>
      </c>
      <c r="H8005" s="27">
        <f>SUM($G$11:G8005)</f>
        <v>0.17613076907191666</v>
      </c>
      <c r="I8005" s="26">
        <f t="shared" si="744"/>
        <v>5.9442121429168386</v>
      </c>
      <c r="J8005" s="20">
        <f t="shared" si="749"/>
        <v>0.17613076907191666</v>
      </c>
    </row>
    <row r="8006" spans="3:10" x14ac:dyDescent="0.25">
      <c r="C8006" s="7">
        <v>7995</v>
      </c>
      <c r="D8006" s="8">
        <f t="shared" si="747"/>
        <v>61.828751249999982</v>
      </c>
      <c r="E8006" s="8">
        <f t="shared" si="745"/>
        <v>41.176248749999999</v>
      </c>
      <c r="F8006" s="19">
        <f t="shared" si="748"/>
        <v>5.9439645860317833</v>
      </c>
      <c r="G8006" s="26">
        <f t="shared" si="746"/>
        <v>2.5235681981096837E-5</v>
      </c>
      <c r="H8006" s="27">
        <f>SUM($G$11:G8006)</f>
        <v>0.17615600475389775</v>
      </c>
      <c r="I8006" s="26">
        <f t="shared" si="744"/>
        <v>5.9439645860317833</v>
      </c>
      <c r="J8006" s="20">
        <f t="shared" si="749"/>
        <v>0.17615600475389775</v>
      </c>
    </row>
    <row r="8007" spans="3:10" x14ac:dyDescent="0.25">
      <c r="C8007" s="7">
        <v>7996</v>
      </c>
      <c r="D8007" s="8">
        <f t="shared" si="747"/>
        <v>61.823600999999982</v>
      </c>
      <c r="E8007" s="8">
        <f t="shared" si="745"/>
        <v>41.181398999999999</v>
      </c>
      <c r="F8007" s="19">
        <f t="shared" si="748"/>
        <v>5.9437170188359394</v>
      </c>
      <c r="G8007" s="26">
        <f t="shared" si="746"/>
        <v>2.5236733095576794E-5</v>
      </c>
      <c r="H8007" s="27">
        <f>SUM($G$11:G8007)</f>
        <v>0.17618124148699332</v>
      </c>
      <c r="I8007" s="26">
        <f t="shared" si="744"/>
        <v>5.9437170188359394</v>
      </c>
      <c r="J8007" s="20">
        <f t="shared" si="749"/>
        <v>0.17618124148699332</v>
      </c>
    </row>
    <row r="8008" spans="3:10" x14ac:dyDescent="0.25">
      <c r="C8008" s="7">
        <v>7997</v>
      </c>
      <c r="D8008" s="8">
        <f t="shared" si="747"/>
        <v>61.818450749999982</v>
      </c>
      <c r="E8008" s="8">
        <f t="shared" si="745"/>
        <v>41.186549249999999</v>
      </c>
      <c r="F8008" s="19">
        <f t="shared" si="748"/>
        <v>5.943469441328018</v>
      </c>
      <c r="G8008" s="26">
        <f t="shared" si="746"/>
        <v>2.5237784341410487E-5</v>
      </c>
      <c r="H8008" s="27">
        <f>SUM($G$11:G8008)</f>
        <v>0.17620647927133473</v>
      </c>
      <c r="I8008" s="26">
        <f t="shared" si="744"/>
        <v>5.943469441328018</v>
      </c>
      <c r="J8008" s="20">
        <f t="shared" si="749"/>
        <v>0.17620647927133473</v>
      </c>
    </row>
    <row r="8009" spans="3:10" x14ac:dyDescent="0.25">
      <c r="C8009" s="7">
        <v>7998</v>
      </c>
      <c r="D8009" s="8">
        <f t="shared" si="747"/>
        <v>61.813300499999983</v>
      </c>
      <c r="E8009" s="8">
        <f t="shared" si="745"/>
        <v>41.191699499999999</v>
      </c>
      <c r="F8009" s="19">
        <f t="shared" si="748"/>
        <v>5.9432218535067314</v>
      </c>
      <c r="G8009" s="26">
        <f t="shared" si="746"/>
        <v>2.5238835718625272E-5</v>
      </c>
      <c r="H8009" s="27">
        <f>SUM($G$11:G8009)</f>
        <v>0.17623171810705335</v>
      </c>
      <c r="I8009" s="26">
        <f t="shared" si="744"/>
        <v>5.9432218535067314</v>
      </c>
      <c r="J8009" s="20">
        <f t="shared" si="749"/>
        <v>0.17623171810705335</v>
      </c>
    </row>
    <row r="8010" spans="3:10" x14ac:dyDescent="0.25">
      <c r="C8010" s="7">
        <v>7999</v>
      </c>
      <c r="D8010" s="8">
        <f t="shared" si="747"/>
        <v>61.808150249999976</v>
      </c>
      <c r="E8010" s="8">
        <f t="shared" si="745"/>
        <v>41.196849750000005</v>
      </c>
      <c r="F8010" s="19">
        <f t="shared" si="748"/>
        <v>5.9429742553707889</v>
      </c>
      <c r="G8010" s="26">
        <f t="shared" si="746"/>
        <v>2.5239887227248524E-5</v>
      </c>
      <c r="H8010" s="27">
        <f>SUM($G$11:G8010)</f>
        <v>0.17625695799428059</v>
      </c>
      <c r="I8010" s="26">
        <f t="shared" si="744"/>
        <v>5.9429742553707889</v>
      </c>
      <c r="J8010" s="20">
        <f t="shared" si="749"/>
        <v>0.17625695799428059</v>
      </c>
    </row>
    <row r="8011" spans="3:10" x14ac:dyDescent="0.25">
      <c r="C8011" s="7">
        <v>8000</v>
      </c>
      <c r="D8011" s="8">
        <f t="shared" si="747"/>
        <v>61.802999999999983</v>
      </c>
      <c r="E8011" s="8">
        <f t="shared" si="745"/>
        <v>41.201999999999998</v>
      </c>
      <c r="F8011" s="19">
        <f t="shared" si="748"/>
        <v>5.9427266469189028</v>
      </c>
      <c r="G8011" s="26">
        <f t="shared" si="746"/>
        <v>2.5240938867307614E-5</v>
      </c>
      <c r="H8011" s="27">
        <f>SUM($G$11:G8011)</f>
        <v>0.17628219893314789</v>
      </c>
      <c r="I8011" s="26">
        <f t="shared" ref="I8011:I8074" si="750">IF($H$7&gt;=H8011,F8011,"")</f>
        <v>5.9427266469189028</v>
      </c>
      <c r="J8011" s="20">
        <f t="shared" si="749"/>
        <v>0.17628219893314789</v>
      </c>
    </row>
    <row r="8012" spans="3:10" x14ac:dyDescent="0.25">
      <c r="C8012" s="7">
        <v>8001</v>
      </c>
      <c r="D8012" s="8">
        <f t="shared" si="747"/>
        <v>61.797849749999983</v>
      </c>
      <c r="E8012" s="8">
        <f t="shared" ref="E8012:E8075" si="751">C8012*$D$3*9.81*$D$8</f>
        <v>41.207150249999998</v>
      </c>
      <c r="F8012" s="19">
        <f t="shared" si="748"/>
        <v>5.9424790281497835</v>
      </c>
      <c r="G8012" s="26">
        <f t="shared" ref="G8012:G8075" si="752">$D$8/F8012</f>
        <v>2.5241990638829924E-5</v>
      </c>
      <c r="H8012" s="27">
        <f>SUM($G$11:G8012)</f>
        <v>0.17630744092378672</v>
      </c>
      <c r="I8012" s="26">
        <f t="shared" si="750"/>
        <v>5.9424790281497835</v>
      </c>
      <c r="J8012" s="20">
        <f t="shared" si="749"/>
        <v>0.17630744092378672</v>
      </c>
    </row>
    <row r="8013" spans="3:10" x14ac:dyDescent="0.25">
      <c r="C8013" s="7">
        <v>8002</v>
      </c>
      <c r="D8013" s="8">
        <f t="shared" ref="D8013:D8076" si="753">$D$11-E8013</f>
        <v>61.792699499999976</v>
      </c>
      <c r="E8013" s="8">
        <f t="shared" si="751"/>
        <v>41.212300500000005</v>
      </c>
      <c r="F8013" s="19">
        <f t="shared" ref="F8013:F8076" si="754">SQRT(2*D8013/$D$3)</f>
        <v>5.9422313990621385</v>
      </c>
      <c r="G8013" s="26">
        <f t="shared" si="752"/>
        <v>2.524304254184286E-5</v>
      </c>
      <c r="H8013" s="27">
        <f>SUM($G$11:G8013)</f>
        <v>0.17633268396632856</v>
      </c>
      <c r="I8013" s="26">
        <f t="shared" si="750"/>
        <v>5.9422313990621385</v>
      </c>
      <c r="J8013" s="20">
        <f t="shared" ref="J8013:J8076" si="755">IF(I8013="","",H8013)</f>
        <v>0.17633268396632856</v>
      </c>
    </row>
    <row r="8014" spans="3:10" x14ac:dyDescent="0.25">
      <c r="C8014" s="7">
        <v>8003</v>
      </c>
      <c r="D8014" s="8">
        <f t="shared" si="753"/>
        <v>61.787549249999984</v>
      </c>
      <c r="E8014" s="8">
        <f t="shared" si="751"/>
        <v>41.217450749999998</v>
      </c>
      <c r="F8014" s="19">
        <f t="shared" si="754"/>
        <v>5.9419837596546818</v>
      </c>
      <c r="G8014" s="26">
        <f t="shared" si="752"/>
        <v>2.5244094576373806E-5</v>
      </c>
      <c r="H8014" s="27">
        <f>SUM($G$11:G8014)</f>
        <v>0.17635792806090494</v>
      </c>
      <c r="I8014" s="26">
        <f t="shared" si="750"/>
        <v>5.9419837596546818</v>
      </c>
      <c r="J8014" s="20">
        <f t="shared" si="755"/>
        <v>0.17635792806090494</v>
      </c>
    </row>
    <row r="8015" spans="3:10" x14ac:dyDescent="0.25">
      <c r="C8015" s="7">
        <v>8004</v>
      </c>
      <c r="D8015" s="8">
        <f t="shared" si="753"/>
        <v>61.782398999999984</v>
      </c>
      <c r="E8015" s="8">
        <f t="shared" si="751"/>
        <v>41.222600999999997</v>
      </c>
      <c r="F8015" s="19">
        <f t="shared" si="754"/>
        <v>5.9417361099261203</v>
      </c>
      <c r="G8015" s="26">
        <f t="shared" si="752"/>
        <v>2.5245146742450178E-5</v>
      </c>
      <c r="H8015" s="27">
        <f>SUM($G$11:G8015)</f>
        <v>0.1763831732076474</v>
      </c>
      <c r="I8015" s="26">
        <f t="shared" si="750"/>
        <v>5.9417361099261203</v>
      </c>
      <c r="J8015" s="20">
        <f t="shared" si="755"/>
        <v>0.1763831732076474</v>
      </c>
    </row>
    <row r="8016" spans="3:10" x14ac:dyDescent="0.25">
      <c r="C8016" s="7">
        <v>8005</v>
      </c>
      <c r="D8016" s="8">
        <f t="shared" si="753"/>
        <v>61.777248749999984</v>
      </c>
      <c r="E8016" s="8">
        <f t="shared" si="751"/>
        <v>41.227751249999997</v>
      </c>
      <c r="F8016" s="19">
        <f t="shared" si="754"/>
        <v>5.9414884498751652</v>
      </c>
      <c r="G8016" s="26">
        <f t="shared" si="752"/>
        <v>2.5246199040099386E-5</v>
      </c>
      <c r="H8016" s="27">
        <f>SUM($G$11:G8016)</f>
        <v>0.1764084194066875</v>
      </c>
      <c r="I8016" s="26">
        <f t="shared" si="750"/>
        <v>5.9414884498751652</v>
      </c>
      <c r="J8016" s="20">
        <f t="shared" si="755"/>
        <v>0.1764084194066875</v>
      </c>
    </row>
    <row r="8017" spans="3:10" x14ac:dyDescent="0.25">
      <c r="C8017" s="7">
        <v>8006</v>
      </c>
      <c r="D8017" s="8">
        <f t="shared" si="753"/>
        <v>61.772098499999984</v>
      </c>
      <c r="E8017" s="8">
        <f t="shared" si="751"/>
        <v>41.232901499999997</v>
      </c>
      <c r="F8017" s="19">
        <f t="shared" si="754"/>
        <v>5.9412407795005233</v>
      </c>
      <c r="G8017" s="26">
        <f t="shared" si="752"/>
        <v>2.5247251469348865E-5</v>
      </c>
      <c r="H8017" s="27">
        <f>SUM($G$11:G8017)</f>
        <v>0.17643366665815685</v>
      </c>
      <c r="I8017" s="26">
        <f t="shared" si="750"/>
        <v>5.9412407795005233</v>
      </c>
      <c r="J8017" s="20">
        <f t="shared" si="755"/>
        <v>0.17643366665815685</v>
      </c>
    </row>
    <row r="8018" spans="3:10" x14ac:dyDescent="0.25">
      <c r="C8018" s="7">
        <v>8007</v>
      </c>
      <c r="D8018" s="8">
        <f t="shared" si="753"/>
        <v>61.766948249999977</v>
      </c>
      <c r="E8018" s="8">
        <f t="shared" si="751"/>
        <v>41.238051750000004</v>
      </c>
      <c r="F8018" s="19">
        <f t="shared" si="754"/>
        <v>5.9409930988009059</v>
      </c>
      <c r="G8018" s="26">
        <f t="shared" si="752"/>
        <v>2.5248304030226036E-5</v>
      </c>
      <c r="H8018" s="27">
        <f>SUM($G$11:G8018)</f>
        <v>0.17645891496218707</v>
      </c>
      <c r="I8018" s="26">
        <f t="shared" si="750"/>
        <v>5.9409930988009059</v>
      </c>
      <c r="J8018" s="20">
        <f t="shared" si="755"/>
        <v>0.17645891496218707</v>
      </c>
    </row>
    <row r="8019" spans="3:10" x14ac:dyDescent="0.25">
      <c r="C8019" s="7">
        <v>8008</v>
      </c>
      <c r="D8019" s="8">
        <f t="shared" si="753"/>
        <v>61.761797999999985</v>
      </c>
      <c r="E8019" s="8">
        <f t="shared" si="751"/>
        <v>41.243201999999997</v>
      </c>
      <c r="F8019" s="19">
        <f t="shared" si="754"/>
        <v>5.9407454077750206</v>
      </c>
      <c r="G8019" s="26">
        <f t="shared" si="752"/>
        <v>2.5249356722758346E-5</v>
      </c>
      <c r="H8019" s="27">
        <f>SUM($G$11:G8019)</f>
        <v>0.17648416431890984</v>
      </c>
      <c r="I8019" s="26">
        <f t="shared" si="750"/>
        <v>5.9407454077750206</v>
      </c>
      <c r="J8019" s="20">
        <f t="shared" si="755"/>
        <v>0.17648416431890984</v>
      </c>
    </row>
    <row r="8020" spans="3:10" x14ac:dyDescent="0.25">
      <c r="C8020" s="7">
        <v>8009</v>
      </c>
      <c r="D8020" s="8">
        <f t="shared" si="753"/>
        <v>61.756647749999985</v>
      </c>
      <c r="E8020" s="8">
        <f t="shared" si="751"/>
        <v>41.248352249999996</v>
      </c>
      <c r="F8020" s="19">
        <f t="shared" si="754"/>
        <v>5.9404977064215752</v>
      </c>
      <c r="G8020" s="26">
        <f t="shared" si="752"/>
        <v>2.5250409546973243E-5</v>
      </c>
      <c r="H8020" s="27">
        <f>SUM($G$11:G8020)</f>
        <v>0.17650941472845683</v>
      </c>
      <c r="I8020" s="26">
        <f t="shared" si="750"/>
        <v>5.9404977064215752</v>
      </c>
      <c r="J8020" s="20">
        <f t="shared" si="755"/>
        <v>0.17650941472845683</v>
      </c>
    </row>
    <row r="8021" spans="3:10" x14ac:dyDescent="0.25">
      <c r="C8021" s="7">
        <v>8010</v>
      </c>
      <c r="D8021" s="8">
        <f t="shared" si="753"/>
        <v>61.751497499999978</v>
      </c>
      <c r="E8021" s="8">
        <f t="shared" si="751"/>
        <v>41.253502500000003</v>
      </c>
      <c r="F8021" s="19">
        <f t="shared" si="754"/>
        <v>5.9402499947392782</v>
      </c>
      <c r="G8021" s="26">
        <f t="shared" si="752"/>
        <v>2.5251462502898179E-5</v>
      </c>
      <c r="H8021" s="27">
        <f>SUM($G$11:G8021)</f>
        <v>0.17653466619095973</v>
      </c>
      <c r="I8021" s="26">
        <f t="shared" si="750"/>
        <v>5.9402499947392782</v>
      </c>
      <c r="J8021" s="20">
        <f t="shared" si="755"/>
        <v>0.17653466619095973</v>
      </c>
    </row>
    <row r="8022" spans="3:10" x14ac:dyDescent="0.25">
      <c r="C8022" s="7">
        <v>8011</v>
      </c>
      <c r="D8022" s="8">
        <f t="shared" si="753"/>
        <v>61.746347249999985</v>
      </c>
      <c r="E8022" s="8">
        <f t="shared" si="751"/>
        <v>41.258652749999996</v>
      </c>
      <c r="F8022" s="19">
        <f t="shared" si="754"/>
        <v>5.9400022727268373</v>
      </c>
      <c r="G8022" s="26">
        <f t="shared" si="752"/>
        <v>2.5252515590560621E-5</v>
      </c>
      <c r="H8022" s="27">
        <f>SUM($G$11:G8022)</f>
        <v>0.1765599187065503</v>
      </c>
      <c r="I8022" s="26">
        <f t="shared" si="750"/>
        <v>5.9400022727268373</v>
      </c>
      <c r="J8022" s="20">
        <f t="shared" si="755"/>
        <v>0.1765599187065503</v>
      </c>
    </row>
    <row r="8023" spans="3:10" x14ac:dyDescent="0.25">
      <c r="C8023" s="7">
        <v>8012</v>
      </c>
      <c r="D8023" s="8">
        <f t="shared" si="753"/>
        <v>61.741196999999985</v>
      </c>
      <c r="E8023" s="8">
        <f t="shared" si="751"/>
        <v>41.263802999999996</v>
      </c>
      <c r="F8023" s="19">
        <f t="shared" si="754"/>
        <v>5.9397545403829604</v>
      </c>
      <c r="G8023" s="26">
        <f t="shared" si="752"/>
        <v>2.5253568809988043E-5</v>
      </c>
      <c r="H8023" s="27">
        <f>SUM($G$11:G8023)</f>
        <v>0.17658517227536027</v>
      </c>
      <c r="I8023" s="26">
        <f t="shared" si="750"/>
        <v>5.9397545403829604</v>
      </c>
      <c r="J8023" s="20">
        <f t="shared" si="755"/>
        <v>0.17658517227536027</v>
      </c>
    </row>
    <row r="8024" spans="3:10" x14ac:dyDescent="0.25">
      <c r="C8024" s="7">
        <v>8013</v>
      </c>
      <c r="D8024" s="8">
        <f t="shared" si="753"/>
        <v>61.736046749999979</v>
      </c>
      <c r="E8024" s="8">
        <f t="shared" si="751"/>
        <v>41.268953250000003</v>
      </c>
      <c r="F8024" s="19">
        <f t="shared" si="754"/>
        <v>5.939506797706354</v>
      </c>
      <c r="G8024" s="26">
        <f t="shared" si="752"/>
        <v>2.5254622161207921E-5</v>
      </c>
      <c r="H8024" s="27">
        <f>SUM($G$11:G8024)</f>
        <v>0.17661042689752149</v>
      </c>
      <c r="I8024" s="26">
        <f t="shared" si="750"/>
        <v>5.939506797706354</v>
      </c>
      <c r="J8024" s="20">
        <f t="shared" si="755"/>
        <v>0.17661042689752149</v>
      </c>
    </row>
    <row r="8025" spans="3:10" x14ac:dyDescent="0.25">
      <c r="C8025" s="7">
        <v>8014</v>
      </c>
      <c r="D8025" s="8">
        <f t="shared" si="753"/>
        <v>61.730896499999986</v>
      </c>
      <c r="E8025" s="8">
        <f t="shared" si="751"/>
        <v>41.274103499999995</v>
      </c>
      <c r="F8025" s="19">
        <f t="shared" si="754"/>
        <v>5.9392590446957261</v>
      </c>
      <c r="G8025" s="26">
        <f t="shared" si="752"/>
        <v>2.5255675644247745E-5</v>
      </c>
      <c r="H8025" s="27">
        <f>SUM($G$11:G8025)</f>
        <v>0.17663568257316573</v>
      </c>
      <c r="I8025" s="26">
        <f t="shared" si="750"/>
        <v>5.9392590446957261</v>
      </c>
      <c r="J8025" s="20">
        <f t="shared" si="755"/>
        <v>0.17663568257316573</v>
      </c>
    </row>
    <row r="8026" spans="3:10" x14ac:dyDescent="0.25">
      <c r="C8026" s="7">
        <v>8015</v>
      </c>
      <c r="D8026" s="8">
        <f t="shared" si="753"/>
        <v>61.725746249999979</v>
      </c>
      <c r="E8026" s="8">
        <f t="shared" si="751"/>
        <v>41.279253750000002</v>
      </c>
      <c r="F8026" s="19">
        <f t="shared" si="754"/>
        <v>5.9390112813497824</v>
      </c>
      <c r="G8026" s="26">
        <f t="shared" si="752"/>
        <v>2.5256729259135017E-5</v>
      </c>
      <c r="H8026" s="27">
        <f>SUM($G$11:G8026)</f>
        <v>0.17666093930242485</v>
      </c>
      <c r="I8026" s="26">
        <f t="shared" si="750"/>
        <v>5.9390112813497824</v>
      </c>
      <c r="J8026" s="20">
        <f t="shared" si="755"/>
        <v>0.17666093930242485</v>
      </c>
    </row>
    <row r="8027" spans="3:10" x14ac:dyDescent="0.25">
      <c r="C8027" s="7">
        <v>8016</v>
      </c>
      <c r="D8027" s="8">
        <f t="shared" si="753"/>
        <v>61.720595999999986</v>
      </c>
      <c r="E8027" s="8">
        <f t="shared" si="751"/>
        <v>41.284403999999995</v>
      </c>
      <c r="F8027" s="19">
        <f t="shared" si="754"/>
        <v>5.9387635076672307</v>
      </c>
      <c r="G8027" s="26">
        <f t="shared" si="752"/>
        <v>2.5257783005897227E-5</v>
      </c>
      <c r="H8027" s="27">
        <f>SUM($G$11:G8027)</f>
        <v>0.17668619708543076</v>
      </c>
      <c r="I8027" s="26">
        <f t="shared" si="750"/>
        <v>5.9387635076672307</v>
      </c>
      <c r="J8027" s="20">
        <f t="shared" si="755"/>
        <v>0.17668619708543076</v>
      </c>
    </row>
    <row r="8028" spans="3:10" x14ac:dyDescent="0.25">
      <c r="C8028" s="7">
        <v>8017</v>
      </c>
      <c r="D8028" s="8">
        <f t="shared" si="753"/>
        <v>61.715445749999986</v>
      </c>
      <c r="E8028" s="8">
        <f t="shared" si="751"/>
        <v>41.289554249999995</v>
      </c>
      <c r="F8028" s="19">
        <f t="shared" si="754"/>
        <v>5.938515723646776</v>
      </c>
      <c r="G8028" s="26">
        <f t="shared" si="752"/>
        <v>2.5258836884561899E-5</v>
      </c>
      <c r="H8028" s="27">
        <f>SUM($G$11:G8028)</f>
        <v>0.17671145592231532</v>
      </c>
      <c r="I8028" s="26">
        <f t="shared" si="750"/>
        <v>5.938515723646776</v>
      </c>
      <c r="J8028" s="20">
        <f t="shared" si="755"/>
        <v>0.17671145592231532</v>
      </c>
    </row>
    <row r="8029" spans="3:10" x14ac:dyDescent="0.25">
      <c r="C8029" s="7">
        <v>8018</v>
      </c>
      <c r="D8029" s="8">
        <f t="shared" si="753"/>
        <v>61.71029549999998</v>
      </c>
      <c r="E8029" s="8">
        <f t="shared" si="751"/>
        <v>41.294704500000002</v>
      </c>
      <c r="F8029" s="19">
        <f t="shared" si="754"/>
        <v>5.9382679292871243</v>
      </c>
      <c r="G8029" s="26">
        <f t="shared" si="752"/>
        <v>2.5259890895156553E-5</v>
      </c>
      <c r="H8029" s="27">
        <f>SUM($G$11:G8029)</f>
        <v>0.17673671581321049</v>
      </c>
      <c r="I8029" s="26">
        <f t="shared" si="750"/>
        <v>5.9382679292871243</v>
      </c>
      <c r="J8029" s="20">
        <f t="shared" si="755"/>
        <v>0.17673671581321049</v>
      </c>
    </row>
    <row r="8030" spans="3:10" x14ac:dyDescent="0.25">
      <c r="C8030" s="7">
        <v>8019</v>
      </c>
      <c r="D8030" s="8">
        <f t="shared" si="753"/>
        <v>61.705145249999987</v>
      </c>
      <c r="E8030" s="8">
        <f t="shared" si="751"/>
        <v>41.299854749999994</v>
      </c>
      <c r="F8030" s="19">
        <f t="shared" si="754"/>
        <v>5.9380201245869815</v>
      </c>
      <c r="G8030" s="26">
        <f t="shared" si="752"/>
        <v>2.5260945037708715E-5</v>
      </c>
      <c r="H8030" s="27">
        <f>SUM($G$11:G8030)</f>
        <v>0.1767619767582482</v>
      </c>
      <c r="I8030" s="26">
        <f t="shared" si="750"/>
        <v>5.9380201245869815</v>
      </c>
      <c r="J8030" s="20">
        <f t="shared" si="755"/>
        <v>0.1767619767582482</v>
      </c>
    </row>
    <row r="8031" spans="3:10" x14ac:dyDescent="0.25">
      <c r="C8031" s="7">
        <v>8020</v>
      </c>
      <c r="D8031" s="8">
        <f t="shared" si="753"/>
        <v>61.69999499999998</v>
      </c>
      <c r="E8031" s="8">
        <f t="shared" si="751"/>
        <v>41.305005000000001</v>
      </c>
      <c r="F8031" s="19">
        <f t="shared" si="754"/>
        <v>5.9377723095450525</v>
      </c>
      <c r="G8031" s="26">
        <f t="shared" si="752"/>
        <v>2.526199931224592E-5</v>
      </c>
      <c r="H8031" s="27">
        <f>SUM($G$11:G8031)</f>
        <v>0.17678723875756044</v>
      </c>
      <c r="I8031" s="26">
        <f t="shared" si="750"/>
        <v>5.9377723095450525</v>
      </c>
      <c r="J8031" s="20">
        <f t="shared" si="755"/>
        <v>0.17678723875756044</v>
      </c>
    </row>
    <row r="8032" spans="3:10" x14ac:dyDescent="0.25">
      <c r="C8032" s="7">
        <v>8021</v>
      </c>
      <c r="D8032" s="8">
        <f t="shared" si="753"/>
        <v>61.69484474999998</v>
      </c>
      <c r="E8032" s="8">
        <f t="shared" si="751"/>
        <v>41.310155250000001</v>
      </c>
      <c r="F8032" s="19">
        <f t="shared" si="754"/>
        <v>5.9375244841600434</v>
      </c>
      <c r="G8032" s="26">
        <f t="shared" si="752"/>
        <v>2.5263053718795713E-5</v>
      </c>
      <c r="H8032" s="27">
        <f>SUM($G$11:G8032)</f>
        <v>0.17681250181127925</v>
      </c>
      <c r="I8032" s="26">
        <f t="shared" si="750"/>
        <v>5.9375244841600434</v>
      </c>
      <c r="J8032" s="20">
        <f t="shared" si="755"/>
        <v>0.17681250181127925</v>
      </c>
    </row>
    <row r="8033" spans="3:10" x14ac:dyDescent="0.25">
      <c r="C8033" s="7">
        <v>8022</v>
      </c>
      <c r="D8033" s="8">
        <f t="shared" si="753"/>
        <v>61.689694499999987</v>
      </c>
      <c r="E8033" s="8">
        <f t="shared" si="751"/>
        <v>41.315305499999994</v>
      </c>
      <c r="F8033" s="19">
        <f t="shared" si="754"/>
        <v>5.9372766484306592</v>
      </c>
      <c r="G8033" s="26">
        <f t="shared" si="752"/>
        <v>2.5264108257385645E-5</v>
      </c>
      <c r="H8033" s="27">
        <f>SUM($G$11:G8033)</f>
        <v>0.17683776591953662</v>
      </c>
      <c r="I8033" s="26">
        <f t="shared" si="750"/>
        <v>5.9372766484306592</v>
      </c>
      <c r="J8033" s="20">
        <f t="shared" si="755"/>
        <v>0.17683776591953662</v>
      </c>
    </row>
    <row r="8034" spans="3:10" x14ac:dyDescent="0.25">
      <c r="C8034" s="7">
        <v>8023</v>
      </c>
      <c r="D8034" s="8">
        <f t="shared" si="753"/>
        <v>61.684544249999981</v>
      </c>
      <c r="E8034" s="8">
        <f t="shared" si="751"/>
        <v>41.320455750000001</v>
      </c>
      <c r="F8034" s="19">
        <f t="shared" si="754"/>
        <v>5.9370288023556013</v>
      </c>
      <c r="G8034" s="26">
        <f t="shared" si="752"/>
        <v>2.5265162928043289E-5</v>
      </c>
      <c r="H8034" s="27">
        <f>SUM($G$11:G8034)</f>
        <v>0.17686303108246468</v>
      </c>
      <c r="I8034" s="26">
        <f t="shared" si="750"/>
        <v>5.9370288023556013</v>
      </c>
      <c r="J8034" s="20">
        <f t="shared" si="755"/>
        <v>0.17686303108246468</v>
      </c>
    </row>
    <row r="8035" spans="3:10" x14ac:dyDescent="0.25">
      <c r="C8035" s="7">
        <v>8024</v>
      </c>
      <c r="D8035" s="8">
        <f t="shared" si="753"/>
        <v>61.679393999999981</v>
      </c>
      <c r="E8035" s="8">
        <f t="shared" si="751"/>
        <v>41.325606000000001</v>
      </c>
      <c r="F8035" s="19">
        <f t="shared" si="754"/>
        <v>5.9367809459335783</v>
      </c>
      <c r="G8035" s="26">
        <f t="shared" si="752"/>
        <v>2.5266217730796197E-5</v>
      </c>
      <c r="H8035" s="27">
        <f>SUM($G$11:G8035)</f>
        <v>0.17688829730019548</v>
      </c>
      <c r="I8035" s="26">
        <f t="shared" si="750"/>
        <v>5.9367809459335783</v>
      </c>
      <c r="J8035" s="20">
        <f t="shared" si="755"/>
        <v>0.17688829730019548</v>
      </c>
    </row>
    <row r="8036" spans="3:10" x14ac:dyDescent="0.25">
      <c r="C8036" s="7">
        <v>8025</v>
      </c>
      <c r="D8036" s="8">
        <f t="shared" si="753"/>
        <v>61.674243749999988</v>
      </c>
      <c r="E8036" s="8">
        <f t="shared" si="751"/>
        <v>41.330756249999993</v>
      </c>
      <c r="F8036" s="19">
        <f t="shared" si="754"/>
        <v>5.9365330791632918</v>
      </c>
      <c r="G8036" s="26">
        <f t="shared" si="752"/>
        <v>2.5267272665671953E-5</v>
      </c>
      <c r="H8036" s="27">
        <f>SUM($G$11:G8036)</f>
        <v>0.17691356457286114</v>
      </c>
      <c r="I8036" s="26">
        <f t="shared" si="750"/>
        <v>5.9365330791632918</v>
      </c>
      <c r="J8036" s="20">
        <f t="shared" si="755"/>
        <v>0.17691356457286114</v>
      </c>
    </row>
    <row r="8037" spans="3:10" x14ac:dyDescent="0.25">
      <c r="C8037" s="7">
        <v>8026</v>
      </c>
      <c r="D8037" s="8">
        <f t="shared" si="753"/>
        <v>61.669093499999981</v>
      </c>
      <c r="E8037" s="8">
        <f t="shared" si="751"/>
        <v>41.3359065</v>
      </c>
      <c r="F8037" s="19">
        <f t="shared" si="754"/>
        <v>5.9362852020434449</v>
      </c>
      <c r="G8037" s="26">
        <f t="shared" si="752"/>
        <v>2.5268327732698143E-5</v>
      </c>
      <c r="H8037" s="27">
        <f>SUM($G$11:G8037)</f>
        <v>0.17693883290059384</v>
      </c>
      <c r="I8037" s="26">
        <f t="shared" si="750"/>
        <v>5.9362852020434449</v>
      </c>
      <c r="J8037" s="20">
        <f t="shared" si="755"/>
        <v>0.17693883290059384</v>
      </c>
    </row>
    <row r="8038" spans="3:10" x14ac:dyDescent="0.25">
      <c r="C8038" s="7">
        <v>8027</v>
      </c>
      <c r="D8038" s="8">
        <f t="shared" si="753"/>
        <v>61.663943249999981</v>
      </c>
      <c r="E8038" s="8">
        <f t="shared" si="751"/>
        <v>41.34105675</v>
      </c>
      <c r="F8038" s="19">
        <f t="shared" si="754"/>
        <v>5.9360373145727436</v>
      </c>
      <c r="G8038" s="26">
        <f t="shared" si="752"/>
        <v>2.5269382931902355E-5</v>
      </c>
      <c r="H8038" s="27">
        <f>SUM($G$11:G8038)</f>
        <v>0.17696410228352574</v>
      </c>
      <c r="I8038" s="26">
        <f t="shared" si="750"/>
        <v>5.9360373145727436</v>
      </c>
      <c r="J8038" s="20">
        <f t="shared" si="755"/>
        <v>0.17696410228352574</v>
      </c>
    </row>
    <row r="8039" spans="3:10" x14ac:dyDescent="0.25">
      <c r="C8039" s="7">
        <v>8028</v>
      </c>
      <c r="D8039" s="8">
        <f t="shared" si="753"/>
        <v>61.658792999999982</v>
      </c>
      <c r="E8039" s="8">
        <f t="shared" si="751"/>
        <v>41.346207</v>
      </c>
      <c r="F8039" s="19">
        <f t="shared" si="754"/>
        <v>5.9357894167498895</v>
      </c>
      <c r="G8039" s="26">
        <f t="shared" si="752"/>
        <v>2.5270438263312194E-5</v>
      </c>
      <c r="H8039" s="27">
        <f>SUM($G$11:G8039)</f>
        <v>0.17698937272178905</v>
      </c>
      <c r="I8039" s="26">
        <f t="shared" si="750"/>
        <v>5.9357894167498895</v>
      </c>
      <c r="J8039" s="20">
        <f t="shared" si="755"/>
        <v>0.17698937272178905</v>
      </c>
    </row>
    <row r="8040" spans="3:10" x14ac:dyDescent="0.25">
      <c r="C8040" s="7">
        <v>8029</v>
      </c>
      <c r="D8040" s="8">
        <f t="shared" si="753"/>
        <v>61.653642749999982</v>
      </c>
      <c r="E8040" s="8">
        <f t="shared" si="751"/>
        <v>41.35135725</v>
      </c>
      <c r="F8040" s="19">
        <f t="shared" si="754"/>
        <v>5.9355415085735848</v>
      </c>
      <c r="G8040" s="26">
        <f t="shared" si="752"/>
        <v>2.5271493726955274E-5</v>
      </c>
      <c r="H8040" s="27">
        <f>SUM($G$11:G8040)</f>
        <v>0.17701464421551599</v>
      </c>
      <c r="I8040" s="26">
        <f t="shared" si="750"/>
        <v>5.9355415085735848</v>
      </c>
      <c r="J8040" s="20">
        <f t="shared" si="755"/>
        <v>0.17701464421551599</v>
      </c>
    </row>
    <row r="8041" spans="3:10" x14ac:dyDescent="0.25">
      <c r="C8041" s="7">
        <v>8030</v>
      </c>
      <c r="D8041" s="8">
        <f t="shared" si="753"/>
        <v>61.648492499999989</v>
      </c>
      <c r="E8041" s="8">
        <f t="shared" si="751"/>
        <v>41.356507499999992</v>
      </c>
      <c r="F8041" s="19">
        <f t="shared" si="754"/>
        <v>5.9352935900425345</v>
      </c>
      <c r="G8041" s="26">
        <f t="shared" si="752"/>
        <v>2.5272549322859198E-5</v>
      </c>
      <c r="H8041" s="27">
        <f>SUM($G$11:G8041)</f>
        <v>0.17703991676483885</v>
      </c>
      <c r="I8041" s="26">
        <f t="shared" si="750"/>
        <v>5.9352935900425345</v>
      </c>
      <c r="J8041" s="20">
        <f t="shared" si="755"/>
        <v>0.17703991676483885</v>
      </c>
    </row>
    <row r="8042" spans="3:10" x14ac:dyDescent="0.25">
      <c r="C8042" s="7">
        <v>8031</v>
      </c>
      <c r="D8042" s="8">
        <f t="shared" si="753"/>
        <v>61.643342249999982</v>
      </c>
      <c r="E8042" s="8">
        <f t="shared" si="751"/>
        <v>41.361657749999999</v>
      </c>
      <c r="F8042" s="19">
        <f t="shared" si="754"/>
        <v>5.9350456611554385</v>
      </c>
      <c r="G8042" s="26">
        <f t="shared" si="752"/>
        <v>2.5273605051051602E-5</v>
      </c>
      <c r="H8042" s="27">
        <f>SUM($G$11:G8042)</f>
        <v>0.17706519036988991</v>
      </c>
      <c r="I8042" s="26">
        <f t="shared" si="750"/>
        <v>5.9350456611554385</v>
      </c>
      <c r="J8042" s="20">
        <f t="shared" si="755"/>
        <v>0.17706519036988991</v>
      </c>
    </row>
    <row r="8043" spans="3:10" x14ac:dyDescent="0.25">
      <c r="C8043" s="7">
        <v>8032</v>
      </c>
      <c r="D8043" s="8">
        <f t="shared" si="753"/>
        <v>61.638191999999982</v>
      </c>
      <c r="E8043" s="8">
        <f t="shared" si="751"/>
        <v>41.366807999999999</v>
      </c>
      <c r="F8043" s="19">
        <f t="shared" si="754"/>
        <v>5.934797721911</v>
      </c>
      <c r="G8043" s="26">
        <f t="shared" si="752"/>
        <v>2.5274660911560118E-5</v>
      </c>
      <c r="H8043" s="27">
        <f>SUM($G$11:G8043)</f>
        <v>0.17709046503080147</v>
      </c>
      <c r="I8043" s="26">
        <f t="shared" si="750"/>
        <v>5.934797721911</v>
      </c>
      <c r="J8043" s="20">
        <f t="shared" si="755"/>
        <v>0.17709046503080147</v>
      </c>
    </row>
    <row r="8044" spans="3:10" x14ac:dyDescent="0.25">
      <c r="C8044" s="7">
        <v>8033</v>
      </c>
      <c r="D8044" s="8">
        <f t="shared" si="753"/>
        <v>61.633041749999983</v>
      </c>
      <c r="E8044" s="8">
        <f t="shared" si="751"/>
        <v>41.371958249999999</v>
      </c>
      <c r="F8044" s="19">
        <f t="shared" si="754"/>
        <v>5.9345497723079204</v>
      </c>
      <c r="G8044" s="26">
        <f t="shared" si="752"/>
        <v>2.5275716904412389E-5</v>
      </c>
      <c r="H8044" s="27">
        <f>SUM($G$11:G8044)</f>
        <v>0.17711574074770589</v>
      </c>
      <c r="I8044" s="26">
        <f t="shared" si="750"/>
        <v>5.9345497723079204</v>
      </c>
      <c r="J8044" s="20">
        <f t="shared" si="755"/>
        <v>0.17711574074770589</v>
      </c>
    </row>
    <row r="8045" spans="3:10" x14ac:dyDescent="0.25">
      <c r="C8045" s="7">
        <v>8034</v>
      </c>
      <c r="D8045" s="8">
        <f t="shared" si="753"/>
        <v>61.627891499999983</v>
      </c>
      <c r="E8045" s="8">
        <f t="shared" si="751"/>
        <v>41.377108499999999</v>
      </c>
      <c r="F8045" s="19">
        <f t="shared" si="754"/>
        <v>5.9343018123449021</v>
      </c>
      <c r="G8045" s="26">
        <f t="shared" si="752"/>
        <v>2.5276773029636054E-5</v>
      </c>
      <c r="H8045" s="27">
        <f>SUM($G$11:G8045)</f>
        <v>0.17714101752073552</v>
      </c>
      <c r="I8045" s="26">
        <f t="shared" si="750"/>
        <v>5.9343018123449021</v>
      </c>
      <c r="J8045" s="20">
        <f t="shared" si="755"/>
        <v>0.17714101752073552</v>
      </c>
    </row>
    <row r="8046" spans="3:10" x14ac:dyDescent="0.25">
      <c r="C8046" s="7">
        <v>8035</v>
      </c>
      <c r="D8046" s="8">
        <f t="shared" si="753"/>
        <v>61.622741249999983</v>
      </c>
      <c r="E8046" s="8">
        <f t="shared" si="751"/>
        <v>41.382258749999998</v>
      </c>
      <c r="F8046" s="19">
        <f t="shared" si="754"/>
        <v>5.9340538420206466</v>
      </c>
      <c r="G8046" s="26">
        <f t="shared" si="752"/>
        <v>2.5277829287258779E-5</v>
      </c>
      <c r="H8046" s="27">
        <f>SUM($G$11:G8046)</f>
        <v>0.17716629535002279</v>
      </c>
      <c r="I8046" s="26">
        <f t="shared" si="750"/>
        <v>5.9340538420206466</v>
      </c>
      <c r="J8046" s="20">
        <f t="shared" si="755"/>
        <v>0.17716629535002279</v>
      </c>
    </row>
    <row r="8047" spans="3:10" x14ac:dyDescent="0.25">
      <c r="C8047" s="7">
        <v>8036</v>
      </c>
      <c r="D8047" s="8">
        <f t="shared" si="753"/>
        <v>61.617590999999983</v>
      </c>
      <c r="E8047" s="8">
        <f t="shared" si="751"/>
        <v>41.387408999999998</v>
      </c>
      <c r="F8047" s="19">
        <f t="shared" si="754"/>
        <v>5.9338058613338527</v>
      </c>
      <c r="G8047" s="26">
        <f t="shared" si="752"/>
        <v>2.5278885677308234E-5</v>
      </c>
      <c r="H8047" s="27">
        <f>SUM($G$11:G8047)</f>
        <v>0.17719157423570009</v>
      </c>
      <c r="I8047" s="26">
        <f t="shared" si="750"/>
        <v>5.9338058613338527</v>
      </c>
      <c r="J8047" s="20">
        <f t="shared" si="755"/>
        <v>0.17719157423570009</v>
      </c>
    </row>
    <row r="8048" spans="3:10" x14ac:dyDescent="0.25">
      <c r="C8048" s="7">
        <v>8037</v>
      </c>
      <c r="D8048" s="8">
        <f t="shared" si="753"/>
        <v>61.612440749999983</v>
      </c>
      <c r="E8048" s="8">
        <f t="shared" si="751"/>
        <v>41.392559249999998</v>
      </c>
      <c r="F8048" s="19">
        <f t="shared" si="754"/>
        <v>5.9335578702832237</v>
      </c>
      <c r="G8048" s="26">
        <f t="shared" si="752"/>
        <v>2.5279942199812084E-5</v>
      </c>
      <c r="H8048" s="27">
        <f>SUM($G$11:G8048)</f>
        <v>0.1772168541778999</v>
      </c>
      <c r="I8048" s="26">
        <f t="shared" si="750"/>
        <v>5.9335578702832237</v>
      </c>
      <c r="J8048" s="20">
        <f t="shared" si="755"/>
        <v>0.1772168541778999</v>
      </c>
    </row>
    <row r="8049" spans="3:10" x14ac:dyDescent="0.25">
      <c r="C8049" s="7">
        <v>8038</v>
      </c>
      <c r="D8049" s="8">
        <f t="shared" si="753"/>
        <v>61.607290499999976</v>
      </c>
      <c r="E8049" s="8">
        <f t="shared" si="751"/>
        <v>41.397709500000005</v>
      </c>
      <c r="F8049" s="19">
        <f t="shared" si="754"/>
        <v>5.9333098688674593</v>
      </c>
      <c r="G8049" s="26">
        <f t="shared" si="752"/>
        <v>2.5280998854798012E-5</v>
      </c>
      <c r="H8049" s="27">
        <f>SUM($G$11:G8049)</f>
        <v>0.17724213517675469</v>
      </c>
      <c r="I8049" s="26">
        <f t="shared" si="750"/>
        <v>5.9333098688674593</v>
      </c>
      <c r="J8049" s="20">
        <f t="shared" si="755"/>
        <v>0.17724213517675469</v>
      </c>
    </row>
    <row r="8050" spans="3:10" x14ac:dyDescent="0.25">
      <c r="C8050" s="7">
        <v>8039</v>
      </c>
      <c r="D8050" s="8">
        <f t="shared" si="753"/>
        <v>61.602140249999984</v>
      </c>
      <c r="E8050" s="8">
        <f t="shared" si="751"/>
        <v>41.402859749999998</v>
      </c>
      <c r="F8050" s="19">
        <f t="shared" si="754"/>
        <v>5.93306185708526</v>
      </c>
      <c r="G8050" s="26">
        <f t="shared" si="752"/>
        <v>2.528205564229371E-5</v>
      </c>
      <c r="H8050" s="27">
        <f>SUM($G$11:G8050)</f>
        <v>0.17726741723239697</v>
      </c>
      <c r="I8050" s="26">
        <f t="shared" si="750"/>
        <v>5.93306185708526</v>
      </c>
      <c r="J8050" s="20">
        <f t="shared" si="755"/>
        <v>0.17726741723239697</v>
      </c>
    </row>
    <row r="8051" spans="3:10" x14ac:dyDescent="0.25">
      <c r="C8051" s="7">
        <v>8040</v>
      </c>
      <c r="D8051" s="8">
        <f t="shared" si="753"/>
        <v>61.596989999999984</v>
      </c>
      <c r="E8051" s="8">
        <f t="shared" si="751"/>
        <v>41.408009999999997</v>
      </c>
      <c r="F8051" s="19">
        <f t="shared" si="754"/>
        <v>5.9328138349353248</v>
      </c>
      <c r="G8051" s="26">
        <f t="shared" si="752"/>
        <v>2.5283112562326872E-5</v>
      </c>
      <c r="H8051" s="27">
        <f>SUM($G$11:G8051)</f>
        <v>0.17729270034495931</v>
      </c>
      <c r="I8051" s="26">
        <f t="shared" si="750"/>
        <v>5.9328138349353248</v>
      </c>
      <c r="J8051" s="20">
        <f t="shared" si="755"/>
        <v>0.17729270034495931</v>
      </c>
    </row>
    <row r="8052" spans="3:10" x14ac:dyDescent="0.25">
      <c r="C8052" s="7">
        <v>8041</v>
      </c>
      <c r="D8052" s="8">
        <f t="shared" si="753"/>
        <v>61.591839749999984</v>
      </c>
      <c r="E8052" s="8">
        <f t="shared" si="751"/>
        <v>41.413160249999997</v>
      </c>
      <c r="F8052" s="19">
        <f t="shared" si="754"/>
        <v>5.9325658024163532</v>
      </c>
      <c r="G8052" s="26">
        <f t="shared" si="752"/>
        <v>2.5284169614925214E-5</v>
      </c>
      <c r="H8052" s="27">
        <f>SUM($G$11:G8052)</f>
        <v>0.17731798451457423</v>
      </c>
      <c r="I8052" s="26">
        <f t="shared" si="750"/>
        <v>5.9325658024163532</v>
      </c>
      <c r="J8052" s="20">
        <f t="shared" si="755"/>
        <v>0.17731798451457423</v>
      </c>
    </row>
    <row r="8053" spans="3:10" x14ac:dyDescent="0.25">
      <c r="C8053" s="7">
        <v>8042</v>
      </c>
      <c r="D8053" s="8">
        <f t="shared" si="753"/>
        <v>61.586689499999984</v>
      </c>
      <c r="E8053" s="8">
        <f t="shared" si="751"/>
        <v>41.418310499999997</v>
      </c>
      <c r="F8053" s="19">
        <f t="shared" si="754"/>
        <v>5.932317759527046</v>
      </c>
      <c r="G8053" s="26">
        <f t="shared" si="752"/>
        <v>2.528522680011644E-5</v>
      </c>
      <c r="H8053" s="27">
        <f>SUM($G$11:G8053)</f>
        <v>0.17734326974137435</v>
      </c>
      <c r="I8053" s="26">
        <f t="shared" si="750"/>
        <v>5.932317759527046</v>
      </c>
      <c r="J8053" s="20">
        <f t="shared" si="755"/>
        <v>0.17734326974137435</v>
      </c>
    </row>
    <row r="8054" spans="3:10" x14ac:dyDescent="0.25">
      <c r="C8054" s="7">
        <v>8043</v>
      </c>
      <c r="D8054" s="8">
        <f t="shared" si="753"/>
        <v>61.581539249999977</v>
      </c>
      <c r="E8054" s="8">
        <f t="shared" si="751"/>
        <v>41.423460750000004</v>
      </c>
      <c r="F8054" s="19">
        <f t="shared" si="754"/>
        <v>5.932069706266101</v>
      </c>
      <c r="G8054" s="26">
        <f t="shared" si="752"/>
        <v>2.5286284117928279E-5</v>
      </c>
      <c r="H8054" s="27">
        <f>SUM($G$11:G8054)</f>
        <v>0.17736855602549229</v>
      </c>
      <c r="I8054" s="26">
        <f t="shared" si="750"/>
        <v>5.932069706266101</v>
      </c>
      <c r="J8054" s="20">
        <f t="shared" si="755"/>
        <v>0.17736855602549229</v>
      </c>
    </row>
    <row r="8055" spans="3:10" x14ac:dyDescent="0.25">
      <c r="C8055" s="7">
        <v>8044</v>
      </c>
      <c r="D8055" s="8">
        <f t="shared" si="753"/>
        <v>61.576388999999985</v>
      </c>
      <c r="E8055" s="8">
        <f t="shared" si="751"/>
        <v>41.428610999999997</v>
      </c>
      <c r="F8055" s="19">
        <f t="shared" si="754"/>
        <v>5.9318216426322188</v>
      </c>
      <c r="G8055" s="26">
        <f t="shared" si="752"/>
        <v>2.5287341568388455E-5</v>
      </c>
      <c r="H8055" s="27">
        <f>SUM($G$11:G8055)</f>
        <v>0.17739384336706068</v>
      </c>
      <c r="I8055" s="26">
        <f t="shared" si="750"/>
        <v>5.9318216426322188</v>
      </c>
      <c r="J8055" s="20">
        <f t="shared" si="755"/>
        <v>0.17739384336706068</v>
      </c>
    </row>
    <row r="8056" spans="3:10" x14ac:dyDescent="0.25">
      <c r="C8056" s="7">
        <v>8045</v>
      </c>
      <c r="D8056" s="8">
        <f t="shared" si="753"/>
        <v>61.571238749999985</v>
      </c>
      <c r="E8056" s="8">
        <f t="shared" si="751"/>
        <v>41.433761249999996</v>
      </c>
      <c r="F8056" s="19">
        <f t="shared" si="754"/>
        <v>5.9315735686240965</v>
      </c>
      <c r="G8056" s="26">
        <f t="shared" si="752"/>
        <v>2.5288399151524708E-5</v>
      </c>
      <c r="H8056" s="27">
        <f>SUM($G$11:G8056)</f>
        <v>0.17741913176621221</v>
      </c>
      <c r="I8056" s="26">
        <f t="shared" si="750"/>
        <v>5.9315735686240965</v>
      </c>
      <c r="J8056" s="20">
        <f t="shared" si="755"/>
        <v>0.17741913176621221</v>
      </c>
    </row>
    <row r="8057" spans="3:10" x14ac:dyDescent="0.25">
      <c r="C8057" s="7">
        <v>8046</v>
      </c>
      <c r="D8057" s="8">
        <f t="shared" si="753"/>
        <v>61.566088499999978</v>
      </c>
      <c r="E8057" s="8">
        <f t="shared" si="751"/>
        <v>41.438911500000003</v>
      </c>
      <c r="F8057" s="19">
        <f t="shared" si="754"/>
        <v>5.931325484240431</v>
      </c>
      <c r="G8057" s="26">
        <f t="shared" si="752"/>
        <v>2.5289456867364796E-5</v>
      </c>
      <c r="H8057" s="27">
        <f>SUM($G$11:G8057)</f>
        <v>0.17744442122307957</v>
      </c>
      <c r="I8057" s="26">
        <f t="shared" si="750"/>
        <v>5.931325484240431</v>
      </c>
      <c r="J8057" s="20">
        <f t="shared" si="755"/>
        <v>0.17744442122307957</v>
      </c>
    </row>
    <row r="8058" spans="3:10" x14ac:dyDescent="0.25">
      <c r="C8058" s="7">
        <v>8047</v>
      </c>
      <c r="D8058" s="8">
        <f t="shared" si="753"/>
        <v>61.560938249999985</v>
      </c>
      <c r="E8058" s="8">
        <f t="shared" si="751"/>
        <v>41.444061749999996</v>
      </c>
      <c r="F8058" s="19">
        <f t="shared" si="754"/>
        <v>5.931077389479924</v>
      </c>
      <c r="G8058" s="26">
        <f t="shared" si="752"/>
        <v>2.5290514715936455E-5</v>
      </c>
      <c r="H8058" s="27">
        <f>SUM($G$11:G8058)</f>
        <v>0.17746971173779552</v>
      </c>
      <c r="I8058" s="26">
        <f t="shared" si="750"/>
        <v>5.931077389479924</v>
      </c>
      <c r="J8058" s="20">
        <f t="shared" si="755"/>
        <v>0.17746971173779552</v>
      </c>
    </row>
    <row r="8059" spans="3:10" x14ac:dyDescent="0.25">
      <c r="C8059" s="7">
        <v>8048</v>
      </c>
      <c r="D8059" s="8">
        <f t="shared" si="753"/>
        <v>61.555787999999986</v>
      </c>
      <c r="E8059" s="8">
        <f t="shared" si="751"/>
        <v>41.449211999999996</v>
      </c>
      <c r="F8059" s="19">
        <f t="shared" si="754"/>
        <v>5.9308292843412707</v>
      </c>
      <c r="G8059" s="26">
        <f t="shared" si="752"/>
        <v>2.529157269726746E-5</v>
      </c>
      <c r="H8059" s="27">
        <f>SUM($G$11:G8059)</f>
        <v>0.17749500331049278</v>
      </c>
      <c r="I8059" s="26">
        <f t="shared" si="750"/>
        <v>5.9308292843412707</v>
      </c>
      <c r="J8059" s="20">
        <f t="shared" si="755"/>
        <v>0.17749500331049278</v>
      </c>
    </row>
    <row r="8060" spans="3:10" x14ac:dyDescent="0.25">
      <c r="C8060" s="7">
        <v>8049</v>
      </c>
      <c r="D8060" s="8">
        <f t="shared" si="753"/>
        <v>61.550637749999979</v>
      </c>
      <c r="E8060" s="8">
        <f t="shared" si="751"/>
        <v>41.454362250000003</v>
      </c>
      <c r="F8060" s="19">
        <f t="shared" si="754"/>
        <v>5.9305811688231689</v>
      </c>
      <c r="G8060" s="26">
        <f t="shared" si="752"/>
        <v>2.529263081138558E-5</v>
      </c>
      <c r="H8060" s="27">
        <f>SUM($G$11:G8060)</f>
        <v>0.17752029594130417</v>
      </c>
      <c r="I8060" s="26">
        <f t="shared" si="750"/>
        <v>5.9305811688231689</v>
      </c>
      <c r="J8060" s="20">
        <f t="shared" si="755"/>
        <v>0.17752029594130417</v>
      </c>
    </row>
    <row r="8061" spans="3:10" x14ac:dyDescent="0.25">
      <c r="C8061" s="7">
        <v>8050</v>
      </c>
      <c r="D8061" s="8">
        <f t="shared" si="753"/>
        <v>61.545487499999986</v>
      </c>
      <c r="E8061" s="8">
        <f t="shared" si="751"/>
        <v>41.459512499999995</v>
      </c>
      <c r="F8061" s="19">
        <f t="shared" si="754"/>
        <v>5.9303330429243175</v>
      </c>
      <c r="G8061" s="26">
        <f t="shared" si="752"/>
        <v>2.5293689058318589E-5</v>
      </c>
      <c r="H8061" s="27">
        <f>SUM($G$11:G8061)</f>
        <v>0.17754558963036249</v>
      </c>
      <c r="I8061" s="26">
        <f t="shared" si="750"/>
        <v>5.9303330429243175</v>
      </c>
      <c r="J8061" s="20">
        <f t="shared" si="755"/>
        <v>0.17754558963036249</v>
      </c>
    </row>
    <row r="8062" spans="3:10" x14ac:dyDescent="0.25">
      <c r="C8062" s="7">
        <v>8051</v>
      </c>
      <c r="D8062" s="8">
        <f t="shared" si="753"/>
        <v>61.540337249999979</v>
      </c>
      <c r="E8062" s="8">
        <f t="shared" si="751"/>
        <v>41.464662750000002</v>
      </c>
      <c r="F8062" s="19">
        <f t="shared" si="754"/>
        <v>5.9300849066434109</v>
      </c>
      <c r="G8062" s="26">
        <f t="shared" si="752"/>
        <v>2.5294747438094282E-5</v>
      </c>
      <c r="H8062" s="27">
        <f>SUM($G$11:G8062)</f>
        <v>0.17757088437780058</v>
      </c>
      <c r="I8062" s="26">
        <f t="shared" si="750"/>
        <v>5.9300849066434109</v>
      </c>
      <c r="J8062" s="20">
        <f t="shared" si="755"/>
        <v>0.17757088437780058</v>
      </c>
    </row>
    <row r="8063" spans="3:10" x14ac:dyDescent="0.25">
      <c r="C8063" s="7">
        <v>8052</v>
      </c>
      <c r="D8063" s="8">
        <f t="shared" si="753"/>
        <v>61.535186999999979</v>
      </c>
      <c r="E8063" s="8">
        <f t="shared" si="751"/>
        <v>41.469813000000002</v>
      </c>
      <c r="F8063" s="19">
        <f t="shared" si="754"/>
        <v>5.9298367599791471</v>
      </c>
      <c r="G8063" s="26">
        <f t="shared" si="752"/>
        <v>2.5295805950740452E-5</v>
      </c>
      <c r="H8063" s="27">
        <f>SUM($G$11:G8063)</f>
        <v>0.17759618018375131</v>
      </c>
      <c r="I8063" s="26">
        <f t="shared" si="750"/>
        <v>5.9298367599791471</v>
      </c>
      <c r="J8063" s="20">
        <f t="shared" si="755"/>
        <v>0.17759618018375131</v>
      </c>
    </row>
    <row r="8064" spans="3:10" x14ac:dyDescent="0.25">
      <c r="C8064" s="7">
        <v>8053</v>
      </c>
      <c r="D8064" s="8">
        <f t="shared" si="753"/>
        <v>61.530036749999987</v>
      </c>
      <c r="E8064" s="8">
        <f t="shared" si="751"/>
        <v>41.474963249999995</v>
      </c>
      <c r="F8064" s="19">
        <f t="shared" si="754"/>
        <v>5.9295886029302229</v>
      </c>
      <c r="G8064" s="26">
        <f t="shared" si="752"/>
        <v>2.5296864596284899E-5</v>
      </c>
      <c r="H8064" s="27">
        <f>SUM($G$11:G8064)</f>
        <v>0.1776214770483476</v>
      </c>
      <c r="I8064" s="26">
        <f t="shared" si="750"/>
        <v>5.9295886029302229</v>
      </c>
      <c r="J8064" s="20">
        <f t="shared" si="755"/>
        <v>0.1776214770483476</v>
      </c>
    </row>
    <row r="8065" spans="3:10" x14ac:dyDescent="0.25">
      <c r="C8065" s="7">
        <v>8054</v>
      </c>
      <c r="D8065" s="8">
        <f t="shared" si="753"/>
        <v>61.52488649999998</v>
      </c>
      <c r="E8065" s="8">
        <f t="shared" si="751"/>
        <v>41.480113500000002</v>
      </c>
      <c r="F8065" s="19">
        <f t="shared" si="754"/>
        <v>5.9293404354953338</v>
      </c>
      <c r="G8065" s="26">
        <f t="shared" si="752"/>
        <v>2.5297923374755436E-5</v>
      </c>
      <c r="H8065" s="27">
        <f>SUM($G$11:G8065)</f>
        <v>0.17764677497172235</v>
      </c>
      <c r="I8065" s="26">
        <f t="shared" si="750"/>
        <v>5.9293404354953338</v>
      </c>
      <c r="J8065" s="20">
        <f t="shared" si="755"/>
        <v>0.17764677497172235</v>
      </c>
    </row>
    <row r="8066" spans="3:10" x14ac:dyDescent="0.25">
      <c r="C8066" s="7">
        <v>8055</v>
      </c>
      <c r="D8066" s="8">
        <f t="shared" si="753"/>
        <v>61.519736249999987</v>
      </c>
      <c r="E8066" s="8">
        <f t="shared" si="751"/>
        <v>41.485263749999994</v>
      </c>
      <c r="F8066" s="19">
        <f t="shared" si="754"/>
        <v>5.929092257673175</v>
      </c>
      <c r="G8066" s="26">
        <f t="shared" si="752"/>
        <v>2.529898228617989E-5</v>
      </c>
      <c r="H8066" s="27">
        <f>SUM($G$11:G8066)</f>
        <v>0.17767207395400852</v>
      </c>
      <c r="I8066" s="26">
        <f t="shared" si="750"/>
        <v>5.929092257673175</v>
      </c>
      <c r="J8066" s="20">
        <f t="shared" si="755"/>
        <v>0.17767207395400852</v>
      </c>
    </row>
    <row r="8067" spans="3:10" x14ac:dyDescent="0.25">
      <c r="C8067" s="7">
        <v>8056</v>
      </c>
      <c r="D8067" s="8">
        <f t="shared" si="753"/>
        <v>61.51458599999998</v>
      </c>
      <c r="E8067" s="8">
        <f t="shared" si="751"/>
        <v>41.490414000000001</v>
      </c>
      <c r="F8067" s="19">
        <f t="shared" si="754"/>
        <v>5.9288440694624436</v>
      </c>
      <c r="G8067" s="26">
        <f t="shared" si="752"/>
        <v>2.5300041330586081E-5</v>
      </c>
      <c r="H8067" s="27">
        <f>SUM($G$11:G8067)</f>
        <v>0.17769737399533911</v>
      </c>
      <c r="I8067" s="26">
        <f t="shared" si="750"/>
        <v>5.9288440694624436</v>
      </c>
      <c r="J8067" s="20">
        <f t="shared" si="755"/>
        <v>0.17769737399533911</v>
      </c>
    </row>
    <row r="8068" spans="3:10" x14ac:dyDescent="0.25">
      <c r="C8068" s="7">
        <v>8057</v>
      </c>
      <c r="D8068" s="8">
        <f t="shared" si="753"/>
        <v>61.50943574999998</v>
      </c>
      <c r="E8068" s="8">
        <f t="shared" si="751"/>
        <v>41.495564250000001</v>
      </c>
      <c r="F8068" s="19">
        <f t="shared" si="754"/>
        <v>5.9285958708618338</v>
      </c>
      <c r="G8068" s="26">
        <f t="shared" si="752"/>
        <v>2.5301100508001844E-5</v>
      </c>
      <c r="H8068" s="27">
        <f>SUM($G$11:G8068)</f>
        <v>0.1777226750958471</v>
      </c>
      <c r="I8068" s="26">
        <f t="shared" si="750"/>
        <v>5.9285958708618338</v>
      </c>
      <c r="J8068" s="20">
        <f t="shared" si="755"/>
        <v>0.1777226750958471</v>
      </c>
    </row>
    <row r="8069" spans="3:10" x14ac:dyDescent="0.25">
      <c r="C8069" s="7">
        <v>8058</v>
      </c>
      <c r="D8069" s="8">
        <f t="shared" si="753"/>
        <v>61.504285499999988</v>
      </c>
      <c r="E8069" s="8">
        <f t="shared" si="751"/>
        <v>41.500714499999994</v>
      </c>
      <c r="F8069" s="19">
        <f t="shared" si="754"/>
        <v>5.9283476618700419</v>
      </c>
      <c r="G8069" s="26">
        <f t="shared" si="752"/>
        <v>2.5302159818455029E-5</v>
      </c>
      <c r="H8069" s="27">
        <f>SUM($G$11:G8069)</f>
        <v>0.17774797725566557</v>
      </c>
      <c r="I8069" s="26">
        <f t="shared" si="750"/>
        <v>5.9283476618700419</v>
      </c>
      <c r="J8069" s="20">
        <f t="shared" si="755"/>
        <v>0.17774797725566557</v>
      </c>
    </row>
    <row r="8070" spans="3:10" x14ac:dyDescent="0.25">
      <c r="C8070" s="7">
        <v>8059</v>
      </c>
      <c r="D8070" s="8">
        <f t="shared" si="753"/>
        <v>61.499135249999981</v>
      </c>
      <c r="E8070" s="8">
        <f t="shared" si="751"/>
        <v>41.505864750000001</v>
      </c>
      <c r="F8070" s="19">
        <f t="shared" si="754"/>
        <v>5.9280994424857605</v>
      </c>
      <c r="G8070" s="26">
        <f t="shared" si="752"/>
        <v>2.5303219261973488E-5</v>
      </c>
      <c r="H8070" s="27">
        <f>SUM($G$11:G8070)</f>
        <v>0.17777328047492755</v>
      </c>
      <c r="I8070" s="26">
        <f t="shared" si="750"/>
        <v>5.9280994424857605</v>
      </c>
      <c r="J8070" s="20">
        <f t="shared" si="755"/>
        <v>0.17777328047492755</v>
      </c>
    </row>
    <row r="8071" spans="3:10" x14ac:dyDescent="0.25">
      <c r="C8071" s="7">
        <v>8060</v>
      </c>
      <c r="D8071" s="8">
        <f t="shared" si="753"/>
        <v>61.493984999999981</v>
      </c>
      <c r="E8071" s="8">
        <f t="shared" si="751"/>
        <v>41.511015</v>
      </c>
      <c r="F8071" s="19">
        <f t="shared" si="754"/>
        <v>5.9278512127076866</v>
      </c>
      <c r="G8071" s="26">
        <f t="shared" si="752"/>
        <v>2.5304278838585075E-5</v>
      </c>
      <c r="H8071" s="27">
        <f>SUM($G$11:G8071)</f>
        <v>0.17779858475376614</v>
      </c>
      <c r="I8071" s="26">
        <f t="shared" si="750"/>
        <v>5.9278512127076866</v>
      </c>
      <c r="J8071" s="20">
        <f t="shared" si="755"/>
        <v>0.17779858475376614</v>
      </c>
    </row>
    <row r="8072" spans="3:10" x14ac:dyDescent="0.25">
      <c r="C8072" s="7">
        <v>8061</v>
      </c>
      <c r="D8072" s="8">
        <f t="shared" si="753"/>
        <v>61.488834749999988</v>
      </c>
      <c r="E8072" s="8">
        <f t="shared" si="751"/>
        <v>41.516165249999993</v>
      </c>
      <c r="F8072" s="19">
        <f t="shared" si="754"/>
        <v>5.9276029725345127</v>
      </c>
      <c r="G8072" s="26">
        <f t="shared" si="752"/>
        <v>2.5305338548317665E-5</v>
      </c>
      <c r="H8072" s="27">
        <f>SUM($G$11:G8072)</f>
        <v>0.17782389009231447</v>
      </c>
      <c r="I8072" s="26">
        <f t="shared" si="750"/>
        <v>5.9276029725345127</v>
      </c>
      <c r="J8072" s="20">
        <f t="shared" si="755"/>
        <v>0.17782389009231447</v>
      </c>
    </row>
    <row r="8073" spans="3:10" x14ac:dyDescent="0.25">
      <c r="C8073" s="7">
        <v>8062</v>
      </c>
      <c r="D8073" s="8">
        <f t="shared" si="753"/>
        <v>61.483684499999981</v>
      </c>
      <c r="E8073" s="8">
        <f t="shared" si="751"/>
        <v>41.5213155</v>
      </c>
      <c r="F8073" s="19">
        <f t="shared" si="754"/>
        <v>5.9273547219649334</v>
      </c>
      <c r="G8073" s="26">
        <f t="shared" si="752"/>
        <v>2.5306398391199134E-5</v>
      </c>
      <c r="H8073" s="27">
        <f>SUM($G$11:G8073)</f>
        <v>0.17784919649070569</v>
      </c>
      <c r="I8073" s="26">
        <f t="shared" si="750"/>
        <v>5.9273547219649334</v>
      </c>
      <c r="J8073" s="20">
        <f t="shared" si="755"/>
        <v>0.17784919649070569</v>
      </c>
    </row>
    <row r="8074" spans="3:10" x14ac:dyDescent="0.25">
      <c r="C8074" s="7">
        <v>8063</v>
      </c>
      <c r="D8074" s="8">
        <f t="shared" si="753"/>
        <v>61.478534249999981</v>
      </c>
      <c r="E8074" s="8">
        <f t="shared" si="751"/>
        <v>41.52646575</v>
      </c>
      <c r="F8074" s="19">
        <f t="shared" si="754"/>
        <v>5.927106460997642</v>
      </c>
      <c r="G8074" s="26">
        <f t="shared" si="752"/>
        <v>2.5307458367257368E-5</v>
      </c>
      <c r="H8074" s="27">
        <f>SUM($G$11:G8074)</f>
        <v>0.17787450394907295</v>
      </c>
      <c r="I8074" s="26">
        <f t="shared" si="750"/>
        <v>5.927106460997642</v>
      </c>
      <c r="J8074" s="20">
        <f t="shared" si="755"/>
        <v>0.17787450394907295</v>
      </c>
    </row>
    <row r="8075" spans="3:10" x14ac:dyDescent="0.25">
      <c r="C8075" s="7">
        <v>8064</v>
      </c>
      <c r="D8075" s="8">
        <f t="shared" si="753"/>
        <v>61.473383999999982</v>
      </c>
      <c r="E8075" s="8">
        <f t="shared" si="751"/>
        <v>41.531616</v>
      </c>
      <c r="F8075" s="19">
        <f t="shared" si="754"/>
        <v>5.9268581896313313</v>
      </c>
      <c r="G8075" s="26">
        <f t="shared" si="752"/>
        <v>2.5308518476520264E-5</v>
      </c>
      <c r="H8075" s="27">
        <f>SUM($G$11:G8075)</f>
        <v>0.17789981246754946</v>
      </c>
      <c r="I8075" s="26">
        <f t="shared" ref="I8075:I8138" si="756">IF($H$7&gt;=H8075,F8075,"")</f>
        <v>5.9268581896313313</v>
      </c>
      <c r="J8075" s="20">
        <f t="shared" si="755"/>
        <v>0.17789981246754946</v>
      </c>
    </row>
    <row r="8076" spans="3:10" x14ac:dyDescent="0.25">
      <c r="C8076" s="7">
        <v>8065</v>
      </c>
      <c r="D8076" s="8">
        <f t="shared" si="753"/>
        <v>61.468233749999982</v>
      </c>
      <c r="E8076" s="8">
        <f t="shared" ref="E8076:E8139" si="757">C8076*$D$3*9.81*$D$8</f>
        <v>41.536766249999999</v>
      </c>
      <c r="F8076" s="19">
        <f t="shared" si="754"/>
        <v>5.9266099078646972</v>
      </c>
      <c r="G8076" s="26">
        <f t="shared" ref="G8076:G8139" si="758">$D$8/F8076</f>
        <v>2.5309578719015707E-5</v>
      </c>
      <c r="H8076" s="27">
        <f>SUM($G$11:G8076)</f>
        <v>0.17792512204626848</v>
      </c>
      <c r="I8076" s="26">
        <f t="shared" si="756"/>
        <v>5.9266099078646972</v>
      </c>
      <c r="J8076" s="20">
        <f t="shared" si="755"/>
        <v>0.17792512204626848</v>
      </c>
    </row>
    <row r="8077" spans="3:10" x14ac:dyDescent="0.25">
      <c r="C8077" s="7">
        <v>8066</v>
      </c>
      <c r="D8077" s="8">
        <f t="shared" ref="D8077:D8140" si="759">$D$11-E8077</f>
        <v>61.463083499999989</v>
      </c>
      <c r="E8077" s="8">
        <f t="shared" si="757"/>
        <v>41.541916499999992</v>
      </c>
      <c r="F8077" s="19">
        <f t="shared" ref="F8077:F8140" si="760">SQRT(2*D8077/$D$3)</f>
        <v>5.9263616156964298</v>
      </c>
      <c r="G8077" s="26">
        <f t="shared" si="758"/>
        <v>2.5310639094771624E-5</v>
      </c>
      <c r="H8077" s="27">
        <f>SUM($G$11:G8077)</f>
        <v>0.17795043268536326</v>
      </c>
      <c r="I8077" s="26">
        <f t="shared" si="756"/>
        <v>5.9263616156964298</v>
      </c>
      <c r="J8077" s="20">
        <f t="shared" ref="J8077:J8140" si="761">IF(I8077="","",H8077)</f>
        <v>0.17795043268536326</v>
      </c>
    </row>
    <row r="8078" spans="3:10" x14ac:dyDescent="0.25">
      <c r="C8078" s="7">
        <v>8067</v>
      </c>
      <c r="D8078" s="8">
        <f t="shared" si="759"/>
        <v>61.457933249999982</v>
      </c>
      <c r="E8078" s="8">
        <f t="shared" si="757"/>
        <v>41.547066749999999</v>
      </c>
      <c r="F8078" s="19">
        <f t="shared" si="760"/>
        <v>5.9261133131252217</v>
      </c>
      <c r="G8078" s="26">
        <f t="shared" si="758"/>
        <v>2.5311699603815931E-5</v>
      </c>
      <c r="H8078" s="27">
        <f>SUM($G$11:G8078)</f>
        <v>0.17797574438496708</v>
      </c>
      <c r="I8078" s="26">
        <f t="shared" si="756"/>
        <v>5.9261133131252217</v>
      </c>
      <c r="J8078" s="20">
        <f t="shared" si="761"/>
        <v>0.17797574438496708</v>
      </c>
    </row>
    <row r="8079" spans="3:10" x14ac:dyDescent="0.25">
      <c r="C8079" s="7">
        <v>8068</v>
      </c>
      <c r="D8079" s="8">
        <f t="shared" si="759"/>
        <v>61.452782999999982</v>
      </c>
      <c r="E8079" s="8">
        <f t="shared" si="757"/>
        <v>41.552216999999999</v>
      </c>
      <c r="F8079" s="19">
        <f t="shared" si="760"/>
        <v>5.9258650001497664</v>
      </c>
      <c r="G8079" s="26">
        <f t="shared" si="758"/>
        <v>2.5312760246176546E-5</v>
      </c>
      <c r="H8079" s="27">
        <f>SUM($G$11:G8079)</f>
        <v>0.17800105714521325</v>
      </c>
      <c r="I8079" s="26">
        <f t="shared" si="756"/>
        <v>5.9258650001497664</v>
      </c>
      <c r="J8079" s="20">
        <f t="shared" si="761"/>
        <v>0.17800105714521325</v>
      </c>
    </row>
    <row r="8080" spans="3:10" x14ac:dyDescent="0.25">
      <c r="C8080" s="7">
        <v>8069</v>
      </c>
      <c r="D8080" s="8">
        <f t="shared" si="759"/>
        <v>61.44763274999999</v>
      </c>
      <c r="E8080" s="8">
        <f t="shared" si="757"/>
        <v>41.557367249999992</v>
      </c>
      <c r="F8080" s="19">
        <f t="shared" si="760"/>
        <v>5.9256166767687555</v>
      </c>
      <c r="G8080" s="26">
        <f t="shared" si="758"/>
        <v>2.5313821021881411E-5</v>
      </c>
      <c r="H8080" s="27">
        <f>SUM($G$11:G8080)</f>
        <v>0.17802637096623514</v>
      </c>
      <c r="I8080" s="26">
        <f t="shared" si="756"/>
        <v>5.9256166767687555</v>
      </c>
      <c r="J8080" s="20">
        <f t="shared" si="761"/>
        <v>0.17802637096623514</v>
      </c>
    </row>
    <row r="8081" spans="3:10" x14ac:dyDescent="0.25">
      <c r="C8081" s="7">
        <v>8070</v>
      </c>
      <c r="D8081" s="8">
        <f t="shared" si="759"/>
        <v>61.442482499999983</v>
      </c>
      <c r="E8081" s="8">
        <f t="shared" si="757"/>
        <v>41.562517499999998</v>
      </c>
      <c r="F8081" s="19">
        <f t="shared" si="760"/>
        <v>5.9253683429808808</v>
      </c>
      <c r="G8081" s="26">
        <f t="shared" si="758"/>
        <v>2.5314881930958464E-5</v>
      </c>
      <c r="H8081" s="27">
        <f>SUM($G$11:G8081)</f>
        <v>0.17805168584816611</v>
      </c>
      <c r="I8081" s="26">
        <f t="shared" si="756"/>
        <v>5.9253683429808808</v>
      </c>
      <c r="J8081" s="20">
        <f t="shared" si="761"/>
        <v>0.17805168584816611</v>
      </c>
    </row>
    <row r="8082" spans="3:10" x14ac:dyDescent="0.25">
      <c r="C8082" s="7">
        <v>8071</v>
      </c>
      <c r="D8082" s="8">
        <f t="shared" si="759"/>
        <v>61.437332249999983</v>
      </c>
      <c r="E8082" s="8">
        <f t="shared" si="757"/>
        <v>41.567667749999998</v>
      </c>
      <c r="F8082" s="19">
        <f t="shared" si="760"/>
        <v>5.925119998784834</v>
      </c>
      <c r="G8082" s="26">
        <f t="shared" si="758"/>
        <v>2.5315942973435655E-5</v>
      </c>
      <c r="H8082" s="27">
        <f>SUM($G$11:G8082)</f>
        <v>0.17807700179113956</v>
      </c>
      <c r="I8082" s="26">
        <f t="shared" si="756"/>
        <v>5.925119998784834</v>
      </c>
      <c r="J8082" s="20">
        <f t="shared" si="761"/>
        <v>0.17807700179113956</v>
      </c>
    </row>
    <row r="8083" spans="3:10" x14ac:dyDescent="0.25">
      <c r="C8083" s="7">
        <v>8072</v>
      </c>
      <c r="D8083" s="8">
        <f t="shared" si="759"/>
        <v>61.432181999999983</v>
      </c>
      <c r="E8083" s="8">
        <f t="shared" si="757"/>
        <v>41.572817999999998</v>
      </c>
      <c r="F8083" s="19">
        <f t="shared" si="760"/>
        <v>5.9248716441793059</v>
      </c>
      <c r="G8083" s="26">
        <f t="shared" si="758"/>
        <v>2.5317004149340944E-5</v>
      </c>
      <c r="H8083" s="27">
        <f>SUM($G$11:G8083)</f>
        <v>0.1781023187952889</v>
      </c>
      <c r="I8083" s="26">
        <f t="shared" si="756"/>
        <v>5.9248716441793059</v>
      </c>
      <c r="J8083" s="20">
        <f t="shared" si="761"/>
        <v>0.1781023187952889</v>
      </c>
    </row>
    <row r="8084" spans="3:10" x14ac:dyDescent="0.25">
      <c r="C8084" s="7">
        <v>8073</v>
      </c>
      <c r="D8084" s="8">
        <f t="shared" si="759"/>
        <v>61.427031749999983</v>
      </c>
      <c r="E8084" s="8">
        <f t="shared" si="757"/>
        <v>41.577968249999998</v>
      </c>
      <c r="F8084" s="19">
        <f t="shared" si="760"/>
        <v>5.9246232791629874</v>
      </c>
      <c r="G8084" s="26">
        <f t="shared" si="758"/>
        <v>2.5318065458702302E-5</v>
      </c>
      <c r="H8084" s="27">
        <f>SUM($G$11:G8084)</f>
        <v>0.17812763686074759</v>
      </c>
      <c r="I8084" s="26">
        <f t="shared" si="756"/>
        <v>5.9246232791629874</v>
      </c>
      <c r="J8084" s="20">
        <f t="shared" si="761"/>
        <v>0.17812763686074759</v>
      </c>
    </row>
    <row r="8085" spans="3:10" x14ac:dyDescent="0.25">
      <c r="C8085" s="7">
        <v>8074</v>
      </c>
      <c r="D8085" s="8">
        <f t="shared" si="759"/>
        <v>61.421881499999976</v>
      </c>
      <c r="E8085" s="8">
        <f t="shared" si="757"/>
        <v>41.583118500000005</v>
      </c>
      <c r="F8085" s="19">
        <f t="shared" si="760"/>
        <v>5.9243749037345692</v>
      </c>
      <c r="G8085" s="26">
        <f t="shared" si="758"/>
        <v>2.5319126901547697E-5</v>
      </c>
      <c r="H8085" s="27">
        <f>SUM($G$11:G8085)</f>
        <v>0.17815295598764913</v>
      </c>
      <c r="I8085" s="26">
        <f t="shared" si="756"/>
        <v>5.9243749037345692</v>
      </c>
      <c r="J8085" s="20">
        <f t="shared" si="761"/>
        <v>0.17815295598764913</v>
      </c>
    </row>
    <row r="8086" spans="3:10" x14ac:dyDescent="0.25">
      <c r="C8086" s="7">
        <v>8075</v>
      </c>
      <c r="D8086" s="8">
        <f t="shared" si="759"/>
        <v>61.416731249999984</v>
      </c>
      <c r="E8086" s="8">
        <f t="shared" si="757"/>
        <v>41.588268749999997</v>
      </c>
      <c r="F8086" s="19">
        <f t="shared" si="760"/>
        <v>5.9241265178927431</v>
      </c>
      <c r="G8086" s="26">
        <f t="shared" si="758"/>
        <v>2.5320188477905116E-5</v>
      </c>
      <c r="H8086" s="27">
        <f>SUM($G$11:G8086)</f>
        <v>0.17817827617612703</v>
      </c>
      <c r="I8086" s="26">
        <f t="shared" si="756"/>
        <v>5.9241265178927431</v>
      </c>
      <c r="J8086" s="20">
        <f t="shared" si="761"/>
        <v>0.17817827617612703</v>
      </c>
    </row>
    <row r="8087" spans="3:10" x14ac:dyDescent="0.25">
      <c r="C8087" s="7">
        <v>8076</v>
      </c>
      <c r="D8087" s="8">
        <f t="shared" si="759"/>
        <v>61.411580999999984</v>
      </c>
      <c r="E8087" s="8">
        <f t="shared" si="757"/>
        <v>41.593418999999997</v>
      </c>
      <c r="F8087" s="19">
        <f t="shared" si="760"/>
        <v>5.9238781216361964</v>
      </c>
      <c r="G8087" s="26">
        <f t="shared" si="758"/>
        <v>2.5321250187802557E-5</v>
      </c>
      <c r="H8087" s="27">
        <f>SUM($G$11:G8087)</f>
        <v>0.17820359742631484</v>
      </c>
      <c r="I8087" s="26">
        <f t="shared" si="756"/>
        <v>5.9238781216361964</v>
      </c>
      <c r="J8087" s="20">
        <f t="shared" si="761"/>
        <v>0.17820359742631484</v>
      </c>
    </row>
    <row r="8088" spans="3:10" x14ac:dyDescent="0.25">
      <c r="C8088" s="7">
        <v>8077</v>
      </c>
      <c r="D8088" s="8">
        <f t="shared" si="759"/>
        <v>61.406430749999977</v>
      </c>
      <c r="E8088" s="8">
        <f t="shared" si="757"/>
        <v>41.598569250000004</v>
      </c>
      <c r="F8088" s="19">
        <f t="shared" si="760"/>
        <v>5.9236297149636208</v>
      </c>
      <c r="G8088" s="26">
        <f t="shared" si="758"/>
        <v>2.532231203126801E-5</v>
      </c>
      <c r="H8088" s="27">
        <f>SUM($G$11:G8088)</f>
        <v>0.17822891973834609</v>
      </c>
      <c r="I8088" s="26">
        <f t="shared" si="756"/>
        <v>5.9236297149636208</v>
      </c>
      <c r="J8088" s="20">
        <f t="shared" si="761"/>
        <v>0.17822891973834609</v>
      </c>
    </row>
    <row r="8089" spans="3:10" x14ac:dyDescent="0.25">
      <c r="C8089" s="7">
        <v>8078</v>
      </c>
      <c r="D8089" s="8">
        <f t="shared" si="759"/>
        <v>61.401280499999984</v>
      </c>
      <c r="E8089" s="8">
        <f t="shared" si="757"/>
        <v>41.603719499999997</v>
      </c>
      <c r="F8089" s="19">
        <f t="shared" si="760"/>
        <v>5.9233812978737062</v>
      </c>
      <c r="G8089" s="26">
        <f t="shared" si="758"/>
        <v>2.5323374008329486E-5</v>
      </c>
      <c r="H8089" s="27">
        <f>SUM($G$11:G8089)</f>
        <v>0.17825424311235441</v>
      </c>
      <c r="I8089" s="26">
        <f t="shared" si="756"/>
        <v>5.9233812978737062</v>
      </c>
      <c r="J8089" s="20">
        <f t="shared" si="761"/>
        <v>0.17825424311235441</v>
      </c>
    </row>
    <row r="8090" spans="3:10" x14ac:dyDescent="0.25">
      <c r="C8090" s="7">
        <v>8079</v>
      </c>
      <c r="D8090" s="8">
        <f t="shared" si="759"/>
        <v>61.396130249999985</v>
      </c>
      <c r="E8090" s="8">
        <f t="shared" si="757"/>
        <v>41.608869749999997</v>
      </c>
      <c r="F8090" s="19">
        <f t="shared" si="760"/>
        <v>5.9231328703651407</v>
      </c>
      <c r="G8090" s="26">
        <f t="shared" si="758"/>
        <v>2.5324436119015003E-5</v>
      </c>
      <c r="H8090" s="27">
        <f>SUM($G$11:G8090)</f>
        <v>0.17827956754847343</v>
      </c>
      <c r="I8090" s="26">
        <f t="shared" si="756"/>
        <v>5.9231328703651407</v>
      </c>
      <c r="J8090" s="20">
        <f t="shared" si="761"/>
        <v>0.17827956754847343</v>
      </c>
    </row>
    <row r="8091" spans="3:10" x14ac:dyDescent="0.25">
      <c r="C8091" s="7">
        <v>8080</v>
      </c>
      <c r="D8091" s="8">
        <f t="shared" si="759"/>
        <v>61.390979999999985</v>
      </c>
      <c r="E8091" s="8">
        <f t="shared" si="757"/>
        <v>41.614019999999996</v>
      </c>
      <c r="F8091" s="19">
        <f t="shared" si="760"/>
        <v>5.9228844324366143</v>
      </c>
      <c r="G8091" s="26">
        <f t="shared" si="758"/>
        <v>2.5325498363352585E-5</v>
      </c>
      <c r="H8091" s="27">
        <f>SUM($G$11:G8091)</f>
        <v>0.17830489304683678</v>
      </c>
      <c r="I8091" s="26">
        <f t="shared" si="756"/>
        <v>5.9228844324366143</v>
      </c>
      <c r="J8091" s="20">
        <f t="shared" si="761"/>
        <v>0.17830489304683678</v>
      </c>
    </row>
    <row r="8092" spans="3:10" x14ac:dyDescent="0.25">
      <c r="C8092" s="7">
        <v>8081</v>
      </c>
      <c r="D8092" s="8">
        <f t="shared" si="759"/>
        <v>61.385829749999985</v>
      </c>
      <c r="E8092" s="8">
        <f t="shared" si="757"/>
        <v>41.619170249999996</v>
      </c>
      <c r="F8092" s="19">
        <f t="shared" si="760"/>
        <v>5.9226359840868144</v>
      </c>
      <c r="G8092" s="26">
        <f t="shared" si="758"/>
        <v>2.5326560741370269E-5</v>
      </c>
      <c r="H8092" s="27">
        <f>SUM($G$11:G8092)</f>
        <v>0.17833021960757814</v>
      </c>
      <c r="I8092" s="26">
        <f t="shared" si="756"/>
        <v>5.9226359840868144</v>
      </c>
      <c r="J8092" s="20">
        <f t="shared" si="761"/>
        <v>0.17833021960757814</v>
      </c>
    </row>
    <row r="8093" spans="3:10" x14ac:dyDescent="0.25">
      <c r="C8093" s="7">
        <v>8082</v>
      </c>
      <c r="D8093" s="8">
        <f t="shared" si="759"/>
        <v>61.380679499999978</v>
      </c>
      <c r="E8093" s="8">
        <f t="shared" si="757"/>
        <v>41.624320500000003</v>
      </c>
      <c r="F8093" s="19">
        <f t="shared" si="760"/>
        <v>5.9223875253144307</v>
      </c>
      <c r="G8093" s="26">
        <f t="shared" si="758"/>
        <v>2.5327623253096092E-5</v>
      </c>
      <c r="H8093" s="27">
        <f>SUM($G$11:G8093)</f>
        <v>0.17835554723083125</v>
      </c>
      <c r="I8093" s="26">
        <f t="shared" si="756"/>
        <v>5.9223875253144307</v>
      </c>
      <c r="J8093" s="20">
        <f t="shared" si="761"/>
        <v>0.17835554723083125</v>
      </c>
    </row>
    <row r="8094" spans="3:10" x14ac:dyDescent="0.25">
      <c r="C8094" s="7">
        <v>8083</v>
      </c>
      <c r="D8094" s="8">
        <f t="shared" si="759"/>
        <v>61.375529249999985</v>
      </c>
      <c r="E8094" s="8">
        <f t="shared" si="757"/>
        <v>41.629470749999996</v>
      </c>
      <c r="F8094" s="19">
        <f t="shared" si="760"/>
        <v>5.9221390561181515</v>
      </c>
      <c r="G8094" s="26">
        <f t="shared" si="758"/>
        <v>2.5328685898558096E-5</v>
      </c>
      <c r="H8094" s="27">
        <f>SUM($G$11:G8094)</f>
        <v>0.1783808759167298</v>
      </c>
      <c r="I8094" s="26">
        <f t="shared" si="756"/>
        <v>5.9221390561181515</v>
      </c>
      <c r="J8094" s="20">
        <f t="shared" si="761"/>
        <v>0.1783808759167298</v>
      </c>
    </row>
    <row r="8095" spans="3:10" x14ac:dyDescent="0.25">
      <c r="C8095" s="7">
        <v>8084</v>
      </c>
      <c r="D8095" s="8">
        <f t="shared" si="759"/>
        <v>61.370378999999986</v>
      </c>
      <c r="E8095" s="8">
        <f t="shared" si="757"/>
        <v>41.634620999999996</v>
      </c>
      <c r="F8095" s="19">
        <f t="shared" si="760"/>
        <v>5.9218905764966641</v>
      </c>
      <c r="G8095" s="26">
        <f t="shared" si="758"/>
        <v>2.532974867778435E-5</v>
      </c>
      <c r="H8095" s="27">
        <f>SUM($G$11:G8095)</f>
        <v>0.17840620566540757</v>
      </c>
      <c r="I8095" s="26">
        <f t="shared" si="756"/>
        <v>5.9218905764966641</v>
      </c>
      <c r="J8095" s="20">
        <f t="shared" si="761"/>
        <v>0.17840620566540757</v>
      </c>
    </row>
    <row r="8096" spans="3:10" x14ac:dyDescent="0.25">
      <c r="C8096" s="7">
        <v>8085</v>
      </c>
      <c r="D8096" s="8">
        <f t="shared" si="759"/>
        <v>61.365228749999979</v>
      </c>
      <c r="E8096" s="8">
        <f t="shared" si="757"/>
        <v>41.639771250000003</v>
      </c>
      <c r="F8096" s="19">
        <f t="shared" si="760"/>
        <v>5.9216420864486556</v>
      </c>
      <c r="G8096" s="26">
        <f t="shared" si="758"/>
        <v>2.5330811590802917E-5</v>
      </c>
      <c r="H8096" s="27">
        <f>SUM($G$11:G8096)</f>
        <v>0.17843153647699839</v>
      </c>
      <c r="I8096" s="26">
        <f t="shared" si="756"/>
        <v>5.9216420864486556</v>
      </c>
      <c r="J8096" s="20">
        <f t="shared" si="761"/>
        <v>0.17843153647699839</v>
      </c>
    </row>
    <row r="8097" spans="3:10" x14ac:dyDescent="0.25">
      <c r="C8097" s="7">
        <v>8086</v>
      </c>
      <c r="D8097" s="8">
        <f t="shared" si="759"/>
        <v>61.360078499999986</v>
      </c>
      <c r="E8097" s="8">
        <f t="shared" si="757"/>
        <v>41.644921499999995</v>
      </c>
      <c r="F8097" s="19">
        <f t="shared" si="760"/>
        <v>5.9213935859728153</v>
      </c>
      <c r="G8097" s="26">
        <f t="shared" si="758"/>
        <v>2.5331874637641869E-5</v>
      </c>
      <c r="H8097" s="27">
        <f>SUM($G$11:G8097)</f>
        <v>0.17845686835163602</v>
      </c>
      <c r="I8097" s="26">
        <f t="shared" si="756"/>
        <v>5.9213935859728153</v>
      </c>
      <c r="J8097" s="20">
        <f t="shared" si="761"/>
        <v>0.17845686835163602</v>
      </c>
    </row>
    <row r="8098" spans="3:10" x14ac:dyDescent="0.25">
      <c r="C8098" s="7">
        <v>8087</v>
      </c>
      <c r="D8098" s="8">
        <f t="shared" si="759"/>
        <v>61.354928249999979</v>
      </c>
      <c r="E8098" s="8">
        <f t="shared" si="757"/>
        <v>41.650071750000002</v>
      </c>
      <c r="F8098" s="19">
        <f t="shared" si="760"/>
        <v>5.9211450750678276</v>
      </c>
      <c r="G8098" s="26">
        <f t="shared" si="758"/>
        <v>2.5332937818329288E-5</v>
      </c>
      <c r="H8098" s="27">
        <f>SUM($G$11:G8098)</f>
        <v>0.17848220128945436</v>
      </c>
      <c r="I8098" s="26">
        <f t="shared" si="756"/>
        <v>5.9211450750678276</v>
      </c>
      <c r="J8098" s="20">
        <f t="shared" si="761"/>
        <v>0.17848220128945436</v>
      </c>
    </row>
    <row r="8099" spans="3:10" x14ac:dyDescent="0.25">
      <c r="C8099" s="7">
        <v>8088</v>
      </c>
      <c r="D8099" s="8">
        <f t="shared" si="759"/>
        <v>61.349777999999979</v>
      </c>
      <c r="E8099" s="8">
        <f t="shared" si="757"/>
        <v>41.655222000000002</v>
      </c>
      <c r="F8099" s="19">
        <f t="shared" si="760"/>
        <v>5.9208965537323817</v>
      </c>
      <c r="G8099" s="26">
        <f t="shared" si="758"/>
        <v>2.5334001132893267E-5</v>
      </c>
      <c r="H8099" s="27">
        <f>SUM($G$11:G8099)</f>
        <v>0.17850753529058724</v>
      </c>
      <c r="I8099" s="26">
        <f t="shared" si="756"/>
        <v>5.9208965537323817</v>
      </c>
      <c r="J8099" s="20">
        <f t="shared" si="761"/>
        <v>0.17850753529058724</v>
      </c>
    </row>
    <row r="8100" spans="3:10" x14ac:dyDescent="0.25">
      <c r="C8100" s="7">
        <v>8089</v>
      </c>
      <c r="D8100" s="8">
        <f t="shared" si="759"/>
        <v>61.344627749999987</v>
      </c>
      <c r="E8100" s="8">
        <f t="shared" si="757"/>
        <v>41.660372249999995</v>
      </c>
      <c r="F8100" s="19">
        <f t="shared" si="760"/>
        <v>5.9206480219651629</v>
      </c>
      <c r="G8100" s="26">
        <f t="shared" si="758"/>
        <v>2.5335064581361899E-5</v>
      </c>
      <c r="H8100" s="27">
        <f>SUM($G$11:G8100)</f>
        <v>0.1785328703551686</v>
      </c>
      <c r="I8100" s="26">
        <f t="shared" si="756"/>
        <v>5.9206480219651629</v>
      </c>
      <c r="J8100" s="20">
        <f t="shared" si="761"/>
        <v>0.1785328703551686</v>
      </c>
    </row>
    <row r="8101" spans="3:10" x14ac:dyDescent="0.25">
      <c r="C8101" s="7">
        <v>8090</v>
      </c>
      <c r="D8101" s="8">
        <f t="shared" si="759"/>
        <v>61.33947749999998</v>
      </c>
      <c r="E8101" s="8">
        <f t="shared" si="757"/>
        <v>41.665522500000002</v>
      </c>
      <c r="F8101" s="19">
        <f t="shared" si="760"/>
        <v>5.9203994797648569</v>
      </c>
      <c r="G8101" s="26">
        <f t="shared" si="758"/>
        <v>2.53361281637633E-5</v>
      </c>
      <c r="H8101" s="27">
        <f>SUM($G$11:G8101)</f>
        <v>0.17855820648333237</v>
      </c>
      <c r="I8101" s="26">
        <f t="shared" si="756"/>
        <v>5.9203994797648569</v>
      </c>
      <c r="J8101" s="20">
        <f t="shared" si="761"/>
        <v>0.17855820648333237</v>
      </c>
    </row>
    <row r="8102" spans="3:10" x14ac:dyDescent="0.25">
      <c r="C8102" s="7">
        <v>8091</v>
      </c>
      <c r="D8102" s="8">
        <f t="shared" si="759"/>
        <v>61.334327249999987</v>
      </c>
      <c r="E8102" s="8">
        <f t="shared" si="757"/>
        <v>41.670672749999994</v>
      </c>
      <c r="F8102" s="19">
        <f t="shared" si="760"/>
        <v>5.9201509271301518</v>
      </c>
      <c r="G8102" s="26">
        <f t="shared" si="758"/>
        <v>2.5337191880125576E-5</v>
      </c>
      <c r="H8102" s="27">
        <f>SUM($G$11:G8102)</f>
        <v>0.17858354367521251</v>
      </c>
      <c r="I8102" s="26">
        <f t="shared" si="756"/>
        <v>5.9201509271301518</v>
      </c>
      <c r="J8102" s="20">
        <f t="shared" si="761"/>
        <v>0.17858354367521251</v>
      </c>
    </row>
    <row r="8103" spans="3:10" x14ac:dyDescent="0.25">
      <c r="C8103" s="7">
        <v>8092</v>
      </c>
      <c r="D8103" s="8">
        <f t="shared" si="759"/>
        <v>61.329176999999987</v>
      </c>
      <c r="E8103" s="8">
        <f t="shared" si="757"/>
        <v>41.675822999999994</v>
      </c>
      <c r="F8103" s="19">
        <f t="shared" si="760"/>
        <v>5.9199023640597312</v>
      </c>
      <c r="G8103" s="26">
        <f t="shared" si="758"/>
        <v>2.5338255730476858E-5</v>
      </c>
      <c r="H8103" s="27">
        <f>SUM($G$11:G8103)</f>
        <v>0.17860888193094299</v>
      </c>
      <c r="I8103" s="26">
        <f t="shared" si="756"/>
        <v>5.9199023640597312</v>
      </c>
      <c r="J8103" s="20">
        <f t="shared" si="761"/>
        <v>0.17860888193094299</v>
      </c>
    </row>
    <row r="8104" spans="3:10" x14ac:dyDescent="0.25">
      <c r="C8104" s="7">
        <v>8093</v>
      </c>
      <c r="D8104" s="8">
        <f t="shared" si="759"/>
        <v>61.32402674999998</v>
      </c>
      <c r="E8104" s="8">
        <f t="shared" si="757"/>
        <v>41.680973250000001</v>
      </c>
      <c r="F8104" s="19">
        <f t="shared" si="760"/>
        <v>5.9196537905522808</v>
      </c>
      <c r="G8104" s="26">
        <f t="shared" si="758"/>
        <v>2.5339319714845279E-5</v>
      </c>
      <c r="H8104" s="27">
        <f>SUM($G$11:G8104)</f>
        <v>0.17863422125065784</v>
      </c>
      <c r="I8104" s="26">
        <f t="shared" si="756"/>
        <v>5.9196537905522808</v>
      </c>
      <c r="J8104" s="20">
        <f t="shared" si="761"/>
        <v>0.17863422125065784</v>
      </c>
    </row>
    <row r="8105" spans="3:10" x14ac:dyDescent="0.25">
      <c r="C8105" s="7">
        <v>8094</v>
      </c>
      <c r="D8105" s="8">
        <f t="shared" si="759"/>
        <v>61.318876499999988</v>
      </c>
      <c r="E8105" s="8">
        <f t="shared" si="757"/>
        <v>41.686123499999994</v>
      </c>
      <c r="F8105" s="19">
        <f t="shared" si="760"/>
        <v>5.9194052066064877</v>
      </c>
      <c r="G8105" s="26">
        <f t="shared" si="758"/>
        <v>2.5340383833258964E-5</v>
      </c>
      <c r="H8105" s="27">
        <f>SUM($G$11:G8105)</f>
        <v>0.17865956163449109</v>
      </c>
      <c r="I8105" s="26">
        <f t="shared" si="756"/>
        <v>5.9194052066064877</v>
      </c>
      <c r="J8105" s="20">
        <f t="shared" si="761"/>
        <v>0.17865956163449109</v>
      </c>
    </row>
    <row r="8106" spans="3:10" x14ac:dyDescent="0.25">
      <c r="C8106" s="7">
        <v>8095</v>
      </c>
      <c r="D8106" s="8">
        <f t="shared" si="759"/>
        <v>61.313726249999981</v>
      </c>
      <c r="E8106" s="8">
        <f t="shared" si="757"/>
        <v>41.691273750000001</v>
      </c>
      <c r="F8106" s="19">
        <f t="shared" si="760"/>
        <v>5.919156612221034</v>
      </c>
      <c r="G8106" s="26">
        <f t="shared" si="758"/>
        <v>2.5341448085746083E-5</v>
      </c>
      <c r="H8106" s="27">
        <f>SUM($G$11:G8106)</f>
        <v>0.17868490308257684</v>
      </c>
      <c r="I8106" s="26">
        <f t="shared" si="756"/>
        <v>5.919156612221034</v>
      </c>
      <c r="J8106" s="20">
        <f t="shared" si="761"/>
        <v>0.17868490308257684</v>
      </c>
    </row>
    <row r="8107" spans="3:10" x14ac:dyDescent="0.25">
      <c r="C8107" s="7">
        <v>8096</v>
      </c>
      <c r="D8107" s="8">
        <f t="shared" si="759"/>
        <v>61.308575999999981</v>
      </c>
      <c r="E8107" s="8">
        <f t="shared" si="757"/>
        <v>41.696424</v>
      </c>
      <c r="F8107" s="19">
        <f t="shared" si="760"/>
        <v>5.9189080073946068</v>
      </c>
      <c r="G8107" s="26">
        <f t="shared" si="758"/>
        <v>2.5342512472334773E-5</v>
      </c>
      <c r="H8107" s="27">
        <f>SUM($G$11:G8107)</f>
        <v>0.17871024559504917</v>
      </c>
      <c r="I8107" s="26">
        <f t="shared" si="756"/>
        <v>5.9189080073946068</v>
      </c>
      <c r="J8107" s="20">
        <f t="shared" si="761"/>
        <v>0.17871024559504917</v>
      </c>
    </row>
    <row r="8108" spans="3:10" x14ac:dyDescent="0.25">
      <c r="C8108" s="7">
        <v>8097</v>
      </c>
      <c r="D8108" s="8">
        <f t="shared" si="759"/>
        <v>61.303425749999988</v>
      </c>
      <c r="E8108" s="8">
        <f t="shared" si="757"/>
        <v>41.701574249999993</v>
      </c>
      <c r="F8108" s="19">
        <f t="shared" si="760"/>
        <v>5.918659392125889</v>
      </c>
      <c r="G8108" s="26">
        <f t="shared" si="758"/>
        <v>2.5343576993053211E-5</v>
      </c>
      <c r="H8108" s="27">
        <f>SUM($G$11:G8108)</f>
        <v>0.17873558917204221</v>
      </c>
      <c r="I8108" s="26">
        <f t="shared" si="756"/>
        <v>5.918659392125889</v>
      </c>
      <c r="J8108" s="20">
        <f t="shared" si="761"/>
        <v>0.17873558917204221</v>
      </c>
    </row>
    <row r="8109" spans="3:10" x14ac:dyDescent="0.25">
      <c r="C8109" s="7">
        <v>8098</v>
      </c>
      <c r="D8109" s="8">
        <f t="shared" si="759"/>
        <v>61.298275499999981</v>
      </c>
      <c r="E8109" s="8">
        <f t="shared" si="757"/>
        <v>41.7067245</v>
      </c>
      <c r="F8109" s="19">
        <f t="shared" si="760"/>
        <v>5.9184107664135643</v>
      </c>
      <c r="G8109" s="26">
        <f t="shared" si="758"/>
        <v>2.5344641647929569E-5</v>
      </c>
      <c r="H8109" s="27">
        <f>SUM($G$11:G8109)</f>
        <v>0.17876093381369015</v>
      </c>
      <c r="I8109" s="26">
        <f t="shared" si="756"/>
        <v>5.9184107664135643</v>
      </c>
      <c r="J8109" s="20">
        <f t="shared" si="761"/>
        <v>0.17876093381369015</v>
      </c>
    </row>
    <row r="8110" spans="3:10" x14ac:dyDescent="0.25">
      <c r="C8110" s="7">
        <v>8099</v>
      </c>
      <c r="D8110" s="8">
        <f t="shared" si="759"/>
        <v>61.293125249999981</v>
      </c>
      <c r="E8110" s="8">
        <f t="shared" si="757"/>
        <v>41.71187475</v>
      </c>
      <c r="F8110" s="19">
        <f t="shared" si="760"/>
        <v>5.9181621302563174</v>
      </c>
      <c r="G8110" s="26">
        <f t="shared" si="758"/>
        <v>2.5345706436992026E-5</v>
      </c>
      <c r="H8110" s="27">
        <f>SUM($G$11:G8110)</f>
        <v>0.17878627952012716</v>
      </c>
      <c r="I8110" s="26">
        <f t="shared" si="756"/>
        <v>5.9181621302563174</v>
      </c>
      <c r="J8110" s="20">
        <f t="shared" si="761"/>
        <v>0.17878627952012716</v>
      </c>
    </row>
    <row r="8111" spans="3:10" x14ac:dyDescent="0.25">
      <c r="C8111" s="7">
        <v>8100</v>
      </c>
      <c r="D8111" s="8">
        <f t="shared" si="759"/>
        <v>61.287974999999982</v>
      </c>
      <c r="E8111" s="8">
        <f t="shared" si="757"/>
        <v>41.717025</v>
      </c>
      <c r="F8111" s="19">
        <f t="shared" si="760"/>
        <v>5.9179134836528311</v>
      </c>
      <c r="G8111" s="26">
        <f t="shared" si="758"/>
        <v>2.5346771360268774E-5</v>
      </c>
      <c r="H8111" s="27">
        <f>SUM($G$11:G8111)</f>
        <v>0.17881162629148742</v>
      </c>
      <c r="I8111" s="26">
        <f t="shared" si="756"/>
        <v>5.9179134836528311</v>
      </c>
      <c r="J8111" s="20">
        <f t="shared" si="761"/>
        <v>0.17881162629148742</v>
      </c>
    </row>
    <row r="8112" spans="3:10" x14ac:dyDescent="0.25">
      <c r="C8112" s="7">
        <v>8101</v>
      </c>
      <c r="D8112" s="8">
        <f t="shared" si="759"/>
        <v>61.282824749999982</v>
      </c>
      <c r="E8112" s="8">
        <f t="shared" si="757"/>
        <v>41.722175249999999</v>
      </c>
      <c r="F8112" s="19">
        <f t="shared" si="760"/>
        <v>5.9176648266017891</v>
      </c>
      <c r="G8112" s="26">
        <f t="shared" si="758"/>
        <v>2.5347836417788007E-5</v>
      </c>
      <c r="H8112" s="27">
        <f>SUM($G$11:G8112)</f>
        <v>0.1788369741279052</v>
      </c>
      <c r="I8112" s="26">
        <f t="shared" si="756"/>
        <v>5.9176648266017891</v>
      </c>
      <c r="J8112" s="20">
        <f t="shared" si="761"/>
        <v>0.1788369741279052</v>
      </c>
    </row>
    <row r="8113" spans="3:10" x14ac:dyDescent="0.25">
      <c r="C8113" s="7">
        <v>8102</v>
      </c>
      <c r="D8113" s="8">
        <f t="shared" si="759"/>
        <v>61.277674499999982</v>
      </c>
      <c r="E8113" s="8">
        <f t="shared" si="757"/>
        <v>41.727325499999999</v>
      </c>
      <c r="F8113" s="19">
        <f t="shared" si="760"/>
        <v>5.917416159101875</v>
      </c>
      <c r="G8113" s="26">
        <f t="shared" si="758"/>
        <v>2.5348901609577933E-5</v>
      </c>
      <c r="H8113" s="27">
        <f>SUM($G$11:G8113)</f>
        <v>0.17886232302951477</v>
      </c>
      <c r="I8113" s="26">
        <f t="shared" si="756"/>
        <v>5.917416159101875</v>
      </c>
      <c r="J8113" s="20">
        <f t="shared" si="761"/>
        <v>0.17886232302951477</v>
      </c>
    </row>
    <row r="8114" spans="3:10" x14ac:dyDescent="0.25">
      <c r="C8114" s="7">
        <v>8103</v>
      </c>
      <c r="D8114" s="8">
        <f t="shared" si="759"/>
        <v>61.272524249999982</v>
      </c>
      <c r="E8114" s="8">
        <f t="shared" si="757"/>
        <v>41.732475749999999</v>
      </c>
      <c r="F8114" s="19">
        <f t="shared" si="760"/>
        <v>5.9171674811517709</v>
      </c>
      <c r="G8114" s="26">
        <f t="shared" si="758"/>
        <v>2.5349966935666766E-5</v>
      </c>
      <c r="H8114" s="27">
        <f>SUM($G$11:G8114)</f>
        <v>0.17888767299645045</v>
      </c>
      <c r="I8114" s="26">
        <f t="shared" si="756"/>
        <v>5.9171674811517709</v>
      </c>
      <c r="J8114" s="20">
        <f t="shared" si="761"/>
        <v>0.17888767299645045</v>
      </c>
    </row>
    <row r="8115" spans="3:10" x14ac:dyDescent="0.25">
      <c r="C8115" s="7">
        <v>8104</v>
      </c>
      <c r="D8115" s="8">
        <f t="shared" si="759"/>
        <v>61.267373999999982</v>
      </c>
      <c r="E8115" s="8">
        <f t="shared" si="757"/>
        <v>41.737625999999999</v>
      </c>
      <c r="F8115" s="19">
        <f t="shared" si="760"/>
        <v>5.9169187927501579</v>
      </c>
      <c r="G8115" s="26">
        <f t="shared" si="758"/>
        <v>2.5351032396082732E-5</v>
      </c>
      <c r="H8115" s="27">
        <f>SUM($G$11:G8115)</f>
        <v>0.17891302402884654</v>
      </c>
      <c r="I8115" s="26">
        <f t="shared" si="756"/>
        <v>5.9169187927501579</v>
      </c>
      <c r="J8115" s="20">
        <f t="shared" si="761"/>
        <v>0.17891302402884654</v>
      </c>
    </row>
    <row r="8116" spans="3:10" x14ac:dyDescent="0.25">
      <c r="C8116" s="7">
        <v>8105</v>
      </c>
      <c r="D8116" s="8">
        <f t="shared" si="759"/>
        <v>61.26222374999999</v>
      </c>
      <c r="E8116" s="8">
        <f t="shared" si="757"/>
        <v>41.742776249999991</v>
      </c>
      <c r="F8116" s="19">
        <f t="shared" si="760"/>
        <v>5.9166700938957204</v>
      </c>
      <c r="G8116" s="26">
        <f t="shared" si="758"/>
        <v>2.5352097990854059E-5</v>
      </c>
      <c r="H8116" s="27">
        <f>SUM($G$11:G8116)</f>
        <v>0.17893837612683738</v>
      </c>
      <c r="I8116" s="26">
        <f t="shared" si="756"/>
        <v>5.9166700938957204</v>
      </c>
      <c r="J8116" s="20">
        <f t="shared" si="761"/>
        <v>0.17893837612683738</v>
      </c>
    </row>
    <row r="8117" spans="3:10" x14ac:dyDescent="0.25">
      <c r="C8117" s="7">
        <v>8106</v>
      </c>
      <c r="D8117" s="8">
        <f t="shared" si="759"/>
        <v>61.257073499999983</v>
      </c>
      <c r="E8117" s="8">
        <f t="shared" si="757"/>
        <v>41.747926499999998</v>
      </c>
      <c r="F8117" s="19">
        <f t="shared" si="760"/>
        <v>5.9164213845871387</v>
      </c>
      <c r="G8117" s="26">
        <f t="shared" si="758"/>
        <v>2.5353163720008988E-5</v>
      </c>
      <c r="H8117" s="27">
        <f>SUM($G$11:G8117)</f>
        <v>0.1789637292905574</v>
      </c>
      <c r="I8117" s="26">
        <f t="shared" si="756"/>
        <v>5.9164213845871387</v>
      </c>
      <c r="J8117" s="20">
        <f t="shared" si="761"/>
        <v>0.1789637292905574</v>
      </c>
    </row>
    <row r="8118" spans="3:10" x14ac:dyDescent="0.25">
      <c r="C8118" s="7">
        <v>8107</v>
      </c>
      <c r="D8118" s="8">
        <f t="shared" si="759"/>
        <v>61.251923249999983</v>
      </c>
      <c r="E8118" s="8">
        <f t="shared" si="757"/>
        <v>41.753076749999998</v>
      </c>
      <c r="F8118" s="19">
        <f t="shared" si="760"/>
        <v>5.9161726648230939</v>
      </c>
      <c r="G8118" s="26">
        <f t="shared" si="758"/>
        <v>2.5354229583575771E-5</v>
      </c>
      <c r="H8118" s="27">
        <f>SUM($G$11:G8118)</f>
        <v>0.17898908352014098</v>
      </c>
      <c r="I8118" s="26">
        <f t="shared" si="756"/>
        <v>5.9161726648230939</v>
      </c>
      <c r="J8118" s="20">
        <f t="shared" si="761"/>
        <v>0.17898908352014098</v>
      </c>
    </row>
    <row r="8119" spans="3:10" x14ac:dyDescent="0.25">
      <c r="C8119" s="7">
        <v>8108</v>
      </c>
      <c r="D8119" s="8">
        <f t="shared" si="759"/>
        <v>61.246772999999983</v>
      </c>
      <c r="E8119" s="8">
        <f t="shared" si="757"/>
        <v>41.758226999999998</v>
      </c>
      <c r="F8119" s="19">
        <f t="shared" si="760"/>
        <v>5.9159239346022687</v>
      </c>
      <c r="G8119" s="26">
        <f t="shared" si="758"/>
        <v>2.5355295581582655E-5</v>
      </c>
      <c r="H8119" s="27">
        <f>SUM($G$11:G8119)</f>
        <v>0.17901443881572257</v>
      </c>
      <c r="I8119" s="26">
        <f t="shared" si="756"/>
        <v>5.9159239346022687</v>
      </c>
      <c r="J8119" s="20">
        <f t="shared" si="761"/>
        <v>0.17901443881572257</v>
      </c>
    </row>
    <row r="8120" spans="3:10" x14ac:dyDescent="0.25">
      <c r="C8120" s="7">
        <v>8109</v>
      </c>
      <c r="D8120" s="8">
        <f t="shared" si="759"/>
        <v>61.241622749999983</v>
      </c>
      <c r="E8120" s="8">
        <f t="shared" si="757"/>
        <v>41.763377249999998</v>
      </c>
      <c r="F8120" s="19">
        <f t="shared" si="760"/>
        <v>5.9156751939233443</v>
      </c>
      <c r="G8120" s="26">
        <f t="shared" si="758"/>
        <v>2.5356361714057909E-5</v>
      </c>
      <c r="H8120" s="27">
        <f>SUM($G$11:G8120)</f>
        <v>0.17903979517743662</v>
      </c>
      <c r="I8120" s="26">
        <f t="shared" si="756"/>
        <v>5.9156751939233443</v>
      </c>
      <c r="J8120" s="20">
        <f t="shared" si="761"/>
        <v>0.17903979517743662</v>
      </c>
    </row>
    <row r="8121" spans="3:10" x14ac:dyDescent="0.25">
      <c r="C8121" s="7">
        <v>8110</v>
      </c>
      <c r="D8121" s="8">
        <f t="shared" si="759"/>
        <v>61.236472499999977</v>
      </c>
      <c r="E8121" s="8">
        <f t="shared" si="757"/>
        <v>41.768527500000005</v>
      </c>
      <c r="F8121" s="19">
        <f t="shared" si="760"/>
        <v>5.915426442784999</v>
      </c>
      <c r="G8121" s="26">
        <f t="shared" si="758"/>
        <v>2.5357427981029815E-5</v>
      </c>
      <c r="H8121" s="27">
        <f>SUM($G$11:G8121)</f>
        <v>0.17906515260541767</v>
      </c>
      <c r="I8121" s="26">
        <f t="shared" si="756"/>
        <v>5.915426442784999</v>
      </c>
      <c r="J8121" s="20">
        <f t="shared" si="761"/>
        <v>0.17906515260541767</v>
      </c>
    </row>
    <row r="8122" spans="3:10" x14ac:dyDescent="0.25">
      <c r="C8122" s="7">
        <v>8111</v>
      </c>
      <c r="D8122" s="8">
        <f t="shared" si="759"/>
        <v>61.231322249999984</v>
      </c>
      <c r="E8122" s="8">
        <f t="shared" si="757"/>
        <v>41.773677749999997</v>
      </c>
      <c r="F8122" s="19">
        <f t="shared" si="760"/>
        <v>5.9151776811859156</v>
      </c>
      <c r="G8122" s="26">
        <f t="shared" si="758"/>
        <v>2.535849438252664E-5</v>
      </c>
      <c r="H8122" s="27">
        <f>SUM($G$11:G8122)</f>
        <v>0.1790905110998002</v>
      </c>
      <c r="I8122" s="26">
        <f t="shared" si="756"/>
        <v>5.9151776811859156</v>
      </c>
      <c r="J8122" s="20">
        <f t="shared" si="761"/>
        <v>0.1790905110998002</v>
      </c>
    </row>
    <row r="8123" spans="3:10" x14ac:dyDescent="0.25">
      <c r="C8123" s="7">
        <v>8112</v>
      </c>
      <c r="D8123" s="8">
        <f t="shared" si="759"/>
        <v>61.226171999999984</v>
      </c>
      <c r="E8123" s="8">
        <f t="shared" si="757"/>
        <v>41.778827999999997</v>
      </c>
      <c r="F8123" s="19">
        <f t="shared" si="760"/>
        <v>5.9149289091247743</v>
      </c>
      <c r="G8123" s="26">
        <f t="shared" si="758"/>
        <v>2.5359560918576675E-5</v>
      </c>
      <c r="H8123" s="27">
        <f>SUM($G$11:G8123)</f>
        <v>0.17911587066071877</v>
      </c>
      <c r="I8123" s="26">
        <f t="shared" si="756"/>
        <v>5.9149289091247743</v>
      </c>
      <c r="J8123" s="20">
        <f t="shared" si="761"/>
        <v>0.17911587066071877</v>
      </c>
    </row>
    <row r="8124" spans="3:10" x14ac:dyDescent="0.25">
      <c r="C8124" s="7">
        <v>8113</v>
      </c>
      <c r="D8124" s="8">
        <f t="shared" si="759"/>
        <v>61.221021749999977</v>
      </c>
      <c r="E8124" s="8">
        <f t="shared" si="757"/>
        <v>41.783978250000004</v>
      </c>
      <c r="F8124" s="19">
        <f t="shared" si="760"/>
        <v>5.9146801266002527</v>
      </c>
      <c r="G8124" s="26">
        <f t="shared" si="758"/>
        <v>2.536062758920823E-5</v>
      </c>
      <c r="H8124" s="27">
        <f>SUM($G$11:G8124)</f>
        <v>0.17914123128830797</v>
      </c>
      <c r="I8124" s="26">
        <f t="shared" si="756"/>
        <v>5.9146801266002527</v>
      </c>
      <c r="J8124" s="20">
        <f t="shared" si="761"/>
        <v>0.17914123128830797</v>
      </c>
    </row>
    <row r="8125" spans="3:10" x14ac:dyDescent="0.25">
      <c r="C8125" s="7">
        <v>8114</v>
      </c>
      <c r="D8125" s="8">
        <f t="shared" si="759"/>
        <v>61.215871499999984</v>
      </c>
      <c r="E8125" s="8">
        <f t="shared" si="757"/>
        <v>41.789128499999997</v>
      </c>
      <c r="F8125" s="19">
        <f t="shared" si="760"/>
        <v>5.9144313336110335</v>
      </c>
      <c r="G8125" s="26">
        <f t="shared" si="758"/>
        <v>2.5361694394449594E-5</v>
      </c>
      <c r="H8125" s="27">
        <f>SUM($G$11:G8125)</f>
        <v>0.17916659298270243</v>
      </c>
      <c r="I8125" s="26">
        <f t="shared" si="756"/>
        <v>5.9144313336110335</v>
      </c>
      <c r="J8125" s="20">
        <f t="shared" si="761"/>
        <v>0.17916659298270243</v>
      </c>
    </row>
    <row r="8126" spans="3:10" x14ac:dyDescent="0.25">
      <c r="C8126" s="7">
        <v>8115</v>
      </c>
      <c r="D8126" s="8">
        <f t="shared" si="759"/>
        <v>61.210721249999985</v>
      </c>
      <c r="E8126" s="8">
        <f t="shared" si="757"/>
        <v>41.794278749999997</v>
      </c>
      <c r="F8126" s="19">
        <f t="shared" si="760"/>
        <v>5.9141825301557942</v>
      </c>
      <c r="G8126" s="26">
        <f t="shared" si="758"/>
        <v>2.5362761334329095E-5</v>
      </c>
      <c r="H8126" s="27">
        <f>SUM($G$11:G8126)</f>
        <v>0.17919195574403676</v>
      </c>
      <c r="I8126" s="26">
        <f t="shared" si="756"/>
        <v>5.9141825301557942</v>
      </c>
      <c r="J8126" s="20">
        <f t="shared" si="761"/>
        <v>0.17919195574403676</v>
      </c>
    </row>
    <row r="8127" spans="3:10" x14ac:dyDescent="0.25">
      <c r="C8127" s="7">
        <v>8116</v>
      </c>
      <c r="D8127" s="8">
        <f t="shared" si="759"/>
        <v>61.205570999999985</v>
      </c>
      <c r="E8127" s="8">
        <f t="shared" si="757"/>
        <v>41.799428999999996</v>
      </c>
      <c r="F8127" s="19">
        <f t="shared" si="760"/>
        <v>5.9139337162332142</v>
      </c>
      <c r="G8127" s="26">
        <f t="shared" si="758"/>
        <v>2.5363828408875048E-5</v>
      </c>
      <c r="H8127" s="27">
        <f>SUM($G$11:G8127)</f>
        <v>0.17921731957244563</v>
      </c>
      <c r="I8127" s="26">
        <f t="shared" si="756"/>
        <v>5.9139337162332142</v>
      </c>
      <c r="J8127" s="20">
        <f t="shared" si="761"/>
        <v>0.17921731957244563</v>
      </c>
    </row>
    <row r="8128" spans="3:10" x14ac:dyDescent="0.25">
      <c r="C8128" s="7">
        <v>8117</v>
      </c>
      <c r="D8128" s="8">
        <f t="shared" si="759"/>
        <v>61.200420749999985</v>
      </c>
      <c r="E8128" s="8">
        <f t="shared" si="757"/>
        <v>41.804579249999996</v>
      </c>
      <c r="F8128" s="19">
        <f t="shared" si="760"/>
        <v>5.9136848918419718</v>
      </c>
      <c r="G8128" s="26">
        <f t="shared" si="758"/>
        <v>2.5364895618115793E-5</v>
      </c>
      <c r="H8128" s="27">
        <f>SUM($G$11:G8128)</f>
        <v>0.17924268446806374</v>
      </c>
      <c r="I8128" s="26">
        <f t="shared" si="756"/>
        <v>5.9136848918419718</v>
      </c>
      <c r="J8128" s="20">
        <f t="shared" si="761"/>
        <v>0.17924268446806374</v>
      </c>
    </row>
    <row r="8129" spans="3:10" x14ac:dyDescent="0.25">
      <c r="C8129" s="7">
        <v>8118</v>
      </c>
      <c r="D8129" s="8">
        <f t="shared" si="759"/>
        <v>61.195270499999978</v>
      </c>
      <c r="E8129" s="8">
        <f t="shared" si="757"/>
        <v>41.809729500000003</v>
      </c>
      <c r="F8129" s="19">
        <f t="shared" si="760"/>
        <v>5.9134360569807454</v>
      </c>
      <c r="G8129" s="26">
        <f t="shared" si="758"/>
        <v>2.5365962962079663E-5</v>
      </c>
      <c r="H8129" s="27">
        <f>SUM($G$11:G8129)</f>
        <v>0.17926805043102581</v>
      </c>
      <c r="I8129" s="26">
        <f t="shared" si="756"/>
        <v>5.9134360569807454</v>
      </c>
      <c r="J8129" s="20">
        <f t="shared" si="761"/>
        <v>0.17926805043102581</v>
      </c>
    </row>
    <row r="8130" spans="3:10" x14ac:dyDescent="0.25">
      <c r="C8130" s="7">
        <v>8119</v>
      </c>
      <c r="D8130" s="8">
        <f t="shared" si="759"/>
        <v>61.190120249999985</v>
      </c>
      <c r="E8130" s="8">
        <f t="shared" si="757"/>
        <v>41.814879749999996</v>
      </c>
      <c r="F8130" s="19">
        <f t="shared" si="760"/>
        <v>5.9131872116482151</v>
      </c>
      <c r="G8130" s="26">
        <f t="shared" si="758"/>
        <v>2.5367030440795002E-5</v>
      </c>
      <c r="H8130" s="27">
        <f>SUM($G$11:G8130)</f>
        <v>0.1792934174614666</v>
      </c>
      <c r="I8130" s="26">
        <f t="shared" si="756"/>
        <v>5.9131872116482151</v>
      </c>
      <c r="J8130" s="20">
        <f t="shared" si="761"/>
        <v>0.1792934174614666</v>
      </c>
    </row>
    <row r="8131" spans="3:10" x14ac:dyDescent="0.25">
      <c r="C8131" s="7">
        <v>8120</v>
      </c>
      <c r="D8131" s="8">
        <f t="shared" si="759"/>
        <v>61.184969999999986</v>
      </c>
      <c r="E8131" s="8">
        <f t="shared" si="757"/>
        <v>41.820029999999996</v>
      </c>
      <c r="F8131" s="19">
        <f t="shared" si="760"/>
        <v>5.9129383558430568</v>
      </c>
      <c r="G8131" s="26">
        <f t="shared" si="758"/>
        <v>2.5368098054290173E-5</v>
      </c>
      <c r="H8131" s="27">
        <f>SUM($G$11:G8131)</f>
        <v>0.17931878555952088</v>
      </c>
      <c r="I8131" s="26">
        <f t="shared" si="756"/>
        <v>5.9129383558430568</v>
      </c>
      <c r="J8131" s="20">
        <f t="shared" si="761"/>
        <v>0.17931878555952088</v>
      </c>
    </row>
    <row r="8132" spans="3:10" x14ac:dyDescent="0.25">
      <c r="C8132" s="7">
        <v>8121</v>
      </c>
      <c r="D8132" s="8">
        <f t="shared" si="759"/>
        <v>61.179819749999979</v>
      </c>
      <c r="E8132" s="8">
        <f t="shared" si="757"/>
        <v>41.825180250000003</v>
      </c>
      <c r="F8132" s="19">
        <f t="shared" si="760"/>
        <v>5.9126894895639488</v>
      </c>
      <c r="G8132" s="26">
        <f t="shared" si="758"/>
        <v>2.5369165802593542E-5</v>
      </c>
      <c r="H8132" s="27">
        <f>SUM($G$11:G8132)</f>
        <v>0.17934415472532347</v>
      </c>
      <c r="I8132" s="26">
        <f t="shared" si="756"/>
        <v>5.9126894895639488</v>
      </c>
      <c r="J8132" s="20">
        <f t="shared" si="761"/>
        <v>0.17934415472532347</v>
      </c>
    </row>
    <row r="8133" spans="3:10" x14ac:dyDescent="0.25">
      <c r="C8133" s="7">
        <v>8122</v>
      </c>
      <c r="D8133" s="8">
        <f t="shared" si="759"/>
        <v>61.174669499999986</v>
      </c>
      <c r="E8133" s="8">
        <f t="shared" si="757"/>
        <v>41.830330499999995</v>
      </c>
      <c r="F8133" s="19">
        <f t="shared" si="760"/>
        <v>5.9124406128095686</v>
      </c>
      <c r="G8133" s="26">
        <f t="shared" si="758"/>
        <v>2.5370233685733476E-5</v>
      </c>
      <c r="H8133" s="27">
        <f>SUM($G$11:G8133)</f>
        <v>0.17936952495900921</v>
      </c>
      <c r="I8133" s="26">
        <f t="shared" si="756"/>
        <v>5.9124406128095686</v>
      </c>
      <c r="J8133" s="20">
        <f t="shared" si="761"/>
        <v>0.17936952495900921</v>
      </c>
    </row>
    <row r="8134" spans="3:10" x14ac:dyDescent="0.25">
      <c r="C8134" s="7">
        <v>8123</v>
      </c>
      <c r="D8134" s="8">
        <f t="shared" si="759"/>
        <v>61.169519249999979</v>
      </c>
      <c r="E8134" s="8">
        <f t="shared" si="757"/>
        <v>41.835480750000002</v>
      </c>
      <c r="F8134" s="19">
        <f t="shared" si="760"/>
        <v>5.9121917255785936</v>
      </c>
      <c r="G8134" s="26">
        <f t="shared" si="758"/>
        <v>2.5371301703738356E-5</v>
      </c>
      <c r="H8134" s="27">
        <f>SUM($G$11:G8134)</f>
        <v>0.17939489626071295</v>
      </c>
      <c r="I8134" s="26">
        <f t="shared" si="756"/>
        <v>5.9121917255785936</v>
      </c>
      <c r="J8134" s="20">
        <f t="shared" si="761"/>
        <v>0.17939489626071295</v>
      </c>
    </row>
    <row r="8135" spans="3:10" x14ac:dyDescent="0.25">
      <c r="C8135" s="7">
        <v>8124</v>
      </c>
      <c r="D8135" s="8">
        <f t="shared" si="759"/>
        <v>61.164368999999979</v>
      </c>
      <c r="E8135" s="8">
        <f t="shared" si="757"/>
        <v>41.840631000000002</v>
      </c>
      <c r="F8135" s="19">
        <f t="shared" si="760"/>
        <v>5.9119428278696997</v>
      </c>
      <c r="G8135" s="26">
        <f t="shared" si="758"/>
        <v>2.5372369856636579E-5</v>
      </c>
      <c r="H8135" s="27">
        <f>SUM($G$11:G8135)</f>
        <v>0.17942026863056959</v>
      </c>
      <c r="I8135" s="26">
        <f t="shared" si="756"/>
        <v>5.9119428278696997</v>
      </c>
      <c r="J8135" s="20">
        <f t="shared" si="761"/>
        <v>0.17942026863056959</v>
      </c>
    </row>
    <row r="8136" spans="3:10" x14ac:dyDescent="0.25">
      <c r="C8136" s="7">
        <v>8125</v>
      </c>
      <c r="D8136" s="8">
        <f t="shared" si="759"/>
        <v>61.159218749999987</v>
      </c>
      <c r="E8136" s="8">
        <f t="shared" si="757"/>
        <v>41.845781249999995</v>
      </c>
      <c r="F8136" s="19">
        <f t="shared" si="760"/>
        <v>5.9116939196815652</v>
      </c>
      <c r="G8136" s="26">
        <f t="shared" si="758"/>
        <v>2.5373438144456533E-5</v>
      </c>
      <c r="H8136" s="27">
        <f>SUM($G$11:G8136)</f>
        <v>0.17944564206871405</v>
      </c>
      <c r="I8136" s="26">
        <f t="shared" si="756"/>
        <v>5.9116939196815652</v>
      </c>
      <c r="J8136" s="20">
        <f t="shared" si="761"/>
        <v>0.17944564206871405</v>
      </c>
    </row>
    <row r="8137" spans="3:10" x14ac:dyDescent="0.25">
      <c r="C8137" s="7">
        <v>8126</v>
      </c>
      <c r="D8137" s="8">
        <f t="shared" si="759"/>
        <v>61.15406849999998</v>
      </c>
      <c r="E8137" s="8">
        <f t="shared" si="757"/>
        <v>41.850931500000002</v>
      </c>
      <c r="F8137" s="19">
        <f t="shared" si="760"/>
        <v>5.911445001012865</v>
      </c>
      <c r="G8137" s="26">
        <f t="shared" si="758"/>
        <v>2.5374506567226634E-5</v>
      </c>
      <c r="H8137" s="27">
        <f>SUM($G$11:G8137)</f>
        <v>0.17947101657528128</v>
      </c>
      <c r="I8137" s="26">
        <f t="shared" si="756"/>
        <v>5.911445001012865</v>
      </c>
      <c r="J8137" s="20">
        <f t="shared" si="761"/>
        <v>0.17947101657528128</v>
      </c>
    </row>
    <row r="8138" spans="3:10" x14ac:dyDescent="0.25">
      <c r="C8138" s="7">
        <v>8127</v>
      </c>
      <c r="D8138" s="8">
        <f t="shared" si="759"/>
        <v>61.14891824999998</v>
      </c>
      <c r="E8138" s="8">
        <f t="shared" si="757"/>
        <v>41.856081750000001</v>
      </c>
      <c r="F8138" s="19">
        <f t="shared" si="760"/>
        <v>5.9111960718622747</v>
      </c>
      <c r="G8138" s="26">
        <f t="shared" si="758"/>
        <v>2.537557512497529E-5</v>
      </c>
      <c r="H8138" s="27">
        <f>SUM($G$11:G8138)</f>
        <v>0.17949639215040625</v>
      </c>
      <c r="I8138" s="26">
        <f t="shared" si="756"/>
        <v>5.9111960718622747</v>
      </c>
      <c r="J8138" s="20">
        <f t="shared" si="761"/>
        <v>0.17949639215040625</v>
      </c>
    </row>
    <row r="8139" spans="3:10" x14ac:dyDescent="0.25">
      <c r="C8139" s="7">
        <v>8128</v>
      </c>
      <c r="D8139" s="8">
        <f t="shared" si="759"/>
        <v>61.143767999999987</v>
      </c>
      <c r="E8139" s="8">
        <f t="shared" si="757"/>
        <v>41.861231999999994</v>
      </c>
      <c r="F8139" s="19">
        <f t="shared" si="760"/>
        <v>5.9109471322284719</v>
      </c>
      <c r="G8139" s="26">
        <f t="shared" si="758"/>
        <v>2.5376643817730925E-5</v>
      </c>
      <c r="H8139" s="27">
        <f>SUM($G$11:G8139)</f>
        <v>0.17952176879422399</v>
      </c>
      <c r="I8139" s="26">
        <f t="shared" ref="I8139:I8202" si="762">IF($H$7&gt;=H8139,F8139,"")</f>
        <v>5.9109471322284719</v>
      </c>
      <c r="J8139" s="20">
        <f t="shared" si="761"/>
        <v>0.17952176879422399</v>
      </c>
    </row>
    <row r="8140" spans="3:10" x14ac:dyDescent="0.25">
      <c r="C8140" s="7">
        <v>8129</v>
      </c>
      <c r="D8140" s="8">
        <f t="shared" si="759"/>
        <v>61.13861774999998</v>
      </c>
      <c r="E8140" s="8">
        <f t="shared" ref="E8140:E8203" si="763">C8140*$D$3*9.81*$D$8</f>
        <v>41.866382250000001</v>
      </c>
      <c r="F8140" s="19">
        <f t="shared" si="760"/>
        <v>5.9106981821101297</v>
      </c>
      <c r="G8140" s="26">
        <f t="shared" ref="G8140:G8203" si="764">$D$8/F8140</f>
        <v>2.5377712645521975E-5</v>
      </c>
      <c r="H8140" s="27">
        <f>SUM($G$11:G8140)</f>
        <v>0.17954714650686951</v>
      </c>
      <c r="I8140" s="26">
        <f t="shared" si="762"/>
        <v>5.9106981821101297</v>
      </c>
      <c r="J8140" s="20">
        <f t="shared" si="761"/>
        <v>0.17954714650686951</v>
      </c>
    </row>
    <row r="8141" spans="3:10" x14ac:dyDescent="0.25">
      <c r="C8141" s="7">
        <v>8130</v>
      </c>
      <c r="D8141" s="8">
        <f t="shared" ref="D8141:D8204" si="765">$D$11-E8141</f>
        <v>61.133467499999988</v>
      </c>
      <c r="E8141" s="8">
        <f t="shared" si="763"/>
        <v>41.871532499999994</v>
      </c>
      <c r="F8141" s="19">
        <f t="shared" ref="F8141:F8204" si="766">SQRT(2*D8141/$D$3)</f>
        <v>5.9104492215059254</v>
      </c>
      <c r="G8141" s="26">
        <f t="shared" si="764"/>
        <v>2.5378781608376874E-5</v>
      </c>
      <c r="H8141" s="27">
        <f>SUM($G$11:G8141)</f>
        <v>0.17957252528847789</v>
      </c>
      <c r="I8141" s="26">
        <f t="shared" si="762"/>
        <v>5.9104492215059254</v>
      </c>
      <c r="J8141" s="20">
        <f t="shared" ref="J8141:J8204" si="767">IF(I8141="","",H8141)</f>
        <v>0.17957252528847789</v>
      </c>
    </row>
    <row r="8142" spans="3:10" x14ac:dyDescent="0.25">
      <c r="C8142" s="7">
        <v>8131</v>
      </c>
      <c r="D8142" s="8">
        <f t="shared" si="765"/>
        <v>61.128317249999981</v>
      </c>
      <c r="E8142" s="8">
        <f t="shared" si="763"/>
        <v>41.876682750000001</v>
      </c>
      <c r="F8142" s="19">
        <f t="shared" si="766"/>
        <v>5.9102002504145315</v>
      </c>
      <c r="G8142" s="26">
        <f t="shared" si="764"/>
        <v>2.5379850706324079E-5</v>
      </c>
      <c r="H8142" s="27">
        <f>SUM($G$11:G8142)</f>
        <v>0.17959790513918422</v>
      </c>
      <c r="I8142" s="26">
        <f t="shared" si="762"/>
        <v>5.9102002504145315</v>
      </c>
      <c r="J8142" s="20">
        <f t="shared" si="767"/>
        <v>0.17959790513918422</v>
      </c>
    </row>
    <row r="8143" spans="3:10" x14ac:dyDescent="0.25">
      <c r="C8143" s="7">
        <v>8132</v>
      </c>
      <c r="D8143" s="8">
        <f t="shared" si="765"/>
        <v>61.123166999999981</v>
      </c>
      <c r="E8143" s="8">
        <f t="shared" si="763"/>
        <v>41.881833</v>
      </c>
      <c r="F8143" s="19">
        <f t="shared" si="766"/>
        <v>5.9099512688346252</v>
      </c>
      <c r="G8143" s="26">
        <f t="shared" si="764"/>
        <v>2.5380919939392032E-5</v>
      </c>
      <c r="H8143" s="27">
        <f>SUM($G$11:G8143)</f>
        <v>0.17962328605912362</v>
      </c>
      <c r="I8143" s="26">
        <f t="shared" si="762"/>
        <v>5.9099512688346252</v>
      </c>
      <c r="J8143" s="20">
        <f t="shared" si="767"/>
        <v>0.17962328605912362</v>
      </c>
    </row>
    <row r="8144" spans="3:10" x14ac:dyDescent="0.25">
      <c r="C8144" s="7">
        <v>8133</v>
      </c>
      <c r="D8144" s="8">
        <f t="shared" si="765"/>
        <v>61.118016749999988</v>
      </c>
      <c r="E8144" s="8">
        <f t="shared" si="763"/>
        <v>41.886983249999993</v>
      </c>
      <c r="F8144" s="19">
        <f t="shared" si="766"/>
        <v>5.9097022767648788</v>
      </c>
      <c r="G8144" s="26">
        <f t="shared" si="764"/>
        <v>2.5381989307609215E-5</v>
      </c>
      <c r="H8144" s="27">
        <f>SUM($G$11:G8144)</f>
        <v>0.17964866804843121</v>
      </c>
      <c r="I8144" s="26">
        <f t="shared" si="762"/>
        <v>5.9097022767648788</v>
      </c>
      <c r="J8144" s="20">
        <f t="shared" si="767"/>
        <v>0.17964866804843121</v>
      </c>
    </row>
    <row r="8145" spans="3:10" x14ac:dyDescent="0.25">
      <c r="C8145" s="7">
        <v>8134</v>
      </c>
      <c r="D8145" s="8">
        <f t="shared" si="765"/>
        <v>61.112866499999981</v>
      </c>
      <c r="E8145" s="8">
        <f t="shared" si="763"/>
        <v>41.8921335</v>
      </c>
      <c r="F8145" s="19">
        <f t="shared" si="766"/>
        <v>5.9094532742039672</v>
      </c>
      <c r="G8145" s="26">
        <f t="shared" si="764"/>
        <v>2.5383058811004092E-5</v>
      </c>
      <c r="H8145" s="27">
        <f>SUM($G$11:G8145)</f>
        <v>0.17967405110724222</v>
      </c>
      <c r="I8145" s="26">
        <f t="shared" si="762"/>
        <v>5.9094532742039672</v>
      </c>
      <c r="J8145" s="20">
        <f t="shared" si="767"/>
        <v>0.17967405110724222</v>
      </c>
    </row>
    <row r="8146" spans="3:10" x14ac:dyDescent="0.25">
      <c r="C8146" s="7">
        <v>8135</v>
      </c>
      <c r="D8146" s="8">
        <f t="shared" si="765"/>
        <v>61.107716249999982</v>
      </c>
      <c r="E8146" s="8">
        <f t="shared" si="763"/>
        <v>41.89728375</v>
      </c>
      <c r="F8146" s="19">
        <f t="shared" si="766"/>
        <v>5.9092042611505651</v>
      </c>
      <c r="G8146" s="26">
        <f t="shared" si="764"/>
        <v>2.5384128449605142E-5</v>
      </c>
      <c r="H8146" s="27">
        <f>SUM($G$11:G8146)</f>
        <v>0.17969943523569182</v>
      </c>
      <c r="I8146" s="26">
        <f t="shared" si="762"/>
        <v>5.9092042611505651</v>
      </c>
      <c r="J8146" s="20">
        <f t="shared" si="767"/>
        <v>0.17969943523569182</v>
      </c>
    </row>
    <row r="8147" spans="3:10" x14ac:dyDescent="0.25">
      <c r="C8147" s="7">
        <v>8136</v>
      </c>
      <c r="D8147" s="8">
        <f t="shared" si="765"/>
        <v>61.102565999999982</v>
      </c>
      <c r="E8147" s="8">
        <f t="shared" si="763"/>
        <v>41.902434</v>
      </c>
      <c r="F8147" s="19">
        <f t="shared" si="766"/>
        <v>5.9089552376033438</v>
      </c>
      <c r="G8147" s="26">
        <f t="shared" si="764"/>
        <v>2.5385198223440864E-5</v>
      </c>
      <c r="H8147" s="27">
        <f>SUM($G$11:G8147)</f>
        <v>0.17972482043391527</v>
      </c>
      <c r="I8147" s="26">
        <f t="shared" si="762"/>
        <v>5.9089552376033438</v>
      </c>
      <c r="J8147" s="20">
        <f t="shared" si="767"/>
        <v>0.17972482043391527</v>
      </c>
    </row>
    <row r="8148" spans="3:10" x14ac:dyDescent="0.25">
      <c r="C8148" s="7">
        <v>8137</v>
      </c>
      <c r="D8148" s="8">
        <f t="shared" si="765"/>
        <v>61.097415749999982</v>
      </c>
      <c r="E8148" s="8">
        <f t="shared" si="763"/>
        <v>41.907584249999999</v>
      </c>
      <c r="F8148" s="19">
        <f t="shared" si="766"/>
        <v>5.9087062035609783</v>
      </c>
      <c r="G8148" s="26">
        <f t="shared" si="764"/>
        <v>2.5386268132539748E-5</v>
      </c>
      <c r="H8148" s="27">
        <f>SUM($G$11:G8148)</f>
        <v>0.1797502067020478</v>
      </c>
      <c r="I8148" s="26">
        <f t="shared" si="762"/>
        <v>5.9087062035609783</v>
      </c>
      <c r="J8148" s="20">
        <f t="shared" si="767"/>
        <v>0.1797502067020478</v>
      </c>
    </row>
    <row r="8149" spans="3:10" x14ac:dyDescent="0.25">
      <c r="C8149" s="7">
        <v>8138</v>
      </c>
      <c r="D8149" s="8">
        <f t="shared" si="765"/>
        <v>61.092265499999982</v>
      </c>
      <c r="E8149" s="8">
        <f t="shared" si="763"/>
        <v>41.912734499999999</v>
      </c>
      <c r="F8149" s="19">
        <f t="shared" si="766"/>
        <v>5.9084571590221406</v>
      </c>
      <c r="G8149" s="26">
        <f t="shared" si="764"/>
        <v>2.5387338176930309E-5</v>
      </c>
      <c r="H8149" s="27">
        <f>SUM($G$11:G8149)</f>
        <v>0.17977559404022472</v>
      </c>
      <c r="I8149" s="26">
        <f t="shared" si="762"/>
        <v>5.9084571590221406</v>
      </c>
      <c r="J8149" s="20">
        <f t="shared" si="767"/>
        <v>0.17977559404022472</v>
      </c>
    </row>
    <row r="8150" spans="3:10" x14ac:dyDescent="0.25">
      <c r="C8150" s="7">
        <v>8139</v>
      </c>
      <c r="D8150" s="8">
        <f t="shared" si="765"/>
        <v>61.087115249999982</v>
      </c>
      <c r="E8150" s="8">
        <f t="shared" si="763"/>
        <v>41.917884749999999</v>
      </c>
      <c r="F8150" s="19">
        <f t="shared" si="766"/>
        <v>5.9082081039855048</v>
      </c>
      <c r="G8150" s="26">
        <f t="shared" si="764"/>
        <v>2.5388408356641055E-5</v>
      </c>
      <c r="H8150" s="27">
        <f>SUM($G$11:G8150)</f>
        <v>0.17980098244858136</v>
      </c>
      <c r="I8150" s="26">
        <f t="shared" si="762"/>
        <v>5.9082081039855048</v>
      </c>
      <c r="J8150" s="20">
        <f t="shared" si="767"/>
        <v>0.17980098244858136</v>
      </c>
    </row>
    <row r="8151" spans="3:10" x14ac:dyDescent="0.25">
      <c r="C8151" s="7">
        <v>8140</v>
      </c>
      <c r="D8151" s="8">
        <f t="shared" si="765"/>
        <v>61.081964999999983</v>
      </c>
      <c r="E8151" s="8">
        <f t="shared" si="763"/>
        <v>41.923034999999999</v>
      </c>
      <c r="F8151" s="19">
        <f t="shared" si="766"/>
        <v>5.9079590384497411</v>
      </c>
      <c r="G8151" s="26">
        <f t="shared" si="764"/>
        <v>2.5389478671700517E-5</v>
      </c>
      <c r="H8151" s="27">
        <f>SUM($G$11:G8151)</f>
        <v>0.17982637192725306</v>
      </c>
      <c r="I8151" s="26">
        <f t="shared" si="762"/>
        <v>5.9079590384497411</v>
      </c>
      <c r="J8151" s="20">
        <f t="shared" si="767"/>
        <v>0.17982637192725306</v>
      </c>
    </row>
    <row r="8152" spans="3:10" x14ac:dyDescent="0.25">
      <c r="C8152" s="7">
        <v>8141</v>
      </c>
      <c r="D8152" s="8">
        <f t="shared" si="765"/>
        <v>61.07681474999999</v>
      </c>
      <c r="E8152" s="8">
        <f t="shared" si="763"/>
        <v>41.928185249999991</v>
      </c>
      <c r="F8152" s="19">
        <f t="shared" si="766"/>
        <v>5.9077099624135236</v>
      </c>
      <c r="G8152" s="26">
        <f t="shared" si="764"/>
        <v>2.5390549122137219E-5</v>
      </c>
      <c r="H8152" s="27">
        <f>SUM($G$11:G8152)</f>
        <v>0.17985176247637522</v>
      </c>
      <c r="I8152" s="26">
        <f t="shared" si="762"/>
        <v>5.9077099624135236</v>
      </c>
      <c r="J8152" s="20">
        <f t="shared" si="767"/>
        <v>0.17985176247637522</v>
      </c>
    </row>
    <row r="8153" spans="3:10" x14ac:dyDescent="0.25">
      <c r="C8153" s="7">
        <v>8142</v>
      </c>
      <c r="D8153" s="8">
        <f t="shared" si="765"/>
        <v>61.071664499999983</v>
      </c>
      <c r="E8153" s="8">
        <f t="shared" si="763"/>
        <v>41.933335499999998</v>
      </c>
      <c r="F8153" s="19">
        <f t="shared" si="766"/>
        <v>5.9074608758755227</v>
      </c>
      <c r="G8153" s="26">
        <f t="shared" si="764"/>
        <v>2.5391619707979707E-5</v>
      </c>
      <c r="H8153" s="27">
        <f>SUM($G$11:G8153)</f>
        <v>0.17987715409608321</v>
      </c>
      <c r="I8153" s="26">
        <f t="shared" si="762"/>
        <v>5.9074608758755227</v>
      </c>
      <c r="J8153" s="20">
        <f t="shared" si="767"/>
        <v>0.17987715409608321</v>
      </c>
    </row>
    <row r="8154" spans="3:10" x14ac:dyDescent="0.25">
      <c r="C8154" s="7">
        <v>8143</v>
      </c>
      <c r="D8154" s="8">
        <f t="shared" si="765"/>
        <v>61.066514249999983</v>
      </c>
      <c r="E8154" s="8">
        <f t="shared" si="763"/>
        <v>41.938485749999998</v>
      </c>
      <c r="F8154" s="19">
        <f t="shared" si="766"/>
        <v>5.9072117788344096</v>
      </c>
      <c r="G8154" s="26">
        <f t="shared" si="764"/>
        <v>2.5392690429256536E-5</v>
      </c>
      <c r="H8154" s="27">
        <f>SUM($G$11:G8154)</f>
        <v>0.17990254678651246</v>
      </c>
      <c r="I8154" s="26">
        <f t="shared" si="762"/>
        <v>5.9072117788344096</v>
      </c>
      <c r="J8154" s="20">
        <f t="shared" si="767"/>
        <v>0.17990254678651246</v>
      </c>
    </row>
    <row r="8155" spans="3:10" x14ac:dyDescent="0.25">
      <c r="C8155" s="7">
        <v>8144</v>
      </c>
      <c r="D8155" s="8">
        <f t="shared" si="765"/>
        <v>61.061363999999983</v>
      </c>
      <c r="E8155" s="8">
        <f t="shared" si="763"/>
        <v>41.943635999999998</v>
      </c>
      <c r="F8155" s="19">
        <f t="shared" si="766"/>
        <v>5.9069626712888574</v>
      </c>
      <c r="G8155" s="26">
        <f t="shared" si="764"/>
        <v>2.539376128599625E-5</v>
      </c>
      <c r="H8155" s="27">
        <f>SUM($G$11:G8155)</f>
        <v>0.17992794054779845</v>
      </c>
      <c r="I8155" s="26">
        <f t="shared" si="762"/>
        <v>5.9069626712888574</v>
      </c>
      <c r="J8155" s="20">
        <f t="shared" si="767"/>
        <v>0.17992794054779845</v>
      </c>
    </row>
    <row r="8156" spans="3:10" x14ac:dyDescent="0.25">
      <c r="C8156" s="7">
        <v>8145</v>
      </c>
      <c r="D8156" s="8">
        <f t="shared" si="765"/>
        <v>61.056213749999984</v>
      </c>
      <c r="E8156" s="8">
        <f t="shared" si="763"/>
        <v>41.948786249999998</v>
      </c>
      <c r="F8156" s="19">
        <f t="shared" si="766"/>
        <v>5.9067135532375348</v>
      </c>
      <c r="G8156" s="26">
        <f t="shared" si="764"/>
        <v>2.539483227822743E-5</v>
      </c>
      <c r="H8156" s="27">
        <f>SUM($G$11:G8156)</f>
        <v>0.17995333538007668</v>
      </c>
      <c r="I8156" s="26">
        <f t="shared" si="762"/>
        <v>5.9067135532375348</v>
      </c>
      <c r="J8156" s="20">
        <f t="shared" si="767"/>
        <v>0.17995333538007668</v>
      </c>
    </row>
    <row r="8157" spans="3:10" x14ac:dyDescent="0.25">
      <c r="C8157" s="7">
        <v>8146</v>
      </c>
      <c r="D8157" s="8">
        <f t="shared" si="765"/>
        <v>61.051063499999977</v>
      </c>
      <c r="E8157" s="8">
        <f t="shared" si="763"/>
        <v>41.953936500000005</v>
      </c>
      <c r="F8157" s="19">
        <f t="shared" si="766"/>
        <v>5.9064644246791147</v>
      </c>
      <c r="G8157" s="26">
        <f t="shared" si="764"/>
        <v>2.539590340597864E-5</v>
      </c>
      <c r="H8157" s="27">
        <f>SUM($G$11:G8157)</f>
        <v>0.17997873128348266</v>
      </c>
      <c r="I8157" s="26">
        <f t="shared" si="762"/>
        <v>5.9064644246791147</v>
      </c>
      <c r="J8157" s="20">
        <f t="shared" si="767"/>
        <v>0.17997873128348266</v>
      </c>
    </row>
    <row r="8158" spans="3:10" x14ac:dyDescent="0.25">
      <c r="C8158" s="7">
        <v>8147</v>
      </c>
      <c r="D8158" s="8">
        <f t="shared" si="765"/>
        <v>61.045913249999984</v>
      </c>
      <c r="E8158" s="8">
        <f t="shared" si="763"/>
        <v>41.959086749999997</v>
      </c>
      <c r="F8158" s="19">
        <f t="shared" si="766"/>
        <v>5.9062152856122667</v>
      </c>
      <c r="G8158" s="26">
        <f t="shared" si="764"/>
        <v>2.5396974669278462E-5</v>
      </c>
      <c r="H8158" s="27">
        <f>SUM($G$11:G8158)</f>
        <v>0.18000412825815193</v>
      </c>
      <c r="I8158" s="26">
        <f t="shared" si="762"/>
        <v>5.9062152856122667</v>
      </c>
      <c r="J8158" s="20">
        <f t="shared" si="767"/>
        <v>0.18000412825815193</v>
      </c>
    </row>
    <row r="8159" spans="3:10" x14ac:dyDescent="0.25">
      <c r="C8159" s="7">
        <v>8148</v>
      </c>
      <c r="D8159" s="8">
        <f t="shared" si="765"/>
        <v>61.040762999999984</v>
      </c>
      <c r="E8159" s="8">
        <f t="shared" si="763"/>
        <v>41.964236999999997</v>
      </c>
      <c r="F8159" s="19">
        <f t="shared" si="766"/>
        <v>5.9059661360356603</v>
      </c>
      <c r="G8159" s="26">
        <f t="shared" si="764"/>
        <v>2.5398046068155492E-5</v>
      </c>
      <c r="H8159" s="27">
        <f>SUM($G$11:G8159)</f>
        <v>0.18002952630422009</v>
      </c>
      <c r="I8159" s="26">
        <f t="shared" si="762"/>
        <v>5.9059661360356603</v>
      </c>
      <c r="J8159" s="20">
        <f t="shared" si="767"/>
        <v>0.18002952630422009</v>
      </c>
    </row>
    <row r="8160" spans="3:10" x14ac:dyDescent="0.25">
      <c r="C8160" s="7">
        <v>8149</v>
      </c>
      <c r="D8160" s="8">
        <f t="shared" si="765"/>
        <v>61.035612749999977</v>
      </c>
      <c r="E8160" s="8">
        <f t="shared" si="763"/>
        <v>41.969387250000004</v>
      </c>
      <c r="F8160" s="19">
        <f t="shared" si="766"/>
        <v>5.905716975947966</v>
      </c>
      <c r="G8160" s="26">
        <f t="shared" si="764"/>
        <v>2.539911760263833E-5</v>
      </c>
      <c r="H8160" s="27">
        <f>SUM($G$11:G8160)</f>
        <v>0.18005492542182272</v>
      </c>
      <c r="I8160" s="26">
        <f t="shared" si="762"/>
        <v>5.905716975947966</v>
      </c>
      <c r="J8160" s="20">
        <f t="shared" si="767"/>
        <v>0.18005492542182272</v>
      </c>
    </row>
    <row r="8161" spans="3:10" x14ac:dyDescent="0.25">
      <c r="C8161" s="7">
        <v>8150</v>
      </c>
      <c r="D8161" s="8">
        <f t="shared" si="765"/>
        <v>61.030462499999985</v>
      </c>
      <c r="E8161" s="8">
        <f t="shared" si="763"/>
        <v>41.974537499999997</v>
      </c>
      <c r="F8161" s="19">
        <f t="shared" si="766"/>
        <v>5.9054678053478531</v>
      </c>
      <c r="G8161" s="26">
        <f t="shared" si="764"/>
        <v>2.5400189272755581E-5</v>
      </c>
      <c r="H8161" s="27">
        <f>SUM($G$11:G8161)</f>
        <v>0.18008032561109547</v>
      </c>
      <c r="I8161" s="26">
        <f t="shared" si="762"/>
        <v>5.9054678053478531</v>
      </c>
      <c r="J8161" s="20">
        <f t="shared" si="767"/>
        <v>0.18008032561109547</v>
      </c>
    </row>
    <row r="8162" spans="3:10" x14ac:dyDescent="0.25">
      <c r="C8162" s="7">
        <v>8151</v>
      </c>
      <c r="D8162" s="8">
        <f t="shared" si="765"/>
        <v>61.025312249999985</v>
      </c>
      <c r="E8162" s="8">
        <f t="shared" si="763"/>
        <v>41.979687749999997</v>
      </c>
      <c r="F8162" s="19">
        <f t="shared" si="766"/>
        <v>5.9052186242339912</v>
      </c>
      <c r="G8162" s="26">
        <f t="shared" si="764"/>
        <v>2.5401261078535865E-5</v>
      </c>
      <c r="H8162" s="27">
        <f>SUM($G$11:G8162)</f>
        <v>0.18010572687217399</v>
      </c>
      <c r="I8162" s="26">
        <f t="shared" si="762"/>
        <v>5.9052186242339912</v>
      </c>
      <c r="J8162" s="20">
        <f t="shared" si="767"/>
        <v>0.18010572687217399</v>
      </c>
    </row>
    <row r="8163" spans="3:10" x14ac:dyDescent="0.25">
      <c r="C8163" s="7">
        <v>8152</v>
      </c>
      <c r="D8163" s="8">
        <f t="shared" si="765"/>
        <v>61.020161999999978</v>
      </c>
      <c r="E8163" s="8">
        <f t="shared" si="763"/>
        <v>41.984838000000003</v>
      </c>
      <c r="F8163" s="19">
        <f t="shared" si="766"/>
        <v>5.9049694326050481</v>
      </c>
      <c r="G8163" s="26">
        <f t="shared" si="764"/>
        <v>2.5402333020007809E-5</v>
      </c>
      <c r="H8163" s="27">
        <f>SUM($G$11:G8163)</f>
        <v>0.180131129205194</v>
      </c>
      <c r="I8163" s="26">
        <f t="shared" si="762"/>
        <v>5.9049694326050481</v>
      </c>
      <c r="J8163" s="20">
        <f t="shared" si="767"/>
        <v>0.180131129205194</v>
      </c>
    </row>
    <row r="8164" spans="3:10" x14ac:dyDescent="0.25">
      <c r="C8164" s="7">
        <v>8153</v>
      </c>
      <c r="D8164" s="8">
        <f t="shared" si="765"/>
        <v>61.015011749999985</v>
      </c>
      <c r="E8164" s="8">
        <f t="shared" si="763"/>
        <v>41.989988249999996</v>
      </c>
      <c r="F8164" s="19">
        <f t="shared" si="766"/>
        <v>5.9047202304596951</v>
      </c>
      <c r="G8164" s="26">
        <f t="shared" si="764"/>
        <v>2.5403405097200034E-5</v>
      </c>
      <c r="H8164" s="27">
        <f>SUM($G$11:G8164)</f>
        <v>0.18015653261029121</v>
      </c>
      <c r="I8164" s="26">
        <f t="shared" si="762"/>
        <v>5.9047202304596951</v>
      </c>
      <c r="J8164" s="20">
        <f t="shared" si="767"/>
        <v>0.18015653261029121</v>
      </c>
    </row>
    <row r="8165" spans="3:10" x14ac:dyDescent="0.25">
      <c r="C8165" s="7">
        <v>8154</v>
      </c>
      <c r="D8165" s="8">
        <f t="shared" si="765"/>
        <v>61.009861499999978</v>
      </c>
      <c r="E8165" s="8">
        <f t="shared" si="763"/>
        <v>41.995138500000003</v>
      </c>
      <c r="F8165" s="19">
        <f t="shared" si="766"/>
        <v>5.9044710177965971</v>
      </c>
      <c r="G8165" s="26">
        <f t="shared" si="764"/>
        <v>2.5404477310141203E-5</v>
      </c>
      <c r="H8165" s="27">
        <f>SUM($G$11:G8165)</f>
        <v>0.18018193708760136</v>
      </c>
      <c r="I8165" s="26">
        <f t="shared" si="762"/>
        <v>5.9044710177965971</v>
      </c>
      <c r="J8165" s="20">
        <f t="shared" si="767"/>
        <v>0.18018193708760136</v>
      </c>
    </row>
    <row r="8166" spans="3:10" x14ac:dyDescent="0.25">
      <c r="C8166" s="7">
        <v>8155</v>
      </c>
      <c r="D8166" s="8">
        <f t="shared" si="765"/>
        <v>61.004711249999986</v>
      </c>
      <c r="E8166" s="8">
        <f t="shared" si="763"/>
        <v>42.000288749999996</v>
      </c>
      <c r="F8166" s="19">
        <f t="shared" si="766"/>
        <v>5.9042217946144255</v>
      </c>
      <c r="G8166" s="26">
        <f t="shared" si="764"/>
        <v>2.5405549658859946E-5</v>
      </c>
      <c r="H8166" s="27">
        <f>SUM($G$11:G8166)</f>
        <v>0.18020734263726021</v>
      </c>
      <c r="I8166" s="26">
        <f t="shared" si="762"/>
        <v>5.9042217946144255</v>
      </c>
      <c r="J8166" s="20">
        <f t="shared" si="767"/>
        <v>0.18020734263726021</v>
      </c>
    </row>
    <row r="8167" spans="3:10" x14ac:dyDescent="0.25">
      <c r="C8167" s="7">
        <v>8156</v>
      </c>
      <c r="D8167" s="8">
        <f t="shared" si="765"/>
        <v>60.999560999999986</v>
      </c>
      <c r="E8167" s="8">
        <f t="shared" si="763"/>
        <v>42.005438999999996</v>
      </c>
      <c r="F8167" s="19">
        <f t="shared" si="766"/>
        <v>5.9039725609118472</v>
      </c>
      <c r="G8167" s="26">
        <f t="shared" si="764"/>
        <v>2.5406622143384933E-5</v>
      </c>
      <c r="H8167" s="27">
        <f>SUM($G$11:G8167)</f>
        <v>0.18023274925940361</v>
      </c>
      <c r="I8167" s="26">
        <f t="shared" si="762"/>
        <v>5.9039725609118472</v>
      </c>
      <c r="J8167" s="20">
        <f t="shared" si="767"/>
        <v>0.18023274925940361</v>
      </c>
    </row>
    <row r="8168" spans="3:10" x14ac:dyDescent="0.25">
      <c r="C8168" s="7">
        <v>8157</v>
      </c>
      <c r="D8168" s="8">
        <f t="shared" si="765"/>
        <v>60.994410749999979</v>
      </c>
      <c r="E8168" s="8">
        <f t="shared" si="763"/>
        <v>42.010589250000002</v>
      </c>
      <c r="F8168" s="19">
        <f t="shared" si="766"/>
        <v>5.903723316687528</v>
      </c>
      <c r="G8168" s="26">
        <f t="shared" si="764"/>
        <v>2.5407694763744832E-5</v>
      </c>
      <c r="H8168" s="27">
        <f>SUM($G$11:G8168)</f>
        <v>0.18025815695416736</v>
      </c>
      <c r="I8168" s="26">
        <f t="shared" si="762"/>
        <v>5.903723316687528</v>
      </c>
      <c r="J8168" s="20">
        <f t="shared" si="767"/>
        <v>0.18025815695416736</v>
      </c>
    </row>
    <row r="8169" spans="3:10" x14ac:dyDescent="0.25">
      <c r="C8169" s="7">
        <v>8158</v>
      </c>
      <c r="D8169" s="8">
        <f t="shared" si="765"/>
        <v>60.989260499999986</v>
      </c>
      <c r="E8169" s="8">
        <f t="shared" si="763"/>
        <v>42.015739499999995</v>
      </c>
      <c r="F8169" s="19">
        <f t="shared" si="766"/>
        <v>5.9034740619401376</v>
      </c>
      <c r="G8169" s="26">
        <f t="shared" si="764"/>
        <v>2.5408767519968315E-5</v>
      </c>
      <c r="H8169" s="27">
        <f>SUM($G$11:G8169)</f>
        <v>0.18028356572168733</v>
      </c>
      <c r="I8169" s="26">
        <f t="shared" si="762"/>
        <v>5.9034740619401376</v>
      </c>
      <c r="J8169" s="20">
        <f t="shared" si="767"/>
        <v>0.18028356572168733</v>
      </c>
    </row>
    <row r="8170" spans="3:10" x14ac:dyDescent="0.25">
      <c r="C8170" s="7">
        <v>8159</v>
      </c>
      <c r="D8170" s="8">
        <f t="shared" si="765"/>
        <v>60.984110249999986</v>
      </c>
      <c r="E8170" s="8">
        <f t="shared" si="763"/>
        <v>42.020889749999995</v>
      </c>
      <c r="F8170" s="19">
        <f t="shared" si="766"/>
        <v>5.9032247966683418</v>
      </c>
      <c r="G8170" s="26">
        <f t="shared" si="764"/>
        <v>2.5409840412084068E-5</v>
      </c>
      <c r="H8170" s="27">
        <f>SUM($G$11:G8170)</f>
        <v>0.18030897556209941</v>
      </c>
      <c r="I8170" s="26">
        <f t="shared" si="762"/>
        <v>5.9032247966683418</v>
      </c>
      <c r="J8170" s="20">
        <f t="shared" si="767"/>
        <v>0.18030897556209941</v>
      </c>
    </row>
    <row r="8171" spans="3:10" x14ac:dyDescent="0.25">
      <c r="C8171" s="7">
        <v>8160</v>
      </c>
      <c r="D8171" s="8">
        <f t="shared" si="765"/>
        <v>60.978959999999979</v>
      </c>
      <c r="E8171" s="8">
        <f t="shared" si="763"/>
        <v>42.026040000000002</v>
      </c>
      <c r="F8171" s="19">
        <f t="shared" si="766"/>
        <v>5.9029755208708083</v>
      </c>
      <c r="G8171" s="26">
        <f t="shared" si="764"/>
        <v>2.5410913440120779E-5</v>
      </c>
      <c r="H8171" s="27">
        <f>SUM($G$11:G8171)</f>
        <v>0.18033438647553954</v>
      </c>
      <c r="I8171" s="26">
        <f t="shared" si="762"/>
        <v>5.9029755208708083</v>
      </c>
      <c r="J8171" s="20">
        <f t="shared" si="767"/>
        <v>0.18033438647553954</v>
      </c>
    </row>
    <row r="8172" spans="3:10" x14ac:dyDescent="0.25">
      <c r="C8172" s="7">
        <v>8161</v>
      </c>
      <c r="D8172" s="8">
        <f t="shared" si="765"/>
        <v>60.973809749999987</v>
      </c>
      <c r="E8172" s="8">
        <f t="shared" si="763"/>
        <v>42.031190249999995</v>
      </c>
      <c r="F8172" s="19">
        <f t="shared" si="766"/>
        <v>5.9027262345462024</v>
      </c>
      <c r="G8172" s="26">
        <f t="shared" si="764"/>
        <v>2.5411986604107159E-5</v>
      </c>
      <c r="H8172" s="27">
        <f>SUM($G$11:G8172)</f>
        <v>0.18035979846214364</v>
      </c>
      <c r="I8172" s="26">
        <f t="shared" si="762"/>
        <v>5.9027262345462024</v>
      </c>
      <c r="J8172" s="20">
        <f t="shared" si="767"/>
        <v>0.18035979846214364</v>
      </c>
    </row>
    <row r="8173" spans="3:10" x14ac:dyDescent="0.25">
      <c r="C8173" s="7">
        <v>8162</v>
      </c>
      <c r="D8173" s="8">
        <f t="shared" si="765"/>
        <v>60.96865949999998</v>
      </c>
      <c r="E8173" s="8">
        <f t="shared" si="763"/>
        <v>42.036340500000001</v>
      </c>
      <c r="F8173" s="19">
        <f t="shared" si="766"/>
        <v>5.9024769376931907</v>
      </c>
      <c r="G8173" s="26">
        <f t="shared" si="764"/>
        <v>2.5413059904071912E-5</v>
      </c>
      <c r="H8173" s="27">
        <f>SUM($G$11:G8173)</f>
        <v>0.18038521152204773</v>
      </c>
      <c r="I8173" s="26">
        <f t="shared" si="762"/>
        <v>5.9024769376931907</v>
      </c>
      <c r="J8173" s="20">
        <f t="shared" si="767"/>
        <v>0.18038521152204773</v>
      </c>
    </row>
    <row r="8174" spans="3:10" x14ac:dyDescent="0.25">
      <c r="C8174" s="7">
        <v>8163</v>
      </c>
      <c r="D8174" s="8">
        <f t="shared" si="765"/>
        <v>60.96350924999998</v>
      </c>
      <c r="E8174" s="8">
        <f t="shared" si="763"/>
        <v>42.041490750000001</v>
      </c>
      <c r="F8174" s="19">
        <f t="shared" si="766"/>
        <v>5.9022276303104393</v>
      </c>
      <c r="G8174" s="26">
        <f t="shared" si="764"/>
        <v>2.5414133340043757E-5</v>
      </c>
      <c r="H8174" s="27">
        <f>SUM($G$11:G8174)</f>
        <v>0.18041062565538776</v>
      </c>
      <c r="I8174" s="26">
        <f t="shared" si="762"/>
        <v>5.9022276303104393</v>
      </c>
      <c r="J8174" s="20">
        <f t="shared" si="767"/>
        <v>0.18041062565538776</v>
      </c>
    </row>
    <row r="8175" spans="3:10" x14ac:dyDescent="0.25">
      <c r="C8175" s="7">
        <v>8164</v>
      </c>
      <c r="D8175" s="8">
        <f t="shared" si="765"/>
        <v>60.958358999999987</v>
      </c>
      <c r="E8175" s="8">
        <f t="shared" si="763"/>
        <v>42.046640999999994</v>
      </c>
      <c r="F8175" s="19">
        <f t="shared" si="766"/>
        <v>5.901978312396615</v>
      </c>
      <c r="G8175" s="26">
        <f t="shared" si="764"/>
        <v>2.5415206912051413E-5</v>
      </c>
      <c r="H8175" s="27">
        <f>SUM($G$11:G8175)</f>
        <v>0.18043604086229981</v>
      </c>
      <c r="I8175" s="26">
        <f t="shared" si="762"/>
        <v>5.901978312396615</v>
      </c>
      <c r="J8175" s="20">
        <f t="shared" si="767"/>
        <v>0.18043604086229981</v>
      </c>
    </row>
    <row r="8176" spans="3:10" x14ac:dyDescent="0.25">
      <c r="C8176" s="7">
        <v>8165</v>
      </c>
      <c r="D8176" s="8">
        <f t="shared" si="765"/>
        <v>60.95320874999998</v>
      </c>
      <c r="E8176" s="8">
        <f t="shared" si="763"/>
        <v>42.051791250000001</v>
      </c>
      <c r="F8176" s="19">
        <f t="shared" si="766"/>
        <v>5.901728983950381</v>
      </c>
      <c r="G8176" s="26">
        <f t="shared" si="764"/>
        <v>2.541628062012363E-5</v>
      </c>
      <c r="H8176" s="27">
        <f>SUM($G$11:G8176)</f>
        <v>0.18046145714291992</v>
      </c>
      <c r="I8176" s="26">
        <f t="shared" si="762"/>
        <v>5.901728983950381</v>
      </c>
      <c r="J8176" s="20">
        <f t="shared" si="767"/>
        <v>0.18046145714291992</v>
      </c>
    </row>
    <row r="8177" spans="3:10" x14ac:dyDescent="0.25">
      <c r="C8177" s="7">
        <v>8166</v>
      </c>
      <c r="D8177" s="8">
        <f t="shared" si="765"/>
        <v>60.948058499999988</v>
      </c>
      <c r="E8177" s="8">
        <f t="shared" si="763"/>
        <v>42.056941499999994</v>
      </c>
      <c r="F8177" s="19">
        <f t="shared" si="766"/>
        <v>5.9014796449704026</v>
      </c>
      <c r="G8177" s="26">
        <f t="shared" si="764"/>
        <v>2.5417354464289146E-5</v>
      </c>
      <c r="H8177" s="27">
        <f>SUM($G$11:G8177)</f>
        <v>0.18048687449738421</v>
      </c>
      <c r="I8177" s="26">
        <f t="shared" si="762"/>
        <v>5.9014796449704026</v>
      </c>
      <c r="J8177" s="20">
        <f t="shared" si="767"/>
        <v>0.18048687449738421</v>
      </c>
    </row>
    <row r="8178" spans="3:10" x14ac:dyDescent="0.25">
      <c r="C8178" s="7">
        <v>8167</v>
      </c>
      <c r="D8178" s="8">
        <f t="shared" si="765"/>
        <v>60.942908249999981</v>
      </c>
      <c r="E8178" s="8">
        <f t="shared" si="763"/>
        <v>42.06209175</v>
      </c>
      <c r="F8178" s="19">
        <f t="shared" si="766"/>
        <v>5.9012302954553455</v>
      </c>
      <c r="G8178" s="26">
        <f t="shared" si="764"/>
        <v>2.5418428444576712E-5</v>
      </c>
      <c r="H8178" s="27">
        <f>SUM($G$11:G8178)</f>
        <v>0.18051229292582879</v>
      </c>
      <c r="I8178" s="26">
        <f t="shared" si="762"/>
        <v>5.9012302954553455</v>
      </c>
      <c r="J8178" s="20">
        <f t="shared" si="767"/>
        <v>0.18051229292582879</v>
      </c>
    </row>
    <row r="8179" spans="3:10" x14ac:dyDescent="0.25">
      <c r="C8179" s="7">
        <v>8168</v>
      </c>
      <c r="D8179" s="8">
        <f t="shared" si="765"/>
        <v>60.937757999999981</v>
      </c>
      <c r="E8179" s="8">
        <f t="shared" si="763"/>
        <v>42.067242</v>
      </c>
      <c r="F8179" s="19">
        <f t="shared" si="766"/>
        <v>5.9009809354038749</v>
      </c>
      <c r="G8179" s="26">
        <f t="shared" si="764"/>
        <v>2.5419502561015083E-5</v>
      </c>
      <c r="H8179" s="27">
        <f>SUM($G$11:G8179)</f>
        <v>0.18053771242838981</v>
      </c>
      <c r="I8179" s="26">
        <f t="shared" si="762"/>
        <v>5.9009809354038749</v>
      </c>
      <c r="J8179" s="20">
        <f t="shared" si="767"/>
        <v>0.18053771242838981</v>
      </c>
    </row>
    <row r="8180" spans="3:10" x14ac:dyDescent="0.25">
      <c r="C8180" s="7">
        <v>8169</v>
      </c>
      <c r="D8180" s="8">
        <f t="shared" si="765"/>
        <v>60.932607749999988</v>
      </c>
      <c r="E8180" s="8">
        <f t="shared" si="763"/>
        <v>42.072392249999993</v>
      </c>
      <c r="F8180" s="19">
        <f t="shared" si="766"/>
        <v>5.9007315648146541</v>
      </c>
      <c r="G8180" s="26">
        <f t="shared" si="764"/>
        <v>2.5420576813633038E-5</v>
      </c>
      <c r="H8180" s="27">
        <f>SUM($G$11:G8180)</f>
        <v>0.18056313300520344</v>
      </c>
      <c r="I8180" s="26">
        <f t="shared" si="762"/>
        <v>5.9007315648146541</v>
      </c>
      <c r="J8180" s="20">
        <f t="shared" si="767"/>
        <v>0.18056313300520344</v>
      </c>
    </row>
    <row r="8181" spans="3:10" x14ac:dyDescent="0.25">
      <c r="C8181" s="7">
        <v>8170</v>
      </c>
      <c r="D8181" s="8">
        <f t="shared" si="765"/>
        <v>60.927457499999981</v>
      </c>
      <c r="E8181" s="8">
        <f t="shared" si="763"/>
        <v>42.0775425</v>
      </c>
      <c r="F8181" s="19">
        <f t="shared" si="766"/>
        <v>5.9004821836863464</v>
      </c>
      <c r="G8181" s="26">
        <f t="shared" si="764"/>
        <v>2.542165120245935E-5</v>
      </c>
      <c r="H8181" s="27">
        <f>SUM($G$11:G8181)</f>
        <v>0.18058855465640589</v>
      </c>
      <c r="I8181" s="26">
        <f t="shared" si="762"/>
        <v>5.9004821836863464</v>
      </c>
      <c r="J8181" s="20">
        <f t="shared" si="767"/>
        <v>0.18058855465640589</v>
      </c>
    </row>
    <row r="8182" spans="3:10" x14ac:dyDescent="0.25">
      <c r="C8182" s="7">
        <v>8171</v>
      </c>
      <c r="D8182" s="8">
        <f t="shared" si="765"/>
        <v>60.922307249999982</v>
      </c>
      <c r="E8182" s="8">
        <f t="shared" si="763"/>
        <v>42.08269275</v>
      </c>
      <c r="F8182" s="19">
        <f t="shared" si="766"/>
        <v>5.9002327920176159</v>
      </c>
      <c r="G8182" s="26">
        <f t="shared" si="764"/>
        <v>2.542272572752281E-5</v>
      </c>
      <c r="H8182" s="27">
        <f>SUM($G$11:G8182)</f>
        <v>0.18061397738213342</v>
      </c>
      <c r="I8182" s="26">
        <f t="shared" si="762"/>
        <v>5.9002327920176159</v>
      </c>
      <c r="J8182" s="20">
        <f t="shared" si="767"/>
        <v>0.18061397738213342</v>
      </c>
    </row>
    <row r="8183" spans="3:10" x14ac:dyDescent="0.25">
      <c r="C8183" s="7">
        <v>8172</v>
      </c>
      <c r="D8183" s="8">
        <f t="shared" si="765"/>
        <v>60.917156999999989</v>
      </c>
      <c r="E8183" s="8">
        <f t="shared" si="763"/>
        <v>42.087842999999992</v>
      </c>
      <c r="F8183" s="19">
        <f t="shared" si="766"/>
        <v>5.8999833898071268</v>
      </c>
      <c r="G8183" s="26">
        <f t="shared" si="764"/>
        <v>2.5423800388852205E-5</v>
      </c>
      <c r="H8183" s="27">
        <f>SUM($G$11:G8183)</f>
        <v>0.18063940118252228</v>
      </c>
      <c r="I8183" s="26">
        <f t="shared" si="762"/>
        <v>5.8999833898071268</v>
      </c>
      <c r="J8183" s="20">
        <f t="shared" si="767"/>
        <v>0.18063940118252228</v>
      </c>
    </row>
    <row r="8184" spans="3:10" x14ac:dyDescent="0.25">
      <c r="C8184" s="7">
        <v>8173</v>
      </c>
      <c r="D8184" s="8">
        <f t="shared" si="765"/>
        <v>60.912006749999982</v>
      </c>
      <c r="E8184" s="8">
        <f t="shared" si="763"/>
        <v>42.092993249999999</v>
      </c>
      <c r="F8184" s="19">
        <f t="shared" si="766"/>
        <v>5.8997339770535406</v>
      </c>
      <c r="G8184" s="26">
        <f t="shared" si="764"/>
        <v>2.5424875186476349E-5</v>
      </c>
      <c r="H8184" s="27">
        <f>SUM($G$11:G8184)</f>
        <v>0.18066482605770876</v>
      </c>
      <c r="I8184" s="26">
        <f t="shared" si="762"/>
        <v>5.8997339770535406</v>
      </c>
      <c r="J8184" s="20">
        <f t="shared" si="767"/>
        <v>0.18066482605770876</v>
      </c>
    </row>
    <row r="8185" spans="3:10" x14ac:dyDescent="0.25">
      <c r="C8185" s="7">
        <v>8174</v>
      </c>
      <c r="D8185" s="8">
        <f t="shared" si="765"/>
        <v>60.906856499999982</v>
      </c>
      <c r="E8185" s="8">
        <f t="shared" si="763"/>
        <v>42.098143499999999</v>
      </c>
      <c r="F8185" s="19">
        <f t="shared" si="766"/>
        <v>5.8994845537555216</v>
      </c>
      <c r="G8185" s="26">
        <f t="shared" si="764"/>
        <v>2.5425950120424043E-5</v>
      </c>
      <c r="H8185" s="27">
        <f>SUM($G$11:G8185)</f>
        <v>0.18069025200782918</v>
      </c>
      <c r="I8185" s="26">
        <f t="shared" si="762"/>
        <v>5.8994845537555216</v>
      </c>
      <c r="J8185" s="20">
        <f t="shared" si="767"/>
        <v>0.18069025200782918</v>
      </c>
    </row>
    <row r="8186" spans="3:10" x14ac:dyDescent="0.25">
      <c r="C8186" s="7">
        <v>8175</v>
      </c>
      <c r="D8186" s="8">
        <f t="shared" si="765"/>
        <v>60.901706249999982</v>
      </c>
      <c r="E8186" s="8">
        <f t="shared" si="763"/>
        <v>42.103293749999999</v>
      </c>
      <c r="F8186" s="19">
        <f t="shared" si="766"/>
        <v>5.8992351199117321</v>
      </c>
      <c r="G8186" s="26">
        <f t="shared" si="764"/>
        <v>2.5427025190724112E-5</v>
      </c>
      <c r="H8186" s="27">
        <f>SUM($G$11:G8186)</f>
        <v>0.18071567903301991</v>
      </c>
      <c r="I8186" s="26">
        <f t="shared" si="762"/>
        <v>5.8992351199117321</v>
      </c>
      <c r="J8186" s="20">
        <f t="shared" si="767"/>
        <v>0.18071567903301991</v>
      </c>
    </row>
    <row r="8187" spans="3:10" x14ac:dyDescent="0.25">
      <c r="C8187" s="7">
        <v>8176</v>
      </c>
      <c r="D8187" s="8">
        <f t="shared" si="765"/>
        <v>60.896555999999983</v>
      </c>
      <c r="E8187" s="8">
        <f t="shared" si="763"/>
        <v>42.108443999999999</v>
      </c>
      <c r="F8187" s="19">
        <f t="shared" si="766"/>
        <v>5.8989856755208345</v>
      </c>
      <c r="G8187" s="26">
        <f t="shared" si="764"/>
        <v>2.5428100397405383E-5</v>
      </c>
      <c r="H8187" s="27">
        <f>SUM($G$11:G8187)</f>
        <v>0.18074110713341732</v>
      </c>
      <c r="I8187" s="26">
        <f t="shared" si="762"/>
        <v>5.8989856755208345</v>
      </c>
      <c r="J8187" s="20">
        <f t="shared" si="767"/>
        <v>0.18074110713341732</v>
      </c>
    </row>
    <row r="8188" spans="3:10" x14ac:dyDescent="0.25">
      <c r="C8188" s="7">
        <v>8177</v>
      </c>
      <c r="D8188" s="8">
        <f t="shared" si="765"/>
        <v>60.891405749999976</v>
      </c>
      <c r="E8188" s="8">
        <f t="shared" si="763"/>
        <v>42.113594250000006</v>
      </c>
      <c r="F8188" s="19">
        <f t="shared" si="766"/>
        <v>5.8987362205814886</v>
      </c>
      <c r="G8188" s="26">
        <f t="shared" si="764"/>
        <v>2.5429175740496699E-5</v>
      </c>
      <c r="H8188" s="27">
        <f>SUM($G$11:G8188)</f>
        <v>0.18076653630915782</v>
      </c>
      <c r="I8188" s="26">
        <f t="shared" si="762"/>
        <v>5.8987362205814886</v>
      </c>
      <c r="J8188" s="20">
        <f t="shared" si="767"/>
        <v>0.18076653630915782</v>
      </c>
    </row>
    <row r="8189" spans="3:10" x14ac:dyDescent="0.25">
      <c r="C8189" s="7">
        <v>8178</v>
      </c>
      <c r="D8189" s="8">
        <f t="shared" si="765"/>
        <v>60.886255499999983</v>
      </c>
      <c r="E8189" s="8">
        <f t="shared" si="763"/>
        <v>42.118744499999998</v>
      </c>
      <c r="F8189" s="19">
        <f t="shared" si="766"/>
        <v>5.8984867550923594</v>
      </c>
      <c r="G8189" s="26">
        <f t="shared" si="764"/>
        <v>2.54302512200269E-5</v>
      </c>
      <c r="H8189" s="27">
        <f>SUM($G$11:G8189)</f>
        <v>0.18079196656037785</v>
      </c>
      <c r="I8189" s="26">
        <f t="shared" si="762"/>
        <v>5.8984867550923594</v>
      </c>
      <c r="J8189" s="20">
        <f t="shared" si="767"/>
        <v>0.18079196656037785</v>
      </c>
    </row>
    <row r="8190" spans="3:10" x14ac:dyDescent="0.25">
      <c r="C8190" s="7">
        <v>8179</v>
      </c>
      <c r="D8190" s="8">
        <f t="shared" si="765"/>
        <v>60.881105249999983</v>
      </c>
      <c r="E8190" s="8">
        <f t="shared" si="763"/>
        <v>42.123894749999998</v>
      </c>
      <c r="F8190" s="19">
        <f t="shared" si="766"/>
        <v>5.8982372790521058</v>
      </c>
      <c r="G8190" s="26">
        <f t="shared" si="764"/>
        <v>2.5431326836024845E-5</v>
      </c>
      <c r="H8190" s="27">
        <f>SUM($G$11:G8190)</f>
        <v>0.18081739788721388</v>
      </c>
      <c r="I8190" s="26">
        <f t="shared" si="762"/>
        <v>5.8982372790521058</v>
      </c>
      <c r="J8190" s="20">
        <f t="shared" si="767"/>
        <v>0.18081739788721388</v>
      </c>
    </row>
    <row r="8191" spans="3:10" x14ac:dyDescent="0.25">
      <c r="C8191" s="7">
        <v>8180</v>
      </c>
      <c r="D8191" s="8">
        <f t="shared" si="765"/>
        <v>60.875954999999983</v>
      </c>
      <c r="E8191" s="8">
        <f t="shared" si="763"/>
        <v>42.129044999999998</v>
      </c>
      <c r="F8191" s="19">
        <f t="shared" si="766"/>
        <v>5.8979877924593902</v>
      </c>
      <c r="G8191" s="26">
        <f t="shared" si="764"/>
        <v>2.5432402588519396E-5</v>
      </c>
      <c r="H8191" s="27">
        <f>SUM($G$11:G8191)</f>
        <v>0.18084283028980239</v>
      </c>
      <c r="I8191" s="26">
        <f t="shared" si="762"/>
        <v>5.8979877924593902</v>
      </c>
      <c r="J8191" s="20">
        <f t="shared" si="767"/>
        <v>0.18084283028980239</v>
      </c>
    </row>
    <row r="8192" spans="3:10" x14ac:dyDescent="0.25">
      <c r="C8192" s="7">
        <v>8181</v>
      </c>
      <c r="D8192" s="8">
        <f t="shared" si="765"/>
        <v>60.870804749999984</v>
      </c>
      <c r="E8192" s="8">
        <f t="shared" si="763"/>
        <v>42.134195249999998</v>
      </c>
      <c r="F8192" s="19">
        <f t="shared" si="766"/>
        <v>5.8977382953128723</v>
      </c>
      <c r="G8192" s="26">
        <f t="shared" si="764"/>
        <v>2.5433478477539425E-5</v>
      </c>
      <c r="H8192" s="27">
        <f>SUM($G$11:G8192)</f>
        <v>0.18086826376827991</v>
      </c>
      <c r="I8192" s="26">
        <f t="shared" si="762"/>
        <v>5.8977382953128723</v>
      </c>
      <c r="J8192" s="20">
        <f t="shared" si="767"/>
        <v>0.18086826376827991</v>
      </c>
    </row>
    <row r="8193" spans="3:10" x14ac:dyDescent="0.25">
      <c r="C8193" s="7">
        <v>8182</v>
      </c>
      <c r="D8193" s="8">
        <f t="shared" si="765"/>
        <v>60.865654499999984</v>
      </c>
      <c r="E8193" s="8">
        <f t="shared" si="763"/>
        <v>42.139345499999997</v>
      </c>
      <c r="F8193" s="19">
        <f t="shared" si="766"/>
        <v>5.8974887876112136</v>
      </c>
      <c r="G8193" s="26">
        <f t="shared" si="764"/>
        <v>2.5434554503113809E-5</v>
      </c>
      <c r="H8193" s="27">
        <f>SUM($G$11:G8193)</f>
        <v>0.18089369832278301</v>
      </c>
      <c r="I8193" s="26">
        <f t="shared" si="762"/>
        <v>5.8974887876112136</v>
      </c>
      <c r="J8193" s="20">
        <f t="shared" si="767"/>
        <v>0.18089369832278301</v>
      </c>
    </row>
    <row r="8194" spans="3:10" x14ac:dyDescent="0.25">
      <c r="C8194" s="7">
        <v>8183</v>
      </c>
      <c r="D8194" s="8">
        <f t="shared" si="765"/>
        <v>60.860504249999984</v>
      </c>
      <c r="E8194" s="8">
        <f t="shared" si="763"/>
        <v>42.144495749999997</v>
      </c>
      <c r="F8194" s="19">
        <f t="shared" si="766"/>
        <v>5.8972392693530749</v>
      </c>
      <c r="G8194" s="26">
        <f t="shared" si="764"/>
        <v>2.5435630665271437E-5</v>
      </c>
      <c r="H8194" s="27">
        <f>SUM($G$11:G8194)</f>
        <v>0.18091913395344827</v>
      </c>
      <c r="I8194" s="26">
        <f t="shared" si="762"/>
        <v>5.8972392693530749</v>
      </c>
      <c r="J8194" s="20">
        <f t="shared" si="767"/>
        <v>0.18091913395344827</v>
      </c>
    </row>
    <row r="8195" spans="3:10" x14ac:dyDescent="0.25">
      <c r="C8195" s="7">
        <v>8184</v>
      </c>
      <c r="D8195" s="8">
        <f t="shared" si="765"/>
        <v>60.855353999999984</v>
      </c>
      <c r="E8195" s="8">
        <f t="shared" si="763"/>
        <v>42.149645999999997</v>
      </c>
      <c r="F8195" s="19">
        <f t="shared" si="766"/>
        <v>5.8969897405371148</v>
      </c>
      <c r="G8195" s="26">
        <f t="shared" si="764"/>
        <v>2.5436706964041207E-5</v>
      </c>
      <c r="H8195" s="27">
        <f>SUM($G$11:G8195)</f>
        <v>0.18094457066041231</v>
      </c>
      <c r="I8195" s="26">
        <f t="shared" si="762"/>
        <v>5.8969897405371148</v>
      </c>
      <c r="J8195" s="20">
        <f t="shared" si="767"/>
        <v>0.18094457066041231</v>
      </c>
    </row>
    <row r="8196" spans="3:10" x14ac:dyDescent="0.25">
      <c r="C8196" s="7">
        <v>8185</v>
      </c>
      <c r="D8196" s="8">
        <f t="shared" si="765"/>
        <v>60.850203749999977</v>
      </c>
      <c r="E8196" s="8">
        <f t="shared" si="763"/>
        <v>42.154796250000004</v>
      </c>
      <c r="F8196" s="19">
        <f t="shared" si="766"/>
        <v>5.896740201161994</v>
      </c>
      <c r="G8196" s="26">
        <f t="shared" si="764"/>
        <v>2.543778339945203E-5</v>
      </c>
      <c r="H8196" s="27">
        <f>SUM($G$11:G8196)</f>
        <v>0.18097000844381175</v>
      </c>
      <c r="I8196" s="26">
        <f t="shared" si="762"/>
        <v>5.896740201161994</v>
      </c>
      <c r="J8196" s="20">
        <f t="shared" si="767"/>
        <v>0.18097000844381175</v>
      </c>
    </row>
    <row r="8197" spans="3:10" x14ac:dyDescent="0.25">
      <c r="C8197" s="7">
        <v>8186</v>
      </c>
      <c r="D8197" s="8">
        <f t="shared" si="765"/>
        <v>60.845053499999985</v>
      </c>
      <c r="E8197" s="8">
        <f t="shared" si="763"/>
        <v>42.159946499999997</v>
      </c>
      <c r="F8197" s="19">
        <f t="shared" si="766"/>
        <v>5.8964906512263715</v>
      </c>
      <c r="G8197" s="26">
        <f t="shared" si="764"/>
        <v>2.5438859971532814E-5</v>
      </c>
      <c r="H8197" s="27">
        <f>SUM($G$11:G8197)</f>
        <v>0.18099544730378328</v>
      </c>
      <c r="I8197" s="26">
        <f t="shared" si="762"/>
        <v>5.8964906512263715</v>
      </c>
      <c r="J8197" s="20">
        <f t="shared" si="767"/>
        <v>0.18099544730378328</v>
      </c>
    </row>
    <row r="8198" spans="3:10" x14ac:dyDescent="0.25">
      <c r="C8198" s="7">
        <v>8187</v>
      </c>
      <c r="D8198" s="8">
        <f t="shared" si="765"/>
        <v>60.839903249999985</v>
      </c>
      <c r="E8198" s="8">
        <f t="shared" si="763"/>
        <v>42.165096749999996</v>
      </c>
      <c r="F8198" s="19">
        <f t="shared" si="766"/>
        <v>5.8962410907289051</v>
      </c>
      <c r="G8198" s="26">
        <f t="shared" si="764"/>
        <v>2.5439936680312488E-5</v>
      </c>
      <c r="H8198" s="27">
        <f>SUM($G$11:G8198)</f>
        <v>0.18102088724046358</v>
      </c>
      <c r="I8198" s="26">
        <f t="shared" si="762"/>
        <v>5.8962410907289051</v>
      </c>
      <c r="J8198" s="20">
        <f t="shared" si="767"/>
        <v>0.18102088724046358</v>
      </c>
    </row>
    <row r="8199" spans="3:10" x14ac:dyDescent="0.25">
      <c r="C8199" s="7">
        <v>8188</v>
      </c>
      <c r="D8199" s="8">
        <f t="shared" si="765"/>
        <v>60.834752999999978</v>
      </c>
      <c r="E8199" s="8">
        <f t="shared" si="763"/>
        <v>42.170247000000003</v>
      </c>
      <c r="F8199" s="19">
        <f t="shared" si="766"/>
        <v>5.8959915196682564</v>
      </c>
      <c r="G8199" s="26">
        <f t="shared" si="764"/>
        <v>2.5441013525819976E-5</v>
      </c>
      <c r="H8199" s="27">
        <f>SUM($G$11:G8199)</f>
        <v>0.18104632825398939</v>
      </c>
      <c r="I8199" s="26">
        <f t="shared" si="762"/>
        <v>5.8959915196682564</v>
      </c>
      <c r="J8199" s="20">
        <f t="shared" si="767"/>
        <v>0.18104632825398939</v>
      </c>
    </row>
    <row r="8200" spans="3:10" x14ac:dyDescent="0.25">
      <c r="C8200" s="7">
        <v>8189</v>
      </c>
      <c r="D8200" s="8">
        <f t="shared" si="765"/>
        <v>60.829602749999985</v>
      </c>
      <c r="E8200" s="8">
        <f t="shared" si="763"/>
        <v>42.175397249999996</v>
      </c>
      <c r="F8200" s="19">
        <f t="shared" si="766"/>
        <v>5.8957419380430816</v>
      </c>
      <c r="G8200" s="26">
        <f t="shared" si="764"/>
        <v>2.5442090508084227E-5</v>
      </c>
      <c r="H8200" s="27">
        <f>SUM($G$11:G8200)</f>
        <v>0.18107177034449748</v>
      </c>
      <c r="I8200" s="26">
        <f t="shared" si="762"/>
        <v>5.8957419380430816</v>
      </c>
      <c r="J8200" s="20">
        <f t="shared" si="767"/>
        <v>0.18107177034449748</v>
      </c>
    </row>
    <row r="8201" spans="3:10" x14ac:dyDescent="0.25">
      <c r="C8201" s="7">
        <v>8190</v>
      </c>
      <c r="D8201" s="8">
        <f t="shared" si="765"/>
        <v>60.824452499999978</v>
      </c>
      <c r="E8201" s="8">
        <f t="shared" si="763"/>
        <v>42.180547500000003</v>
      </c>
      <c r="F8201" s="19">
        <f t="shared" si="766"/>
        <v>5.8954923458520394</v>
      </c>
      <c r="G8201" s="26">
        <f t="shared" si="764"/>
        <v>2.5443167627134185E-5</v>
      </c>
      <c r="H8201" s="27">
        <f>SUM($G$11:G8201)</f>
        <v>0.1810972135121246</v>
      </c>
      <c r="I8201" s="26">
        <f t="shared" si="762"/>
        <v>5.8954923458520394</v>
      </c>
      <c r="J8201" s="20">
        <f t="shared" si="767"/>
        <v>0.1810972135121246</v>
      </c>
    </row>
    <row r="8202" spans="3:10" x14ac:dyDescent="0.25">
      <c r="C8202" s="7">
        <v>8191</v>
      </c>
      <c r="D8202" s="8">
        <f t="shared" si="765"/>
        <v>60.819302249999986</v>
      </c>
      <c r="E8202" s="8">
        <f t="shared" si="763"/>
        <v>42.185697749999996</v>
      </c>
      <c r="F8202" s="19">
        <f t="shared" si="766"/>
        <v>5.8952427430937897</v>
      </c>
      <c r="G8202" s="26">
        <f t="shared" si="764"/>
        <v>2.5444244882998803E-5</v>
      </c>
      <c r="H8202" s="27">
        <f>SUM($G$11:G8202)</f>
        <v>0.18112265775700759</v>
      </c>
      <c r="I8202" s="26">
        <f t="shared" si="762"/>
        <v>5.8952427430937897</v>
      </c>
      <c r="J8202" s="20">
        <f t="shared" si="767"/>
        <v>0.18112265775700759</v>
      </c>
    </row>
    <row r="8203" spans="3:10" x14ac:dyDescent="0.25">
      <c r="C8203" s="7">
        <v>8192</v>
      </c>
      <c r="D8203" s="8">
        <f t="shared" si="765"/>
        <v>60.814151999999986</v>
      </c>
      <c r="E8203" s="8">
        <f t="shared" si="763"/>
        <v>42.190847999999995</v>
      </c>
      <c r="F8203" s="19">
        <f t="shared" si="766"/>
        <v>5.8949931297669877</v>
      </c>
      <c r="G8203" s="26">
        <f t="shared" si="764"/>
        <v>2.5445322275707055E-5</v>
      </c>
      <c r="H8203" s="27">
        <f>SUM($G$11:G8203)</f>
        <v>0.18114810307928331</v>
      </c>
      <c r="I8203" s="26">
        <f t="shared" ref="I8203:I8266" si="768">IF($H$7&gt;=H8203,F8203,"")</f>
        <v>5.8949931297669877</v>
      </c>
      <c r="J8203" s="20">
        <f t="shared" si="767"/>
        <v>0.18114810307928331</v>
      </c>
    </row>
    <row r="8204" spans="3:10" x14ac:dyDescent="0.25">
      <c r="C8204" s="7">
        <v>8193</v>
      </c>
      <c r="D8204" s="8">
        <f t="shared" si="765"/>
        <v>60.809001749999979</v>
      </c>
      <c r="E8204" s="8">
        <f t="shared" ref="E8204:E8267" si="769">C8204*$D$3*9.81*$D$8</f>
        <v>42.195998250000002</v>
      </c>
      <c r="F8204" s="19">
        <f t="shared" si="766"/>
        <v>5.8947435058702924</v>
      </c>
      <c r="G8204" s="26">
        <f t="shared" ref="G8204:G8267" si="770">$D$8/F8204</f>
        <v>2.5446399805287912E-5</v>
      </c>
      <c r="H8204" s="27">
        <f>SUM($G$11:G8204)</f>
        <v>0.18117354947908859</v>
      </c>
      <c r="I8204" s="26">
        <f t="shared" si="768"/>
        <v>5.8947435058702924</v>
      </c>
      <c r="J8204" s="20">
        <f t="shared" si="767"/>
        <v>0.18117354947908859</v>
      </c>
    </row>
    <row r="8205" spans="3:10" x14ac:dyDescent="0.25">
      <c r="C8205" s="7">
        <v>8194</v>
      </c>
      <c r="D8205" s="8">
        <f t="shared" ref="D8205:D8268" si="771">$D$11-E8205</f>
        <v>60.803851499999986</v>
      </c>
      <c r="E8205" s="8">
        <f t="shared" si="769"/>
        <v>42.201148499999995</v>
      </c>
      <c r="F8205" s="19">
        <f t="shared" ref="F8205:F8268" si="772">SQRT(2*D8205/$D$3)</f>
        <v>5.8944938714023607</v>
      </c>
      <c r="G8205" s="26">
        <f t="shared" si="770"/>
        <v>2.5447477471770352E-5</v>
      </c>
      <c r="H8205" s="27">
        <f>SUM($G$11:G8205)</f>
        <v>0.18119899695656036</v>
      </c>
      <c r="I8205" s="26">
        <f t="shared" si="768"/>
        <v>5.8944938714023607</v>
      </c>
      <c r="J8205" s="20">
        <f t="shared" ref="J8205:J8268" si="773">IF(I8205="","",H8205)</f>
        <v>0.18119899695656036</v>
      </c>
    </row>
    <row r="8206" spans="3:10" x14ac:dyDescent="0.25">
      <c r="C8206" s="7">
        <v>8195</v>
      </c>
      <c r="D8206" s="8">
        <f t="shared" si="771"/>
        <v>60.798701249999986</v>
      </c>
      <c r="E8206" s="8">
        <f t="shared" si="769"/>
        <v>42.206298749999995</v>
      </c>
      <c r="F8206" s="19">
        <f t="shared" si="772"/>
        <v>5.8942442263618489</v>
      </c>
      <c r="G8206" s="26">
        <f t="shared" si="770"/>
        <v>2.5448555275183375E-5</v>
      </c>
      <c r="H8206" s="27">
        <f>SUM($G$11:G8206)</f>
        <v>0.18122444551183553</v>
      </c>
      <c r="I8206" s="26">
        <f t="shared" si="768"/>
        <v>5.8942442263618489</v>
      </c>
      <c r="J8206" s="20">
        <f t="shared" si="773"/>
        <v>0.18122444551183553</v>
      </c>
    </row>
    <row r="8207" spans="3:10" x14ac:dyDescent="0.25">
      <c r="C8207" s="7">
        <v>8196</v>
      </c>
      <c r="D8207" s="8">
        <f t="shared" si="771"/>
        <v>60.793550999999979</v>
      </c>
      <c r="E8207" s="8">
        <f t="shared" si="769"/>
        <v>42.211449000000002</v>
      </c>
      <c r="F8207" s="19">
        <f t="shared" si="772"/>
        <v>5.893994570747414</v>
      </c>
      <c r="G8207" s="26">
        <f t="shared" si="770"/>
        <v>2.5449633215555978E-5</v>
      </c>
      <c r="H8207" s="27">
        <f>SUM($G$11:G8207)</f>
        <v>0.18124989514505108</v>
      </c>
      <c r="I8207" s="26">
        <f t="shared" si="768"/>
        <v>5.893994570747414</v>
      </c>
      <c r="J8207" s="20">
        <f t="shared" si="773"/>
        <v>0.18124989514505108</v>
      </c>
    </row>
    <row r="8208" spans="3:10" x14ac:dyDescent="0.25">
      <c r="C8208" s="7">
        <v>8197</v>
      </c>
      <c r="D8208" s="8">
        <f t="shared" si="771"/>
        <v>60.788400749999987</v>
      </c>
      <c r="E8208" s="8">
        <f t="shared" si="769"/>
        <v>42.216599249999994</v>
      </c>
      <c r="F8208" s="19">
        <f t="shared" si="772"/>
        <v>5.8937449045577122</v>
      </c>
      <c r="G8208" s="26">
        <f t="shared" si="770"/>
        <v>2.545071129291717E-5</v>
      </c>
      <c r="H8208" s="27">
        <f>SUM($G$11:G8208)</f>
        <v>0.181275345856344</v>
      </c>
      <c r="I8208" s="26">
        <f t="shared" si="768"/>
        <v>5.8937449045577122</v>
      </c>
      <c r="J8208" s="20">
        <f t="shared" si="773"/>
        <v>0.181275345856344</v>
      </c>
    </row>
    <row r="8209" spans="3:10" x14ac:dyDescent="0.25">
      <c r="C8209" s="7">
        <v>8198</v>
      </c>
      <c r="D8209" s="8">
        <f t="shared" si="771"/>
        <v>60.78325049999998</v>
      </c>
      <c r="E8209" s="8">
        <f t="shared" si="769"/>
        <v>42.221749500000001</v>
      </c>
      <c r="F8209" s="19">
        <f t="shared" si="772"/>
        <v>5.8934952277913979</v>
      </c>
      <c r="G8209" s="26">
        <f t="shared" si="770"/>
        <v>2.5451789507295973E-5</v>
      </c>
      <c r="H8209" s="27">
        <f>SUM($G$11:G8209)</f>
        <v>0.1813007976458513</v>
      </c>
      <c r="I8209" s="26">
        <f t="shared" si="768"/>
        <v>5.8934952277913979</v>
      </c>
      <c r="J8209" s="20">
        <f t="shared" si="773"/>
        <v>0.1813007976458513</v>
      </c>
    </row>
    <row r="8210" spans="3:10" x14ac:dyDescent="0.25">
      <c r="C8210" s="7">
        <v>8199</v>
      </c>
      <c r="D8210" s="8">
        <f t="shared" si="771"/>
        <v>60.77810024999998</v>
      </c>
      <c r="E8210" s="8">
        <f t="shared" si="769"/>
        <v>42.226899750000001</v>
      </c>
      <c r="F8210" s="19">
        <f t="shared" si="772"/>
        <v>5.8932455404471309</v>
      </c>
      <c r="G8210" s="26">
        <f t="shared" si="770"/>
        <v>2.5452867858721397E-5</v>
      </c>
      <c r="H8210" s="27">
        <f>SUM($G$11:G8210)</f>
        <v>0.18132625051371001</v>
      </c>
      <c r="I8210" s="26">
        <f t="shared" si="768"/>
        <v>5.8932455404471309</v>
      </c>
      <c r="J8210" s="20">
        <f t="shared" si="773"/>
        <v>0.18132625051371001</v>
      </c>
    </row>
    <row r="8211" spans="3:10" x14ac:dyDescent="0.25">
      <c r="C8211" s="7">
        <v>8200</v>
      </c>
      <c r="D8211" s="8">
        <f t="shared" si="771"/>
        <v>60.772949999999987</v>
      </c>
      <c r="E8211" s="8">
        <f t="shared" si="769"/>
        <v>42.232049999999994</v>
      </c>
      <c r="F8211" s="19">
        <f t="shared" si="772"/>
        <v>5.8929958425235629</v>
      </c>
      <c r="G8211" s="26">
        <f t="shared" si="770"/>
        <v>2.5453946347222494E-5</v>
      </c>
      <c r="H8211" s="27">
        <f>SUM($G$11:G8211)</f>
        <v>0.18135170446005724</v>
      </c>
      <c r="I8211" s="26">
        <f t="shared" si="768"/>
        <v>5.8929958425235629</v>
      </c>
      <c r="J8211" s="20">
        <f t="shared" si="773"/>
        <v>0.18135170446005724</v>
      </c>
    </row>
    <row r="8212" spans="3:10" x14ac:dyDescent="0.25">
      <c r="C8212" s="7">
        <v>8201</v>
      </c>
      <c r="D8212" s="8">
        <f t="shared" si="771"/>
        <v>60.76779974999998</v>
      </c>
      <c r="E8212" s="8">
        <f t="shared" si="769"/>
        <v>42.237200250000001</v>
      </c>
      <c r="F8212" s="19">
        <f t="shared" si="772"/>
        <v>5.8927461340193492</v>
      </c>
      <c r="G8212" s="26">
        <f t="shared" si="770"/>
        <v>2.5455024972828306E-5</v>
      </c>
      <c r="H8212" s="27">
        <f>SUM($G$11:G8212)</f>
        <v>0.18137715948503008</v>
      </c>
      <c r="I8212" s="26">
        <f t="shared" si="768"/>
        <v>5.8927461340193492</v>
      </c>
      <c r="J8212" s="20">
        <f t="shared" si="773"/>
        <v>0.18137715948503008</v>
      </c>
    </row>
    <row r="8213" spans="3:10" x14ac:dyDescent="0.25">
      <c r="C8213" s="7">
        <v>8202</v>
      </c>
      <c r="D8213" s="8">
        <f t="shared" si="771"/>
        <v>60.762649499999981</v>
      </c>
      <c r="E8213" s="8">
        <f t="shared" si="769"/>
        <v>42.242350500000001</v>
      </c>
      <c r="F8213" s="19">
        <f t="shared" si="772"/>
        <v>5.8924964149331469</v>
      </c>
      <c r="G8213" s="26">
        <f t="shared" si="770"/>
        <v>2.5456103735567874E-5</v>
      </c>
      <c r="H8213" s="27">
        <f>SUM($G$11:G8213)</f>
        <v>0.18140261558876564</v>
      </c>
      <c r="I8213" s="26">
        <f t="shared" si="768"/>
        <v>5.8924964149331469</v>
      </c>
      <c r="J8213" s="20">
        <f t="shared" si="773"/>
        <v>0.18140261558876564</v>
      </c>
    </row>
    <row r="8214" spans="3:10" x14ac:dyDescent="0.25">
      <c r="C8214" s="7">
        <v>8203</v>
      </c>
      <c r="D8214" s="8">
        <f t="shared" si="771"/>
        <v>60.757499249999981</v>
      </c>
      <c r="E8214" s="8">
        <f t="shared" si="769"/>
        <v>42.24750075</v>
      </c>
      <c r="F8214" s="19">
        <f t="shared" si="772"/>
        <v>5.8922466852636095</v>
      </c>
      <c r="G8214" s="26">
        <f t="shared" si="770"/>
        <v>2.5457182635470265E-5</v>
      </c>
      <c r="H8214" s="27">
        <f>SUM($G$11:G8214)</f>
        <v>0.18142807277140111</v>
      </c>
      <c r="I8214" s="26">
        <f t="shared" si="768"/>
        <v>5.8922466852636095</v>
      </c>
      <c r="J8214" s="20">
        <f t="shared" si="773"/>
        <v>0.18142807277140111</v>
      </c>
    </row>
    <row r="8215" spans="3:10" x14ac:dyDescent="0.25">
      <c r="C8215" s="7">
        <v>8204</v>
      </c>
      <c r="D8215" s="8">
        <f t="shared" si="771"/>
        <v>60.752348999999981</v>
      </c>
      <c r="E8215" s="8">
        <f t="shared" si="769"/>
        <v>42.252651</v>
      </c>
      <c r="F8215" s="19">
        <f t="shared" si="772"/>
        <v>5.8919969450093905</v>
      </c>
      <c r="G8215" s="26">
        <f t="shared" si="770"/>
        <v>2.545826167256455E-5</v>
      </c>
      <c r="H8215" s="27">
        <f>SUM($G$11:G8215)</f>
        <v>0.18145353103307366</v>
      </c>
      <c r="I8215" s="26">
        <f t="shared" si="768"/>
        <v>5.8919969450093905</v>
      </c>
      <c r="J8215" s="20">
        <f t="shared" si="773"/>
        <v>0.18145353103307366</v>
      </c>
    </row>
    <row r="8216" spans="3:10" x14ac:dyDescent="0.25">
      <c r="C8216" s="7">
        <v>8205</v>
      </c>
      <c r="D8216" s="8">
        <f t="shared" si="771"/>
        <v>60.747198749999988</v>
      </c>
      <c r="E8216" s="8">
        <f t="shared" si="769"/>
        <v>42.257801249999993</v>
      </c>
      <c r="F8216" s="19">
        <f t="shared" si="772"/>
        <v>5.8917471941691453</v>
      </c>
      <c r="G8216" s="26">
        <f t="shared" si="770"/>
        <v>2.5459340846879802E-5</v>
      </c>
      <c r="H8216" s="27">
        <f>SUM($G$11:G8216)</f>
        <v>0.18147899037392054</v>
      </c>
      <c r="I8216" s="26">
        <f t="shared" si="768"/>
        <v>5.8917471941691453</v>
      </c>
      <c r="J8216" s="20">
        <f t="shared" si="773"/>
        <v>0.18147899037392054</v>
      </c>
    </row>
    <row r="8217" spans="3:10" x14ac:dyDescent="0.25">
      <c r="C8217" s="7">
        <v>8206</v>
      </c>
      <c r="D8217" s="8">
        <f t="shared" si="771"/>
        <v>60.742048499999981</v>
      </c>
      <c r="E8217" s="8">
        <f t="shared" si="769"/>
        <v>42.2629515</v>
      </c>
      <c r="F8217" s="19">
        <f t="shared" si="772"/>
        <v>5.8914974327415264</v>
      </c>
      <c r="G8217" s="26">
        <f t="shared" si="770"/>
        <v>2.5460420158445111E-5</v>
      </c>
      <c r="H8217" s="27">
        <f>SUM($G$11:G8217)</f>
        <v>0.18150445079407898</v>
      </c>
      <c r="I8217" s="26">
        <f t="shared" si="768"/>
        <v>5.8914974327415264</v>
      </c>
      <c r="J8217" s="20">
        <f t="shared" si="773"/>
        <v>0.18150445079407898</v>
      </c>
    </row>
    <row r="8218" spans="3:10" x14ac:dyDescent="0.25">
      <c r="C8218" s="7">
        <v>8207</v>
      </c>
      <c r="D8218" s="8">
        <f t="shared" si="771"/>
        <v>60.736898249999982</v>
      </c>
      <c r="E8218" s="8">
        <f t="shared" si="769"/>
        <v>42.26810175</v>
      </c>
      <c r="F8218" s="19">
        <f t="shared" si="772"/>
        <v>5.8912476607251874</v>
      </c>
      <c r="G8218" s="26">
        <f t="shared" si="770"/>
        <v>2.5461499607289576E-5</v>
      </c>
      <c r="H8218" s="27">
        <f>SUM($G$11:G8218)</f>
        <v>0.18152991229368626</v>
      </c>
      <c r="I8218" s="26">
        <f t="shared" si="768"/>
        <v>5.8912476607251874</v>
      </c>
      <c r="J8218" s="20">
        <f t="shared" si="773"/>
        <v>0.18152991229368626</v>
      </c>
    </row>
    <row r="8219" spans="3:10" x14ac:dyDescent="0.25">
      <c r="C8219" s="7">
        <v>8208</v>
      </c>
      <c r="D8219" s="8">
        <f t="shared" si="771"/>
        <v>60.731747999999989</v>
      </c>
      <c r="E8219" s="8">
        <f t="shared" si="769"/>
        <v>42.273251999999992</v>
      </c>
      <c r="F8219" s="19">
        <f t="shared" si="772"/>
        <v>5.8909978781187826</v>
      </c>
      <c r="G8219" s="26">
        <f t="shared" si="770"/>
        <v>2.5462579193442289E-5</v>
      </c>
      <c r="H8219" s="27">
        <f>SUM($G$11:G8219)</f>
        <v>0.1815553748728797</v>
      </c>
      <c r="I8219" s="26">
        <f t="shared" si="768"/>
        <v>5.8909978781187826</v>
      </c>
      <c r="J8219" s="20">
        <f t="shared" si="773"/>
        <v>0.1815553748728797</v>
      </c>
    </row>
    <row r="8220" spans="3:10" x14ac:dyDescent="0.25">
      <c r="C8220" s="7">
        <v>8209</v>
      </c>
      <c r="D8220" s="8">
        <f t="shared" si="771"/>
        <v>60.726597749999982</v>
      </c>
      <c r="E8220" s="8">
        <f t="shared" si="769"/>
        <v>42.278402249999999</v>
      </c>
      <c r="F8220" s="19">
        <f t="shared" si="772"/>
        <v>5.890748084920963</v>
      </c>
      <c r="G8220" s="26">
        <f t="shared" si="770"/>
        <v>2.5463658916932373E-5</v>
      </c>
      <c r="H8220" s="27">
        <f>SUM($G$11:G8220)</f>
        <v>0.18158083853179663</v>
      </c>
      <c r="I8220" s="26">
        <f t="shared" si="768"/>
        <v>5.890748084920963</v>
      </c>
      <c r="J8220" s="20">
        <f t="shared" si="773"/>
        <v>0.18158083853179663</v>
      </c>
    </row>
    <row r="8221" spans="3:10" x14ac:dyDescent="0.25">
      <c r="C8221" s="7">
        <v>8210</v>
      </c>
      <c r="D8221" s="8">
        <f t="shared" si="771"/>
        <v>60.721447499999982</v>
      </c>
      <c r="E8221" s="8">
        <f t="shared" si="769"/>
        <v>42.283552499999999</v>
      </c>
      <c r="F8221" s="19">
        <f t="shared" si="772"/>
        <v>5.8904982811303821</v>
      </c>
      <c r="G8221" s="26">
        <f t="shared" si="770"/>
        <v>2.5464738777788947E-5</v>
      </c>
      <c r="H8221" s="27">
        <f>SUM($G$11:G8221)</f>
        <v>0.18160630327057442</v>
      </c>
      <c r="I8221" s="26">
        <f t="shared" si="768"/>
        <v>5.8904982811303821</v>
      </c>
      <c r="J8221" s="20">
        <f t="shared" si="773"/>
        <v>0.18160630327057442</v>
      </c>
    </row>
    <row r="8222" spans="3:10" x14ac:dyDescent="0.25">
      <c r="C8222" s="7">
        <v>8211</v>
      </c>
      <c r="D8222" s="8">
        <f t="shared" si="771"/>
        <v>60.716297249999982</v>
      </c>
      <c r="E8222" s="8">
        <f t="shared" si="769"/>
        <v>42.288702749999999</v>
      </c>
      <c r="F8222" s="19">
        <f t="shared" si="772"/>
        <v>5.8902484667456934</v>
      </c>
      <c r="G8222" s="26">
        <f t="shared" si="770"/>
        <v>2.5465818776041136E-5</v>
      </c>
      <c r="H8222" s="27">
        <f>SUM($G$11:G8222)</f>
        <v>0.18163176908935047</v>
      </c>
      <c r="I8222" s="26">
        <f t="shared" si="768"/>
        <v>5.8902484667456934</v>
      </c>
      <c r="J8222" s="20">
        <f t="shared" si="773"/>
        <v>0.18163176908935047</v>
      </c>
    </row>
    <row r="8223" spans="3:10" x14ac:dyDescent="0.25">
      <c r="C8223" s="7">
        <v>8212</v>
      </c>
      <c r="D8223" s="8">
        <f t="shared" si="771"/>
        <v>60.711146999999983</v>
      </c>
      <c r="E8223" s="8">
        <f t="shared" si="769"/>
        <v>42.293852999999999</v>
      </c>
      <c r="F8223" s="19">
        <f t="shared" si="772"/>
        <v>5.8899986417655468</v>
      </c>
      <c r="G8223" s="26">
        <f t="shared" si="770"/>
        <v>2.5466898911718082E-5</v>
      </c>
      <c r="H8223" s="27">
        <f>SUM($G$11:G8223)</f>
        <v>0.18165723598826219</v>
      </c>
      <c r="I8223" s="26">
        <f t="shared" si="768"/>
        <v>5.8899986417655468</v>
      </c>
      <c r="J8223" s="20">
        <f t="shared" si="773"/>
        <v>0.18165723598826219</v>
      </c>
    </row>
    <row r="8224" spans="3:10" x14ac:dyDescent="0.25">
      <c r="C8224" s="7">
        <v>8213</v>
      </c>
      <c r="D8224" s="8">
        <f t="shared" si="771"/>
        <v>60.705996749999976</v>
      </c>
      <c r="E8224" s="8">
        <f t="shared" si="769"/>
        <v>42.299003250000005</v>
      </c>
      <c r="F8224" s="19">
        <f t="shared" si="772"/>
        <v>5.8897488061885959</v>
      </c>
      <c r="G8224" s="26">
        <f t="shared" si="770"/>
        <v>2.5467979184848928E-5</v>
      </c>
      <c r="H8224" s="27">
        <f>SUM($G$11:G8224)</f>
        <v>0.18168270396744704</v>
      </c>
      <c r="I8224" s="26">
        <f t="shared" si="768"/>
        <v>5.8897488061885959</v>
      </c>
      <c r="J8224" s="20">
        <f t="shared" si="773"/>
        <v>0.18168270396744704</v>
      </c>
    </row>
    <row r="8225" spans="3:10" x14ac:dyDescent="0.25">
      <c r="C8225" s="7">
        <v>8214</v>
      </c>
      <c r="D8225" s="8">
        <f t="shared" si="771"/>
        <v>60.700846499999983</v>
      </c>
      <c r="E8225" s="8">
        <f t="shared" si="769"/>
        <v>42.304153499999998</v>
      </c>
      <c r="F8225" s="19">
        <f t="shared" si="772"/>
        <v>5.8894989600134906</v>
      </c>
      <c r="G8225" s="26">
        <f t="shared" si="770"/>
        <v>2.5469059595462835E-5</v>
      </c>
      <c r="H8225" s="27">
        <f>SUM($G$11:G8225)</f>
        <v>0.18170817302704251</v>
      </c>
      <c r="I8225" s="26">
        <f t="shared" si="768"/>
        <v>5.8894989600134906</v>
      </c>
      <c r="J8225" s="20">
        <f t="shared" si="773"/>
        <v>0.18170817302704251</v>
      </c>
    </row>
    <row r="8226" spans="3:10" x14ac:dyDescent="0.25">
      <c r="C8226" s="7">
        <v>8215</v>
      </c>
      <c r="D8226" s="8">
        <f t="shared" si="771"/>
        <v>60.695696249999983</v>
      </c>
      <c r="E8226" s="8">
        <f t="shared" si="769"/>
        <v>42.309303749999998</v>
      </c>
      <c r="F8226" s="19">
        <f t="shared" si="772"/>
        <v>5.8892491032388827</v>
      </c>
      <c r="G8226" s="26">
        <f t="shared" si="770"/>
        <v>2.5470140143588966E-5</v>
      </c>
      <c r="H8226" s="27">
        <f>SUM($G$11:G8226)</f>
        <v>0.1817336431671861</v>
      </c>
      <c r="I8226" s="26">
        <f t="shared" si="768"/>
        <v>5.8892491032388827</v>
      </c>
      <c r="J8226" s="20">
        <f t="shared" si="773"/>
        <v>0.1817336431671861</v>
      </c>
    </row>
    <row r="8227" spans="3:10" x14ac:dyDescent="0.25">
      <c r="C8227" s="7">
        <v>8216</v>
      </c>
      <c r="D8227" s="8">
        <f t="shared" si="771"/>
        <v>60.690545999999991</v>
      </c>
      <c r="E8227" s="8">
        <f t="shared" si="769"/>
        <v>42.314453999999991</v>
      </c>
      <c r="F8227" s="19">
        <f t="shared" si="772"/>
        <v>5.888999235863424</v>
      </c>
      <c r="G8227" s="26">
        <f t="shared" si="770"/>
        <v>2.5471220829256489E-5</v>
      </c>
      <c r="H8227" s="27">
        <f>SUM($G$11:G8227)</f>
        <v>0.18175911438801534</v>
      </c>
      <c r="I8227" s="26">
        <f t="shared" si="768"/>
        <v>5.888999235863424</v>
      </c>
      <c r="J8227" s="20">
        <f t="shared" si="773"/>
        <v>0.18175911438801534</v>
      </c>
    </row>
    <row r="8228" spans="3:10" x14ac:dyDescent="0.25">
      <c r="C8228" s="7">
        <v>8217</v>
      </c>
      <c r="D8228" s="8">
        <f t="shared" si="771"/>
        <v>60.685395749999984</v>
      </c>
      <c r="E8228" s="8">
        <f t="shared" si="769"/>
        <v>42.319604249999998</v>
      </c>
      <c r="F8228" s="19">
        <f t="shared" si="772"/>
        <v>5.8887493578857635</v>
      </c>
      <c r="G8228" s="26">
        <f t="shared" si="770"/>
        <v>2.5472301652494588E-5</v>
      </c>
      <c r="H8228" s="27">
        <f>SUM($G$11:G8228)</f>
        <v>0.18178458668966785</v>
      </c>
      <c r="I8228" s="26">
        <f t="shared" si="768"/>
        <v>5.8887493578857635</v>
      </c>
      <c r="J8228" s="20">
        <f t="shared" si="773"/>
        <v>0.18178458668966785</v>
      </c>
    </row>
    <row r="8229" spans="3:10" x14ac:dyDescent="0.25">
      <c r="C8229" s="7">
        <v>8218</v>
      </c>
      <c r="D8229" s="8">
        <f t="shared" si="771"/>
        <v>60.680245499999984</v>
      </c>
      <c r="E8229" s="8">
        <f t="shared" si="769"/>
        <v>42.324754499999997</v>
      </c>
      <c r="F8229" s="19">
        <f t="shared" si="772"/>
        <v>5.888499469304552</v>
      </c>
      <c r="G8229" s="26">
        <f t="shared" si="770"/>
        <v>2.5473382613332457E-5</v>
      </c>
      <c r="H8229" s="27">
        <f>SUM($G$11:G8229)</f>
        <v>0.18181006007228118</v>
      </c>
      <c r="I8229" s="26">
        <f t="shared" si="768"/>
        <v>5.888499469304552</v>
      </c>
      <c r="J8229" s="20">
        <f t="shared" si="773"/>
        <v>0.18181006007228118</v>
      </c>
    </row>
    <row r="8230" spans="3:10" x14ac:dyDescent="0.25">
      <c r="C8230" s="7">
        <v>8219</v>
      </c>
      <c r="D8230" s="8">
        <f t="shared" si="771"/>
        <v>60.675095249999984</v>
      </c>
      <c r="E8230" s="8">
        <f t="shared" si="769"/>
        <v>42.329904749999997</v>
      </c>
      <c r="F8230" s="19">
        <f t="shared" si="772"/>
        <v>5.8882495701184396</v>
      </c>
      <c r="G8230" s="26">
        <f t="shared" si="770"/>
        <v>2.5474463711799296E-5</v>
      </c>
      <c r="H8230" s="27">
        <f>SUM($G$11:G8230)</f>
        <v>0.18183553453599297</v>
      </c>
      <c r="I8230" s="26">
        <f t="shared" si="768"/>
        <v>5.8882495701184396</v>
      </c>
      <c r="J8230" s="20">
        <f t="shared" si="773"/>
        <v>0.18183553453599297</v>
      </c>
    </row>
    <row r="8231" spans="3:10" x14ac:dyDescent="0.25">
      <c r="C8231" s="7">
        <v>8220</v>
      </c>
      <c r="D8231" s="8">
        <f t="shared" si="771"/>
        <v>60.669944999999984</v>
      </c>
      <c r="E8231" s="8">
        <f t="shared" si="769"/>
        <v>42.335054999999997</v>
      </c>
      <c r="F8231" s="19">
        <f t="shared" si="772"/>
        <v>5.8879996603260762</v>
      </c>
      <c r="G8231" s="26">
        <f t="shared" si="770"/>
        <v>2.5475544947924303E-5</v>
      </c>
      <c r="H8231" s="27">
        <f>SUM($G$11:G8231)</f>
        <v>0.18186101008094088</v>
      </c>
      <c r="I8231" s="26">
        <f t="shared" si="768"/>
        <v>5.8879996603260762</v>
      </c>
      <c r="J8231" s="20">
        <f t="shared" si="773"/>
        <v>0.18186101008094088</v>
      </c>
    </row>
    <row r="8232" spans="3:10" x14ac:dyDescent="0.25">
      <c r="C8232" s="7">
        <v>8221</v>
      </c>
      <c r="D8232" s="8">
        <f t="shared" si="771"/>
        <v>60.664794749999977</v>
      </c>
      <c r="E8232" s="8">
        <f t="shared" si="769"/>
        <v>42.340205250000004</v>
      </c>
      <c r="F8232" s="19">
        <f t="shared" si="772"/>
        <v>5.8877497399261109</v>
      </c>
      <c r="G8232" s="26">
        <f t="shared" si="770"/>
        <v>2.5476626321736704E-5</v>
      </c>
      <c r="H8232" s="27">
        <f>SUM($G$11:G8232)</f>
        <v>0.18188648670726262</v>
      </c>
      <c r="I8232" s="26">
        <f t="shared" si="768"/>
        <v>5.8877497399261109</v>
      </c>
      <c r="J8232" s="20">
        <f t="shared" si="773"/>
        <v>0.18188648670726262</v>
      </c>
    </row>
    <row r="8233" spans="3:10" x14ac:dyDescent="0.25">
      <c r="C8233" s="7">
        <v>8222</v>
      </c>
      <c r="D8233" s="8">
        <f t="shared" si="771"/>
        <v>60.659644499999985</v>
      </c>
      <c r="E8233" s="8">
        <f t="shared" si="769"/>
        <v>42.345355499999997</v>
      </c>
      <c r="F8233" s="19">
        <f t="shared" si="772"/>
        <v>5.8874998089171937</v>
      </c>
      <c r="G8233" s="26">
        <f t="shared" si="770"/>
        <v>2.5477707833265715E-5</v>
      </c>
      <c r="H8233" s="27">
        <f>SUM($G$11:G8233)</f>
        <v>0.18191196441509588</v>
      </c>
      <c r="I8233" s="26">
        <f t="shared" si="768"/>
        <v>5.8874998089171937</v>
      </c>
      <c r="J8233" s="20">
        <f t="shared" si="773"/>
        <v>0.18191196441509588</v>
      </c>
    </row>
    <row r="8234" spans="3:10" x14ac:dyDescent="0.25">
      <c r="C8234" s="7">
        <v>8223</v>
      </c>
      <c r="D8234" s="8">
        <f t="shared" si="771"/>
        <v>60.654494249999985</v>
      </c>
      <c r="E8234" s="8">
        <f t="shared" si="769"/>
        <v>42.350505749999996</v>
      </c>
      <c r="F8234" s="19">
        <f t="shared" si="772"/>
        <v>5.8872498672979727</v>
      </c>
      <c r="G8234" s="26">
        <f t="shared" si="770"/>
        <v>2.5478789482540576E-5</v>
      </c>
      <c r="H8234" s="27">
        <f>SUM($G$11:G8234)</f>
        <v>0.18193744320457841</v>
      </c>
      <c r="I8234" s="26">
        <f t="shared" si="768"/>
        <v>5.8872498672979727</v>
      </c>
      <c r="J8234" s="20">
        <f t="shared" si="773"/>
        <v>0.18193744320457841</v>
      </c>
    </row>
    <row r="8235" spans="3:10" x14ac:dyDescent="0.25">
      <c r="C8235" s="7">
        <v>8224</v>
      </c>
      <c r="D8235" s="8">
        <f t="shared" si="771"/>
        <v>60.649343999999978</v>
      </c>
      <c r="E8235" s="8">
        <f t="shared" si="769"/>
        <v>42.355656000000003</v>
      </c>
      <c r="F8235" s="19">
        <f t="shared" si="772"/>
        <v>5.8869999150670953</v>
      </c>
      <c r="G8235" s="26">
        <f t="shared" si="770"/>
        <v>2.5479871269590533E-5</v>
      </c>
      <c r="H8235" s="27">
        <f>SUM($G$11:G8235)</f>
        <v>0.18196292307584799</v>
      </c>
      <c r="I8235" s="26">
        <f t="shared" si="768"/>
        <v>5.8869999150670953</v>
      </c>
      <c r="J8235" s="20">
        <f t="shared" si="773"/>
        <v>0.18196292307584799</v>
      </c>
    </row>
    <row r="8236" spans="3:10" x14ac:dyDescent="0.25">
      <c r="C8236" s="7">
        <v>8225</v>
      </c>
      <c r="D8236" s="8">
        <f t="shared" si="771"/>
        <v>60.644193749999985</v>
      </c>
      <c r="E8236" s="8">
        <f t="shared" si="769"/>
        <v>42.360806249999996</v>
      </c>
      <c r="F8236" s="19">
        <f t="shared" si="772"/>
        <v>5.8867499522232123</v>
      </c>
      <c r="G8236" s="26">
        <f t="shared" si="770"/>
        <v>2.5480953194444826E-5</v>
      </c>
      <c r="H8236" s="27">
        <f>SUM($G$11:G8236)</f>
        <v>0.18198840402904243</v>
      </c>
      <c r="I8236" s="26">
        <f t="shared" si="768"/>
        <v>5.8867499522232123</v>
      </c>
      <c r="J8236" s="20">
        <f t="shared" si="773"/>
        <v>0.18198840402904243</v>
      </c>
    </row>
    <row r="8237" spans="3:10" x14ac:dyDescent="0.25">
      <c r="C8237" s="7">
        <v>8226</v>
      </c>
      <c r="D8237" s="8">
        <f t="shared" si="771"/>
        <v>60.639043499999978</v>
      </c>
      <c r="E8237" s="8">
        <f t="shared" si="769"/>
        <v>42.365956500000003</v>
      </c>
      <c r="F8237" s="19">
        <f t="shared" si="772"/>
        <v>5.8864999787649701</v>
      </c>
      <c r="G8237" s="26">
        <f t="shared" si="770"/>
        <v>2.5482035257132721E-5</v>
      </c>
      <c r="H8237" s="27">
        <f>SUM($G$11:G8237)</f>
        <v>0.18201388606429955</v>
      </c>
      <c r="I8237" s="26">
        <f t="shared" si="768"/>
        <v>5.8864999787649701</v>
      </c>
      <c r="J8237" s="20">
        <f t="shared" si="773"/>
        <v>0.18201388606429955</v>
      </c>
    </row>
    <row r="8238" spans="3:10" x14ac:dyDescent="0.25">
      <c r="C8238" s="7">
        <v>8227</v>
      </c>
      <c r="D8238" s="8">
        <f t="shared" si="771"/>
        <v>60.633893249999979</v>
      </c>
      <c r="E8238" s="8">
        <f t="shared" si="769"/>
        <v>42.371106750000003</v>
      </c>
      <c r="F8238" s="19">
        <f t="shared" si="772"/>
        <v>5.8862499946910161</v>
      </c>
      <c r="G8238" s="26">
        <f t="shared" si="770"/>
        <v>2.5483117457683492E-5</v>
      </c>
      <c r="H8238" s="27">
        <f>SUM($G$11:G8238)</f>
        <v>0.18203936918175723</v>
      </c>
      <c r="I8238" s="26">
        <f t="shared" si="768"/>
        <v>5.8862499946910161</v>
      </c>
      <c r="J8238" s="20">
        <f t="shared" si="773"/>
        <v>0.18203936918175723</v>
      </c>
    </row>
    <row r="8239" spans="3:10" x14ac:dyDescent="0.25">
      <c r="C8239" s="7">
        <v>8228</v>
      </c>
      <c r="D8239" s="8">
        <f t="shared" si="771"/>
        <v>60.628742999999986</v>
      </c>
      <c r="E8239" s="8">
        <f t="shared" si="769"/>
        <v>42.376256999999995</v>
      </c>
      <c r="F8239" s="19">
        <f t="shared" si="772"/>
        <v>5.8859999999999992</v>
      </c>
      <c r="G8239" s="26">
        <f t="shared" si="770"/>
        <v>2.5484199796126402E-5</v>
      </c>
      <c r="H8239" s="27">
        <f>SUM($G$11:G8239)</f>
        <v>0.18206485338155334</v>
      </c>
      <c r="I8239" s="26">
        <f t="shared" si="768"/>
        <v>5.8859999999999992</v>
      </c>
      <c r="J8239" s="20">
        <f t="shared" si="773"/>
        <v>0.18206485338155334</v>
      </c>
    </row>
    <row r="8240" spans="3:10" x14ac:dyDescent="0.25">
      <c r="C8240" s="7">
        <v>8229</v>
      </c>
      <c r="D8240" s="8">
        <f t="shared" si="771"/>
        <v>60.623592749999979</v>
      </c>
      <c r="E8240" s="8">
        <f t="shared" si="769"/>
        <v>42.381407250000002</v>
      </c>
      <c r="F8240" s="19">
        <f t="shared" si="772"/>
        <v>5.8857499946905651</v>
      </c>
      <c r="G8240" s="26">
        <f t="shared" si="770"/>
        <v>2.5485282272490749E-5</v>
      </c>
      <c r="H8240" s="27">
        <f>SUM($G$11:G8240)</f>
        <v>0.18209033866382585</v>
      </c>
      <c r="I8240" s="26">
        <f t="shared" si="768"/>
        <v>5.8857499946905651</v>
      </c>
      <c r="J8240" s="20">
        <f t="shared" si="773"/>
        <v>0.18209033866382585</v>
      </c>
    </row>
    <row r="8241" spans="3:10" x14ac:dyDescent="0.25">
      <c r="C8241" s="7">
        <v>8230</v>
      </c>
      <c r="D8241" s="8">
        <f t="shared" si="771"/>
        <v>60.618442499999986</v>
      </c>
      <c r="E8241" s="8">
        <f t="shared" si="769"/>
        <v>42.386557499999995</v>
      </c>
      <c r="F8241" s="19">
        <f t="shared" si="772"/>
        <v>5.885499978761362</v>
      </c>
      <c r="G8241" s="26">
        <f t="shared" si="770"/>
        <v>2.5486364886805822E-5</v>
      </c>
      <c r="H8241" s="27">
        <f>SUM($G$11:G8241)</f>
        <v>0.18211582502871265</v>
      </c>
      <c r="I8241" s="26">
        <f t="shared" si="768"/>
        <v>5.885499978761362</v>
      </c>
      <c r="J8241" s="20">
        <f t="shared" si="773"/>
        <v>0.18211582502871265</v>
      </c>
    </row>
    <row r="8242" spans="3:10" x14ac:dyDescent="0.25">
      <c r="C8242" s="7">
        <v>8231</v>
      </c>
      <c r="D8242" s="8">
        <f t="shared" si="771"/>
        <v>60.613292249999986</v>
      </c>
      <c r="E8242" s="8">
        <f t="shared" si="769"/>
        <v>42.391707749999995</v>
      </c>
      <c r="F8242" s="19">
        <f t="shared" si="772"/>
        <v>5.8852499522110353</v>
      </c>
      <c r="G8242" s="26">
        <f t="shared" si="770"/>
        <v>2.5487447639100925E-5</v>
      </c>
      <c r="H8242" s="27">
        <f>SUM($G$11:G8242)</f>
        <v>0.18214131247635176</v>
      </c>
      <c r="I8242" s="26">
        <f t="shared" si="768"/>
        <v>5.8852499522110353</v>
      </c>
      <c r="J8242" s="20">
        <f t="shared" si="773"/>
        <v>0.18214131247635176</v>
      </c>
    </row>
    <row r="8243" spans="3:10" x14ac:dyDescent="0.25">
      <c r="C8243" s="7">
        <v>8232</v>
      </c>
      <c r="D8243" s="8">
        <f t="shared" si="771"/>
        <v>60.60814199999998</v>
      </c>
      <c r="E8243" s="8">
        <f t="shared" si="769"/>
        <v>42.396858000000002</v>
      </c>
      <c r="F8243" s="19">
        <f t="shared" si="772"/>
        <v>5.8849999150382315</v>
      </c>
      <c r="G8243" s="26">
        <f t="shared" si="770"/>
        <v>2.5488530529405374E-5</v>
      </c>
      <c r="H8243" s="27">
        <f>SUM($G$11:G8243)</f>
        <v>0.18216680100688118</v>
      </c>
      <c r="I8243" s="26">
        <f t="shared" si="768"/>
        <v>5.8849999150382315</v>
      </c>
      <c r="J8243" s="20">
        <f t="shared" si="773"/>
        <v>0.18216680100688118</v>
      </c>
    </row>
    <row r="8244" spans="3:10" x14ac:dyDescent="0.25">
      <c r="C8244" s="7">
        <v>8233</v>
      </c>
      <c r="D8244" s="8">
        <f t="shared" si="771"/>
        <v>60.602991749999987</v>
      </c>
      <c r="E8244" s="8">
        <f t="shared" si="769"/>
        <v>42.402008249999994</v>
      </c>
      <c r="F8244" s="19">
        <f t="shared" si="772"/>
        <v>5.884749867241597</v>
      </c>
      <c r="G8244" s="26">
        <f t="shared" si="770"/>
        <v>2.5489613557748481E-5</v>
      </c>
      <c r="H8244" s="27">
        <f>SUM($G$11:G8244)</f>
        <v>0.18219229062043893</v>
      </c>
      <c r="I8244" s="26">
        <f t="shared" si="768"/>
        <v>5.884749867241597</v>
      </c>
      <c r="J8244" s="20">
        <f t="shared" si="773"/>
        <v>0.18219229062043893</v>
      </c>
    </row>
    <row r="8245" spans="3:10" x14ac:dyDescent="0.25">
      <c r="C8245" s="7">
        <v>8234</v>
      </c>
      <c r="D8245" s="8">
        <f t="shared" si="771"/>
        <v>60.59784149999998</v>
      </c>
      <c r="E8245" s="8">
        <f t="shared" si="769"/>
        <v>42.407158500000001</v>
      </c>
      <c r="F8245" s="19">
        <f t="shared" si="772"/>
        <v>5.8844998088197764</v>
      </c>
      <c r="G8245" s="26">
        <f t="shared" si="770"/>
        <v>2.5490696724159585E-5</v>
      </c>
      <c r="H8245" s="27">
        <f>SUM($G$11:G8245)</f>
        <v>0.1822177813171631</v>
      </c>
      <c r="I8245" s="26">
        <f t="shared" si="768"/>
        <v>5.8844998088197764</v>
      </c>
      <c r="J8245" s="20">
        <f t="shared" si="773"/>
        <v>0.1822177813171631</v>
      </c>
    </row>
    <row r="8246" spans="3:10" x14ac:dyDescent="0.25">
      <c r="C8246" s="7">
        <v>8235</v>
      </c>
      <c r="D8246" s="8">
        <f t="shared" si="771"/>
        <v>60.59269124999998</v>
      </c>
      <c r="E8246" s="8">
        <f t="shared" si="769"/>
        <v>42.412308750000001</v>
      </c>
      <c r="F8246" s="19">
        <f t="shared" si="772"/>
        <v>5.8842497397714171</v>
      </c>
      <c r="G8246" s="26">
        <f t="shared" si="770"/>
        <v>2.5491780028668017E-5</v>
      </c>
      <c r="H8246" s="27">
        <f>SUM($G$11:G8246)</f>
        <v>0.18224327309719177</v>
      </c>
      <c r="I8246" s="26">
        <f t="shared" si="768"/>
        <v>5.8842497397714171</v>
      </c>
      <c r="J8246" s="20">
        <f t="shared" si="773"/>
        <v>0.18224327309719177</v>
      </c>
    </row>
    <row r="8247" spans="3:10" x14ac:dyDescent="0.25">
      <c r="C8247" s="7">
        <v>8236</v>
      </c>
      <c r="D8247" s="8">
        <f t="shared" si="771"/>
        <v>60.587540999999987</v>
      </c>
      <c r="E8247" s="8">
        <f t="shared" si="769"/>
        <v>42.417458999999994</v>
      </c>
      <c r="F8247" s="19">
        <f t="shared" si="772"/>
        <v>5.8839996600951627</v>
      </c>
      <c r="G8247" s="26">
        <f t="shared" si="770"/>
        <v>2.5492863471303128E-5</v>
      </c>
      <c r="H8247" s="27">
        <f>SUM($G$11:G8247)</f>
        <v>0.18226876596066308</v>
      </c>
      <c r="I8247" s="26">
        <f t="shared" si="768"/>
        <v>5.8839996600951627</v>
      </c>
      <c r="J8247" s="20">
        <f t="shared" si="773"/>
        <v>0.18226876596066308</v>
      </c>
    </row>
    <row r="8248" spans="3:10" x14ac:dyDescent="0.25">
      <c r="C8248" s="7">
        <v>8237</v>
      </c>
      <c r="D8248" s="8">
        <f t="shared" si="771"/>
        <v>60.582390749999981</v>
      </c>
      <c r="E8248" s="8">
        <f t="shared" si="769"/>
        <v>42.422609250000001</v>
      </c>
      <c r="F8248" s="19">
        <f t="shared" si="772"/>
        <v>5.883749569789658</v>
      </c>
      <c r="G8248" s="26">
        <f t="shared" si="770"/>
        <v>2.549394705209427E-5</v>
      </c>
      <c r="H8248" s="27">
        <f>SUM($G$11:G8248)</f>
        <v>0.18229425990771517</v>
      </c>
      <c r="I8248" s="26">
        <f t="shared" si="768"/>
        <v>5.883749569789658</v>
      </c>
      <c r="J8248" s="20">
        <f t="shared" si="773"/>
        <v>0.18229425990771517</v>
      </c>
    </row>
    <row r="8249" spans="3:10" x14ac:dyDescent="0.25">
      <c r="C8249" s="7">
        <v>8238</v>
      </c>
      <c r="D8249" s="8">
        <f t="shared" si="771"/>
        <v>60.577240499999981</v>
      </c>
      <c r="E8249" s="8">
        <f t="shared" si="769"/>
        <v>42.427759500000001</v>
      </c>
      <c r="F8249" s="19">
        <f t="shared" si="772"/>
        <v>5.8834994688535485</v>
      </c>
      <c r="G8249" s="26">
        <f t="shared" si="770"/>
        <v>2.549503077107081E-5</v>
      </c>
      <c r="H8249" s="27">
        <f>SUM($G$11:G8249)</f>
        <v>0.18231975493848623</v>
      </c>
      <c r="I8249" s="26">
        <f t="shared" si="768"/>
        <v>5.8834994688535485</v>
      </c>
      <c r="J8249" s="20">
        <f t="shared" si="773"/>
        <v>0.18231975493848623</v>
      </c>
    </row>
    <row r="8250" spans="3:10" x14ac:dyDescent="0.25">
      <c r="C8250" s="7">
        <v>8239</v>
      </c>
      <c r="D8250" s="8">
        <f t="shared" si="771"/>
        <v>60.572090249999988</v>
      </c>
      <c r="E8250" s="8">
        <f t="shared" si="769"/>
        <v>42.432909749999993</v>
      </c>
      <c r="F8250" s="19">
        <f t="shared" si="772"/>
        <v>5.8832493572854778</v>
      </c>
      <c r="G8250" s="26">
        <f t="shared" si="770"/>
        <v>2.5496114628262121E-5</v>
      </c>
      <c r="H8250" s="27">
        <f>SUM($G$11:G8250)</f>
        <v>0.1823452510531145</v>
      </c>
      <c r="I8250" s="26">
        <f t="shared" si="768"/>
        <v>5.8832493572854778</v>
      </c>
      <c r="J8250" s="20">
        <f t="shared" si="773"/>
        <v>0.1823452510531145</v>
      </c>
    </row>
    <row r="8251" spans="3:10" x14ac:dyDescent="0.25">
      <c r="C8251" s="7">
        <v>8240</v>
      </c>
      <c r="D8251" s="8">
        <f t="shared" si="771"/>
        <v>60.566939999999981</v>
      </c>
      <c r="E8251" s="8">
        <f t="shared" si="769"/>
        <v>42.43806</v>
      </c>
      <c r="F8251" s="19">
        <f t="shared" si="772"/>
        <v>5.8829992350840898</v>
      </c>
      <c r="G8251" s="26">
        <f t="shared" si="770"/>
        <v>2.5497198623697581E-5</v>
      </c>
      <c r="H8251" s="27">
        <f>SUM($G$11:G8251)</f>
        <v>0.18237074825173819</v>
      </c>
      <c r="I8251" s="26">
        <f t="shared" si="768"/>
        <v>5.8829992350840898</v>
      </c>
      <c r="J8251" s="20">
        <f t="shared" si="773"/>
        <v>0.18237074825173819</v>
      </c>
    </row>
    <row r="8252" spans="3:10" x14ac:dyDescent="0.25">
      <c r="C8252" s="7">
        <v>8241</v>
      </c>
      <c r="D8252" s="8">
        <f t="shared" si="771"/>
        <v>60.561789749999988</v>
      </c>
      <c r="E8252" s="8">
        <f t="shared" si="769"/>
        <v>42.443210249999993</v>
      </c>
      <c r="F8252" s="19">
        <f t="shared" si="772"/>
        <v>5.8827491022480292</v>
      </c>
      <c r="G8252" s="26">
        <f t="shared" si="770"/>
        <v>2.5498282757406585E-5</v>
      </c>
      <c r="H8252" s="27">
        <f>SUM($G$11:G8252)</f>
        <v>0.1823962465344956</v>
      </c>
      <c r="I8252" s="26">
        <f t="shared" si="768"/>
        <v>5.8827491022480292</v>
      </c>
      <c r="J8252" s="20">
        <f t="shared" si="773"/>
        <v>0.1823962465344956</v>
      </c>
    </row>
    <row r="8253" spans="3:10" x14ac:dyDescent="0.25">
      <c r="C8253" s="7">
        <v>8242</v>
      </c>
      <c r="D8253" s="8">
        <f t="shared" si="771"/>
        <v>60.556639499999982</v>
      </c>
      <c r="E8253" s="8">
        <f t="shared" si="769"/>
        <v>42.4483605</v>
      </c>
      <c r="F8253" s="19">
        <f t="shared" si="772"/>
        <v>5.8824989587759369</v>
      </c>
      <c r="G8253" s="26">
        <f t="shared" si="770"/>
        <v>2.5499367029418537E-5</v>
      </c>
      <c r="H8253" s="27">
        <f>SUM($G$11:G8253)</f>
        <v>0.18242174590152502</v>
      </c>
      <c r="I8253" s="26">
        <f t="shared" si="768"/>
        <v>5.8824989587759369</v>
      </c>
      <c r="J8253" s="20">
        <f t="shared" si="773"/>
        <v>0.18242174590152502</v>
      </c>
    </row>
    <row r="8254" spans="3:10" x14ac:dyDescent="0.25">
      <c r="C8254" s="7">
        <v>8243</v>
      </c>
      <c r="D8254" s="8">
        <f t="shared" si="771"/>
        <v>60.551489249999982</v>
      </c>
      <c r="E8254" s="8">
        <f t="shared" si="769"/>
        <v>42.45351075</v>
      </c>
      <c r="F8254" s="19">
        <f t="shared" si="772"/>
        <v>5.8822488046664594</v>
      </c>
      <c r="G8254" s="26">
        <f t="shared" si="770"/>
        <v>2.5500451439762827E-5</v>
      </c>
      <c r="H8254" s="27">
        <f>SUM($G$11:G8254)</f>
        <v>0.18244724635296478</v>
      </c>
      <c r="I8254" s="26">
        <f t="shared" si="768"/>
        <v>5.8822488046664594</v>
      </c>
      <c r="J8254" s="20">
        <f t="shared" si="773"/>
        <v>0.18244724635296478</v>
      </c>
    </row>
    <row r="8255" spans="3:10" x14ac:dyDescent="0.25">
      <c r="C8255" s="7">
        <v>8244</v>
      </c>
      <c r="D8255" s="8">
        <f t="shared" si="771"/>
        <v>60.546338999999989</v>
      </c>
      <c r="E8255" s="8">
        <f t="shared" si="769"/>
        <v>42.458660999999992</v>
      </c>
      <c r="F8255" s="19">
        <f t="shared" si="772"/>
        <v>5.8819986399182378</v>
      </c>
      <c r="G8255" s="26">
        <f t="shared" si="770"/>
        <v>2.5501535988468888E-5</v>
      </c>
      <c r="H8255" s="27">
        <f>SUM($G$11:G8255)</f>
        <v>0.18247274788895324</v>
      </c>
      <c r="I8255" s="26">
        <f t="shared" si="768"/>
        <v>5.8819986399182378</v>
      </c>
      <c r="J8255" s="20">
        <f t="shared" si="773"/>
        <v>0.18247274788895324</v>
      </c>
    </row>
    <row r="8256" spans="3:10" x14ac:dyDescent="0.25">
      <c r="C8256" s="7">
        <v>8245</v>
      </c>
      <c r="D8256" s="8">
        <f t="shared" si="771"/>
        <v>60.541188749999982</v>
      </c>
      <c r="E8256" s="8">
        <f t="shared" si="769"/>
        <v>42.463811249999999</v>
      </c>
      <c r="F8256" s="19">
        <f t="shared" si="772"/>
        <v>5.8817484645299132</v>
      </c>
      <c r="G8256" s="26">
        <f t="shared" si="770"/>
        <v>2.5502620675566143E-5</v>
      </c>
      <c r="H8256" s="27">
        <f>SUM($G$11:G8256)</f>
        <v>0.18249825050962881</v>
      </c>
      <c r="I8256" s="26">
        <f t="shared" si="768"/>
        <v>5.8817484645299132</v>
      </c>
      <c r="J8256" s="20">
        <f t="shared" si="773"/>
        <v>0.18249825050962881</v>
      </c>
    </row>
    <row r="8257" spans="3:10" x14ac:dyDescent="0.25">
      <c r="C8257" s="7">
        <v>8246</v>
      </c>
      <c r="D8257" s="8">
        <f t="shared" si="771"/>
        <v>60.536038499999982</v>
      </c>
      <c r="E8257" s="8">
        <f t="shared" si="769"/>
        <v>42.468961499999999</v>
      </c>
      <c r="F8257" s="19">
        <f t="shared" si="772"/>
        <v>5.8814982785001302</v>
      </c>
      <c r="G8257" s="26">
        <f t="shared" si="770"/>
        <v>2.5503705501084025E-5</v>
      </c>
      <c r="H8257" s="27">
        <f>SUM($G$11:G8257)</f>
        <v>0.1825237542151299</v>
      </c>
      <c r="I8257" s="26">
        <f t="shared" si="768"/>
        <v>5.8814982785001302</v>
      </c>
      <c r="J8257" s="20">
        <f t="shared" si="773"/>
        <v>0.1825237542151299</v>
      </c>
    </row>
    <row r="8258" spans="3:10" x14ac:dyDescent="0.25">
      <c r="C8258" s="7">
        <v>8247</v>
      </c>
      <c r="D8258" s="8">
        <f t="shared" si="771"/>
        <v>60.530888249999983</v>
      </c>
      <c r="E8258" s="8">
        <f t="shared" si="769"/>
        <v>42.474111749999999</v>
      </c>
      <c r="F8258" s="19">
        <f t="shared" si="772"/>
        <v>5.881248081827529</v>
      </c>
      <c r="G8258" s="26">
        <f t="shared" si="770"/>
        <v>2.5504790465051977E-5</v>
      </c>
      <c r="H8258" s="27">
        <f>SUM($G$11:G8258)</f>
        <v>0.18254925900559496</v>
      </c>
      <c r="I8258" s="26">
        <f t="shared" si="768"/>
        <v>5.881248081827529</v>
      </c>
      <c r="J8258" s="20">
        <f t="shared" si="773"/>
        <v>0.18254925900559496</v>
      </c>
    </row>
    <row r="8259" spans="3:10" x14ac:dyDescent="0.25">
      <c r="C8259" s="7">
        <v>8248</v>
      </c>
      <c r="D8259" s="8">
        <f t="shared" si="771"/>
        <v>60.525737999999983</v>
      </c>
      <c r="E8259" s="8">
        <f t="shared" si="769"/>
        <v>42.479261999999999</v>
      </c>
      <c r="F8259" s="19">
        <f t="shared" si="772"/>
        <v>5.8809978745107525</v>
      </c>
      <c r="G8259" s="26">
        <f t="shared" si="770"/>
        <v>2.5505875567499448E-5</v>
      </c>
      <c r="H8259" s="27">
        <f>SUM($G$11:G8259)</f>
        <v>0.18257476488116245</v>
      </c>
      <c r="I8259" s="26">
        <f t="shared" si="768"/>
        <v>5.8809978745107525</v>
      </c>
      <c r="J8259" s="20">
        <f t="shared" si="773"/>
        <v>0.18257476488116245</v>
      </c>
    </row>
    <row r="8260" spans="3:10" x14ac:dyDescent="0.25">
      <c r="C8260" s="7">
        <v>8249</v>
      </c>
      <c r="D8260" s="8">
        <f t="shared" si="771"/>
        <v>60.520587749999983</v>
      </c>
      <c r="E8260" s="8">
        <f t="shared" si="769"/>
        <v>42.484412249999998</v>
      </c>
      <c r="F8260" s="19">
        <f t="shared" si="772"/>
        <v>5.8807476565484418</v>
      </c>
      <c r="G8260" s="26">
        <f t="shared" si="770"/>
        <v>2.5506960808455901E-5</v>
      </c>
      <c r="H8260" s="27">
        <f>SUM($G$11:G8260)</f>
        <v>0.18260027184197092</v>
      </c>
      <c r="I8260" s="26">
        <f t="shared" si="768"/>
        <v>5.8807476565484418</v>
      </c>
      <c r="J8260" s="20">
        <f t="shared" si="773"/>
        <v>0.18260027184197092</v>
      </c>
    </row>
    <row r="8261" spans="3:10" x14ac:dyDescent="0.25">
      <c r="C8261" s="7">
        <v>8250</v>
      </c>
      <c r="D8261" s="8">
        <f t="shared" si="771"/>
        <v>60.515437499999983</v>
      </c>
      <c r="E8261" s="8">
        <f t="shared" si="769"/>
        <v>42.489562499999998</v>
      </c>
      <c r="F8261" s="19">
        <f t="shared" si="772"/>
        <v>5.8804974279392379</v>
      </c>
      <c r="G8261" s="26">
        <f t="shared" si="770"/>
        <v>2.5508046187950803E-5</v>
      </c>
      <c r="H8261" s="27">
        <f>SUM($G$11:G8261)</f>
        <v>0.18262577988815887</v>
      </c>
      <c r="I8261" s="26">
        <f t="shared" si="768"/>
        <v>5.8804974279392379</v>
      </c>
      <c r="J8261" s="20">
        <f t="shared" si="773"/>
        <v>0.18262577988815887</v>
      </c>
    </row>
    <row r="8262" spans="3:10" x14ac:dyDescent="0.25">
      <c r="C8262" s="7">
        <v>8251</v>
      </c>
      <c r="D8262" s="8">
        <f t="shared" si="771"/>
        <v>60.510287249999983</v>
      </c>
      <c r="E8262" s="8">
        <f t="shared" si="769"/>
        <v>42.494712749999998</v>
      </c>
      <c r="F8262" s="19">
        <f t="shared" si="772"/>
        <v>5.8802471886817811</v>
      </c>
      <c r="G8262" s="26">
        <f t="shared" si="770"/>
        <v>2.5509131706013638E-5</v>
      </c>
      <c r="H8262" s="27">
        <f>SUM($G$11:G8262)</f>
        <v>0.18265128901986488</v>
      </c>
      <c r="I8262" s="26">
        <f t="shared" si="768"/>
        <v>5.8802471886817811</v>
      </c>
      <c r="J8262" s="20">
        <f t="shared" si="773"/>
        <v>0.18265128901986488</v>
      </c>
    </row>
    <row r="8263" spans="3:10" x14ac:dyDescent="0.25">
      <c r="C8263" s="7">
        <v>8252</v>
      </c>
      <c r="D8263" s="8">
        <f t="shared" si="771"/>
        <v>60.505136999999976</v>
      </c>
      <c r="E8263" s="8">
        <f t="shared" si="769"/>
        <v>42.499863000000005</v>
      </c>
      <c r="F8263" s="19">
        <f t="shared" si="772"/>
        <v>5.8799969387747124</v>
      </c>
      <c r="G8263" s="26">
        <f t="shared" si="770"/>
        <v>2.5510217362673889E-5</v>
      </c>
      <c r="H8263" s="27">
        <f>SUM($G$11:G8263)</f>
        <v>0.18267679923722754</v>
      </c>
      <c r="I8263" s="26">
        <f t="shared" si="768"/>
        <v>5.8799969387747124</v>
      </c>
      <c r="J8263" s="20">
        <f t="shared" si="773"/>
        <v>0.18267679923722754</v>
      </c>
    </row>
    <row r="8264" spans="3:10" x14ac:dyDescent="0.25">
      <c r="C8264" s="7">
        <v>8253</v>
      </c>
      <c r="D8264" s="8">
        <f t="shared" si="771"/>
        <v>60.499986749999984</v>
      </c>
      <c r="E8264" s="8">
        <f t="shared" si="769"/>
        <v>42.505013249999998</v>
      </c>
      <c r="F8264" s="19">
        <f t="shared" si="772"/>
        <v>5.8797466782166721</v>
      </c>
      <c r="G8264" s="26">
        <f t="shared" si="770"/>
        <v>2.5511303157961052E-5</v>
      </c>
      <c r="H8264" s="27">
        <f>SUM($G$11:G8264)</f>
        <v>0.18270231054038549</v>
      </c>
      <c r="I8264" s="26">
        <f t="shared" si="768"/>
        <v>5.8797466782166721</v>
      </c>
      <c r="J8264" s="20">
        <f t="shared" si="773"/>
        <v>0.18270231054038549</v>
      </c>
    </row>
    <row r="8265" spans="3:10" x14ac:dyDescent="0.25">
      <c r="C8265" s="7">
        <v>8254</v>
      </c>
      <c r="D8265" s="8">
        <f t="shared" si="771"/>
        <v>60.494836499999984</v>
      </c>
      <c r="E8265" s="8">
        <f t="shared" si="769"/>
        <v>42.510163499999997</v>
      </c>
      <c r="F8265" s="19">
        <f t="shared" si="772"/>
        <v>5.8794964070063003</v>
      </c>
      <c r="G8265" s="26">
        <f t="shared" si="770"/>
        <v>2.5512389091904626E-5</v>
      </c>
      <c r="H8265" s="27">
        <f>SUM($G$11:G8265)</f>
        <v>0.1827278229294774</v>
      </c>
      <c r="I8265" s="26">
        <f t="shared" si="768"/>
        <v>5.8794964070063003</v>
      </c>
      <c r="J8265" s="20">
        <f t="shared" si="773"/>
        <v>0.1827278229294774</v>
      </c>
    </row>
    <row r="8266" spans="3:10" x14ac:dyDescent="0.25">
      <c r="C8266" s="7">
        <v>8255</v>
      </c>
      <c r="D8266" s="8">
        <f t="shared" si="771"/>
        <v>60.489686249999984</v>
      </c>
      <c r="E8266" s="8">
        <f t="shared" si="769"/>
        <v>42.515313749999997</v>
      </c>
      <c r="F8266" s="19">
        <f t="shared" si="772"/>
        <v>5.8792461251422354</v>
      </c>
      <c r="G8266" s="26">
        <f t="shared" si="770"/>
        <v>2.5513475164534138E-5</v>
      </c>
      <c r="H8266" s="27">
        <f>SUM($G$11:G8266)</f>
        <v>0.18275333640464192</v>
      </c>
      <c r="I8266" s="26">
        <f t="shared" si="768"/>
        <v>5.8792461251422354</v>
      </c>
      <c r="J8266" s="20">
        <f t="shared" si="773"/>
        <v>0.18275333640464192</v>
      </c>
    </row>
    <row r="8267" spans="3:10" x14ac:dyDescent="0.25">
      <c r="C8267" s="7">
        <v>8256</v>
      </c>
      <c r="D8267" s="8">
        <f t="shared" si="771"/>
        <v>60.484535999999984</v>
      </c>
      <c r="E8267" s="8">
        <f t="shared" si="769"/>
        <v>42.520463999999997</v>
      </c>
      <c r="F8267" s="19">
        <f t="shared" si="772"/>
        <v>5.8789958326231178</v>
      </c>
      <c r="G8267" s="26">
        <f t="shared" si="770"/>
        <v>2.5514561375879098E-5</v>
      </c>
      <c r="H8267" s="27">
        <f>SUM($G$11:G8267)</f>
        <v>0.18277885096601779</v>
      </c>
      <c r="I8267" s="26">
        <f t="shared" ref="I8267:I8330" si="774">IF($H$7&gt;=H8267,F8267,"")</f>
        <v>5.8789958326231178</v>
      </c>
      <c r="J8267" s="20">
        <f t="shared" si="773"/>
        <v>0.18277885096601779</v>
      </c>
    </row>
    <row r="8268" spans="3:10" x14ac:dyDescent="0.25">
      <c r="C8268" s="7">
        <v>8257</v>
      </c>
      <c r="D8268" s="8">
        <f t="shared" si="771"/>
        <v>60.479385749999977</v>
      </c>
      <c r="E8268" s="8">
        <f t="shared" ref="E8268:E8331" si="775">C8268*$D$3*9.81*$D$8</f>
        <v>42.525614250000004</v>
      </c>
      <c r="F8268" s="19">
        <f t="shared" si="772"/>
        <v>5.8787455294475865</v>
      </c>
      <c r="G8268" s="26">
        <f t="shared" ref="G8268:G8331" si="776">$D$8/F8268</f>
        <v>2.5515647725969044E-5</v>
      </c>
      <c r="H8268" s="27">
        <f>SUM($G$11:G8268)</f>
        <v>0.18280436661374375</v>
      </c>
      <c r="I8268" s="26">
        <f t="shared" si="774"/>
        <v>5.8787455294475865</v>
      </c>
      <c r="J8268" s="20">
        <f t="shared" si="773"/>
        <v>0.18280436661374375</v>
      </c>
    </row>
    <row r="8269" spans="3:10" x14ac:dyDescent="0.25">
      <c r="C8269" s="7">
        <v>8258</v>
      </c>
      <c r="D8269" s="8">
        <f t="shared" ref="D8269:D8332" si="777">$D$11-E8269</f>
        <v>60.474235499999985</v>
      </c>
      <c r="E8269" s="8">
        <f t="shared" si="775"/>
        <v>42.530764499999997</v>
      </c>
      <c r="F8269" s="19">
        <f t="shared" ref="F8269:F8332" si="778">SQRT(2*D8269/$D$3)</f>
        <v>5.8784952156142811</v>
      </c>
      <c r="G8269" s="26">
        <f t="shared" si="776"/>
        <v>2.5516734214833504E-5</v>
      </c>
      <c r="H8269" s="27">
        <f>SUM($G$11:G8269)</f>
        <v>0.18282988334795858</v>
      </c>
      <c r="I8269" s="26">
        <f t="shared" si="774"/>
        <v>5.8784952156142811</v>
      </c>
      <c r="J8269" s="20">
        <f t="shared" ref="J8269:J8332" si="779">IF(I8269="","",H8269)</f>
        <v>0.18282988334795858</v>
      </c>
    </row>
    <row r="8270" spans="3:10" x14ac:dyDescent="0.25">
      <c r="C8270" s="7">
        <v>8259</v>
      </c>
      <c r="D8270" s="8">
        <f t="shared" si="777"/>
        <v>60.469085249999985</v>
      </c>
      <c r="E8270" s="8">
        <f t="shared" si="775"/>
        <v>42.535914749999996</v>
      </c>
      <c r="F8270" s="19">
        <f t="shared" si="778"/>
        <v>5.8782448911218381</v>
      </c>
      <c r="G8270" s="26">
        <f t="shared" si="776"/>
        <v>2.5517820842502042E-5</v>
      </c>
      <c r="H8270" s="27">
        <f>SUM($G$11:G8270)</f>
        <v>0.18285540116880108</v>
      </c>
      <c r="I8270" s="26">
        <f t="shared" si="774"/>
        <v>5.8782448911218381</v>
      </c>
      <c r="J8270" s="20">
        <f t="shared" si="779"/>
        <v>0.18285540116880108</v>
      </c>
    </row>
    <row r="8271" spans="3:10" x14ac:dyDescent="0.25">
      <c r="C8271" s="7">
        <v>8260</v>
      </c>
      <c r="D8271" s="8">
        <f t="shared" si="777"/>
        <v>60.463934999999978</v>
      </c>
      <c r="E8271" s="8">
        <f t="shared" si="775"/>
        <v>42.541065000000003</v>
      </c>
      <c r="F8271" s="19">
        <f t="shared" si="778"/>
        <v>5.8779945559688969</v>
      </c>
      <c r="G8271" s="26">
        <f t="shared" si="776"/>
        <v>2.5518907609004207E-5</v>
      </c>
      <c r="H8271" s="27">
        <f>SUM($G$11:G8271)</f>
        <v>0.1828809200764101</v>
      </c>
      <c r="I8271" s="26">
        <f t="shared" si="774"/>
        <v>5.8779945559688969</v>
      </c>
      <c r="J8271" s="20">
        <f t="shared" si="779"/>
        <v>0.1828809200764101</v>
      </c>
    </row>
    <row r="8272" spans="3:10" x14ac:dyDescent="0.25">
      <c r="C8272" s="7">
        <v>8261</v>
      </c>
      <c r="D8272" s="8">
        <f t="shared" si="777"/>
        <v>60.458784749999985</v>
      </c>
      <c r="E8272" s="8">
        <f t="shared" si="775"/>
        <v>42.546215249999996</v>
      </c>
      <c r="F8272" s="19">
        <f t="shared" si="778"/>
        <v>5.8777442101540958</v>
      </c>
      <c r="G8272" s="26">
        <f t="shared" si="776"/>
        <v>2.5519994514369563E-5</v>
      </c>
      <c r="H8272" s="27">
        <f>SUM($G$11:G8272)</f>
        <v>0.18290644007092446</v>
      </c>
      <c r="I8272" s="26">
        <f t="shared" si="774"/>
        <v>5.8777442101540958</v>
      </c>
      <c r="J8272" s="20">
        <f t="shared" si="779"/>
        <v>0.18290644007092446</v>
      </c>
    </row>
    <row r="8273" spans="3:10" x14ac:dyDescent="0.25">
      <c r="C8273" s="7">
        <v>8262</v>
      </c>
      <c r="D8273" s="8">
        <f t="shared" si="777"/>
        <v>60.453634499999986</v>
      </c>
      <c r="E8273" s="8">
        <f t="shared" si="775"/>
        <v>42.551365499999996</v>
      </c>
      <c r="F8273" s="19">
        <f t="shared" si="778"/>
        <v>5.8774938536760706</v>
      </c>
      <c r="G8273" s="26">
        <f t="shared" si="776"/>
        <v>2.5521081558627695E-5</v>
      </c>
      <c r="H8273" s="27">
        <f>SUM($G$11:G8273)</f>
        <v>0.18293196115248309</v>
      </c>
      <c r="I8273" s="26">
        <f t="shared" si="774"/>
        <v>5.8774938536760706</v>
      </c>
      <c r="J8273" s="20">
        <f t="shared" si="779"/>
        <v>0.18293196115248309</v>
      </c>
    </row>
    <row r="8274" spans="3:10" x14ac:dyDescent="0.25">
      <c r="C8274" s="7">
        <v>8263</v>
      </c>
      <c r="D8274" s="8">
        <f t="shared" si="777"/>
        <v>60.448484249999979</v>
      </c>
      <c r="E8274" s="8">
        <f t="shared" si="775"/>
        <v>42.556515750000003</v>
      </c>
      <c r="F8274" s="19">
        <f t="shared" si="778"/>
        <v>5.8772434865334606</v>
      </c>
      <c r="G8274" s="26">
        <f t="shared" si="776"/>
        <v>2.5522168741808176E-5</v>
      </c>
      <c r="H8274" s="27">
        <f>SUM($G$11:G8274)</f>
        <v>0.18295748332122488</v>
      </c>
      <c r="I8274" s="26">
        <f t="shared" si="774"/>
        <v>5.8772434865334606</v>
      </c>
      <c r="J8274" s="20">
        <f t="shared" si="779"/>
        <v>0.18295748332122488</v>
      </c>
    </row>
    <row r="8275" spans="3:10" x14ac:dyDescent="0.25">
      <c r="C8275" s="7">
        <v>8264</v>
      </c>
      <c r="D8275" s="8">
        <f t="shared" si="777"/>
        <v>60.443333999999986</v>
      </c>
      <c r="E8275" s="8">
        <f t="shared" si="775"/>
        <v>42.561665999999995</v>
      </c>
      <c r="F8275" s="19">
        <f t="shared" si="778"/>
        <v>5.8769931087249025</v>
      </c>
      <c r="G8275" s="26">
        <f t="shared" si="776"/>
        <v>2.5523256063940599E-5</v>
      </c>
      <c r="H8275" s="27">
        <f>SUM($G$11:G8275)</f>
        <v>0.18298300657728883</v>
      </c>
      <c r="I8275" s="26">
        <f t="shared" si="774"/>
        <v>5.8769931087249025</v>
      </c>
      <c r="J8275" s="20">
        <f t="shared" si="779"/>
        <v>0.18298300657728883</v>
      </c>
    </row>
    <row r="8276" spans="3:10" x14ac:dyDescent="0.25">
      <c r="C8276" s="7">
        <v>8265</v>
      </c>
      <c r="D8276" s="8">
        <f t="shared" si="777"/>
        <v>60.438183749999979</v>
      </c>
      <c r="E8276" s="8">
        <f t="shared" si="775"/>
        <v>42.566816250000002</v>
      </c>
      <c r="F8276" s="19">
        <f t="shared" si="778"/>
        <v>5.8767427202490312</v>
      </c>
      <c r="G8276" s="26">
        <f t="shared" si="776"/>
        <v>2.5524343525054579E-5</v>
      </c>
      <c r="H8276" s="27">
        <f>SUM($G$11:G8276)</f>
        <v>0.18300853092081387</v>
      </c>
      <c r="I8276" s="26">
        <f t="shared" si="774"/>
        <v>5.8767427202490312</v>
      </c>
      <c r="J8276" s="20">
        <f t="shared" si="779"/>
        <v>0.18300853092081387</v>
      </c>
    </row>
    <row r="8277" spans="3:10" x14ac:dyDescent="0.25">
      <c r="C8277" s="7">
        <v>8266</v>
      </c>
      <c r="D8277" s="8">
        <f t="shared" si="777"/>
        <v>60.433033499999986</v>
      </c>
      <c r="E8277" s="8">
        <f t="shared" si="775"/>
        <v>42.571966499999995</v>
      </c>
      <c r="F8277" s="19">
        <f t="shared" si="778"/>
        <v>5.8764923211044859</v>
      </c>
      <c r="G8277" s="26">
        <f t="shared" si="776"/>
        <v>2.5525431125179705E-5</v>
      </c>
      <c r="H8277" s="27">
        <f>SUM($G$11:G8277)</f>
        <v>0.18303405635193906</v>
      </c>
      <c r="I8277" s="26">
        <f t="shared" si="774"/>
        <v>5.8764923211044859</v>
      </c>
      <c r="J8277" s="20">
        <f t="shared" si="779"/>
        <v>0.18303405635193906</v>
      </c>
    </row>
    <row r="8278" spans="3:10" x14ac:dyDescent="0.25">
      <c r="C8278" s="7">
        <v>8267</v>
      </c>
      <c r="D8278" s="8">
        <f t="shared" si="777"/>
        <v>60.427883249999987</v>
      </c>
      <c r="E8278" s="8">
        <f t="shared" si="775"/>
        <v>42.577116749999995</v>
      </c>
      <c r="F8278" s="19">
        <f t="shared" si="778"/>
        <v>5.8762419112899016</v>
      </c>
      <c r="G8278" s="26">
        <f t="shared" si="776"/>
        <v>2.5526518864345612E-5</v>
      </c>
      <c r="H8278" s="27">
        <f>SUM($G$11:G8278)</f>
        <v>0.1830595828708034</v>
      </c>
      <c r="I8278" s="26">
        <f t="shared" si="774"/>
        <v>5.8762419112899016</v>
      </c>
      <c r="J8278" s="20">
        <f t="shared" si="779"/>
        <v>0.1830595828708034</v>
      </c>
    </row>
    <row r="8279" spans="3:10" x14ac:dyDescent="0.25">
      <c r="C8279" s="7">
        <v>8268</v>
      </c>
      <c r="D8279" s="8">
        <f t="shared" si="777"/>
        <v>60.42273299999998</v>
      </c>
      <c r="E8279" s="8">
        <f t="shared" si="775"/>
        <v>42.582267000000002</v>
      </c>
      <c r="F8279" s="19">
        <f t="shared" si="778"/>
        <v>5.8759914908039121</v>
      </c>
      <c r="G8279" s="26">
        <f t="shared" si="776"/>
        <v>2.5527606742581929E-5</v>
      </c>
      <c r="H8279" s="27">
        <f>SUM($G$11:G8279)</f>
        <v>0.18308511047754597</v>
      </c>
      <c r="I8279" s="26">
        <f t="shared" si="774"/>
        <v>5.8759914908039121</v>
      </c>
      <c r="J8279" s="20">
        <f t="shared" si="779"/>
        <v>0.18308511047754597</v>
      </c>
    </row>
    <row r="8280" spans="3:10" x14ac:dyDescent="0.25">
      <c r="C8280" s="7">
        <v>8269</v>
      </c>
      <c r="D8280" s="8">
        <f t="shared" si="777"/>
        <v>60.417582749999987</v>
      </c>
      <c r="E8280" s="8">
        <f t="shared" si="775"/>
        <v>42.587417249999994</v>
      </c>
      <c r="F8280" s="19">
        <f t="shared" si="778"/>
        <v>5.8757410596451569</v>
      </c>
      <c r="G8280" s="26">
        <f t="shared" si="776"/>
        <v>2.5528694759918277E-5</v>
      </c>
      <c r="H8280" s="27">
        <f>SUM($G$11:G8280)</f>
        <v>0.18311063917230588</v>
      </c>
      <c r="I8280" s="26">
        <f t="shared" si="774"/>
        <v>5.8757410596451569</v>
      </c>
      <c r="J8280" s="20">
        <f t="shared" si="779"/>
        <v>0.18311063917230588</v>
      </c>
    </row>
    <row r="8281" spans="3:10" x14ac:dyDescent="0.25">
      <c r="C8281" s="7">
        <v>8270</v>
      </c>
      <c r="D8281" s="8">
        <f t="shared" si="777"/>
        <v>60.41243249999998</v>
      </c>
      <c r="E8281" s="8">
        <f t="shared" si="775"/>
        <v>42.592567500000001</v>
      </c>
      <c r="F8281" s="19">
        <f t="shared" si="778"/>
        <v>5.8754906178122681</v>
      </c>
      <c r="G8281" s="26">
        <f t="shared" si="776"/>
        <v>2.5529782916384317E-5</v>
      </c>
      <c r="H8281" s="27">
        <f>SUM($G$11:G8281)</f>
        <v>0.18313616895522228</v>
      </c>
      <c r="I8281" s="26">
        <f t="shared" si="774"/>
        <v>5.8754906178122681</v>
      </c>
      <c r="J8281" s="20">
        <f t="shared" si="779"/>
        <v>0.18313616895522228</v>
      </c>
    </row>
    <row r="8282" spans="3:10" x14ac:dyDescent="0.25">
      <c r="C8282" s="7">
        <v>8271</v>
      </c>
      <c r="D8282" s="8">
        <f t="shared" si="777"/>
        <v>60.40728224999998</v>
      </c>
      <c r="E8282" s="8">
        <f t="shared" si="775"/>
        <v>42.597717750000001</v>
      </c>
      <c r="F8282" s="19">
        <f t="shared" si="778"/>
        <v>5.8752401653038824</v>
      </c>
      <c r="G8282" s="26">
        <f t="shared" si="776"/>
        <v>2.5530871212009698E-5</v>
      </c>
      <c r="H8282" s="27">
        <f>SUM($G$11:G8282)</f>
        <v>0.18316169982643429</v>
      </c>
      <c r="I8282" s="26">
        <f t="shared" si="774"/>
        <v>5.8752401653038824</v>
      </c>
      <c r="J8282" s="20">
        <f t="shared" si="779"/>
        <v>0.18316169982643429</v>
      </c>
    </row>
    <row r="8283" spans="3:10" x14ac:dyDescent="0.25">
      <c r="C8283" s="7">
        <v>8272</v>
      </c>
      <c r="D8283" s="8">
        <f t="shared" si="777"/>
        <v>60.402131999999987</v>
      </c>
      <c r="E8283" s="8">
        <f t="shared" si="775"/>
        <v>42.602867999999994</v>
      </c>
      <c r="F8283" s="19">
        <f t="shared" si="778"/>
        <v>5.8749897021186337</v>
      </c>
      <c r="G8283" s="26">
        <f t="shared" si="776"/>
        <v>2.5531959646824083E-5</v>
      </c>
      <c r="H8283" s="27">
        <f>SUM($G$11:G8283)</f>
        <v>0.18318723178608112</v>
      </c>
      <c r="I8283" s="26">
        <f t="shared" si="774"/>
        <v>5.8749897021186337</v>
      </c>
      <c r="J8283" s="20">
        <f t="shared" si="779"/>
        <v>0.18318723178608112</v>
      </c>
    </row>
    <row r="8284" spans="3:10" x14ac:dyDescent="0.25">
      <c r="C8284" s="7">
        <v>8273</v>
      </c>
      <c r="D8284" s="8">
        <f t="shared" si="777"/>
        <v>60.396981749999981</v>
      </c>
      <c r="E8284" s="8">
        <f t="shared" si="775"/>
        <v>42.608018250000001</v>
      </c>
      <c r="F8284" s="19">
        <f t="shared" si="778"/>
        <v>5.874739228255156</v>
      </c>
      <c r="G8284" s="26">
        <f t="shared" si="776"/>
        <v>2.5533048220857145E-5</v>
      </c>
      <c r="H8284" s="27">
        <f>SUM($G$11:G8284)</f>
        <v>0.18321276483430199</v>
      </c>
      <c r="I8284" s="26">
        <f t="shared" si="774"/>
        <v>5.874739228255156</v>
      </c>
      <c r="J8284" s="20">
        <f t="shared" si="779"/>
        <v>0.18321276483430199</v>
      </c>
    </row>
    <row r="8285" spans="3:10" x14ac:dyDescent="0.25">
      <c r="C8285" s="7">
        <v>8274</v>
      </c>
      <c r="D8285" s="8">
        <f t="shared" si="777"/>
        <v>60.391831499999981</v>
      </c>
      <c r="E8285" s="8">
        <f t="shared" si="775"/>
        <v>42.6131685</v>
      </c>
      <c r="F8285" s="19">
        <f t="shared" si="778"/>
        <v>5.8744887437120852</v>
      </c>
      <c r="G8285" s="26">
        <f t="shared" si="776"/>
        <v>2.5534136934138561E-5</v>
      </c>
      <c r="H8285" s="27">
        <f>SUM($G$11:G8285)</f>
        <v>0.18323829897123614</v>
      </c>
      <c r="I8285" s="26">
        <f t="shared" si="774"/>
        <v>5.8744887437120852</v>
      </c>
      <c r="J8285" s="20">
        <f t="shared" si="779"/>
        <v>0.18323829897123614</v>
      </c>
    </row>
    <row r="8286" spans="3:10" x14ac:dyDescent="0.25">
      <c r="C8286" s="7">
        <v>8275</v>
      </c>
      <c r="D8286" s="8">
        <f t="shared" si="777"/>
        <v>60.386681249999988</v>
      </c>
      <c r="E8286" s="8">
        <f t="shared" si="775"/>
        <v>42.618318749999993</v>
      </c>
      <c r="F8286" s="19">
        <f t="shared" si="778"/>
        <v>5.8742382484880533</v>
      </c>
      <c r="G8286" s="26">
        <f t="shared" si="776"/>
        <v>2.5535225786698026E-5</v>
      </c>
      <c r="H8286" s="27">
        <f>SUM($G$11:G8286)</f>
        <v>0.18326383419702283</v>
      </c>
      <c r="I8286" s="26">
        <f t="shared" si="774"/>
        <v>5.8742382484880533</v>
      </c>
      <c r="J8286" s="20">
        <f t="shared" si="779"/>
        <v>0.18326383419702283</v>
      </c>
    </row>
    <row r="8287" spans="3:10" x14ac:dyDescent="0.25">
      <c r="C8287" s="7">
        <v>8276</v>
      </c>
      <c r="D8287" s="8">
        <f t="shared" si="777"/>
        <v>60.381530999999981</v>
      </c>
      <c r="E8287" s="8">
        <f t="shared" si="775"/>
        <v>42.623469</v>
      </c>
      <c r="F8287" s="19">
        <f t="shared" si="778"/>
        <v>5.8739877425816944</v>
      </c>
      <c r="G8287" s="26">
        <f t="shared" si="776"/>
        <v>2.5536314778565238E-5</v>
      </c>
      <c r="H8287" s="27">
        <f>SUM($G$11:G8287)</f>
        <v>0.18328937051180139</v>
      </c>
      <c r="I8287" s="26">
        <f t="shared" si="774"/>
        <v>5.8739877425816944</v>
      </c>
      <c r="J8287" s="20">
        <f t="shared" si="779"/>
        <v>0.18328937051180139</v>
      </c>
    </row>
    <row r="8288" spans="3:10" x14ac:dyDescent="0.25">
      <c r="C8288" s="7">
        <v>8277</v>
      </c>
      <c r="D8288" s="8">
        <f t="shared" si="777"/>
        <v>60.376380749999981</v>
      </c>
      <c r="E8288" s="8">
        <f t="shared" si="775"/>
        <v>42.62861925</v>
      </c>
      <c r="F8288" s="19">
        <f t="shared" si="778"/>
        <v>5.8737372259916425</v>
      </c>
      <c r="G8288" s="26">
        <f t="shared" si="776"/>
        <v>2.5537403909769901E-5</v>
      </c>
      <c r="H8288" s="27">
        <f>SUM($G$11:G8288)</f>
        <v>0.18331490791571114</v>
      </c>
      <c r="I8288" s="26">
        <f t="shared" si="774"/>
        <v>5.8737372259916425</v>
      </c>
      <c r="J8288" s="20">
        <f t="shared" si="779"/>
        <v>0.18331490791571114</v>
      </c>
    </row>
    <row r="8289" spans="3:10" x14ac:dyDescent="0.25">
      <c r="C8289" s="7">
        <v>8278</v>
      </c>
      <c r="D8289" s="8">
        <f t="shared" si="777"/>
        <v>60.371230499999982</v>
      </c>
      <c r="E8289" s="8">
        <f t="shared" si="775"/>
        <v>42.6337695</v>
      </c>
      <c r="F8289" s="19">
        <f t="shared" si="778"/>
        <v>5.8734866987165288</v>
      </c>
      <c r="G8289" s="26">
        <f t="shared" si="776"/>
        <v>2.5538493180341738E-5</v>
      </c>
      <c r="H8289" s="27">
        <f>SUM($G$11:G8289)</f>
        <v>0.18334044640889149</v>
      </c>
      <c r="I8289" s="26">
        <f t="shared" si="774"/>
        <v>5.8734866987165288</v>
      </c>
      <c r="J8289" s="20">
        <f t="shared" si="779"/>
        <v>0.18334044640889149</v>
      </c>
    </row>
    <row r="8290" spans="3:10" x14ac:dyDescent="0.25">
      <c r="C8290" s="7">
        <v>8279</v>
      </c>
      <c r="D8290" s="8">
        <f t="shared" si="777"/>
        <v>60.366080249999982</v>
      </c>
      <c r="E8290" s="8">
        <f t="shared" si="775"/>
        <v>42.638919749999999</v>
      </c>
      <c r="F8290" s="19">
        <f t="shared" si="778"/>
        <v>5.8732361607549874</v>
      </c>
      <c r="G8290" s="26">
        <f t="shared" si="776"/>
        <v>2.5539582590310471E-5</v>
      </c>
      <c r="H8290" s="27">
        <f>SUM($G$11:G8290)</f>
        <v>0.18336598599148179</v>
      </c>
      <c r="I8290" s="26">
        <f t="shared" si="774"/>
        <v>5.8732361607549874</v>
      </c>
      <c r="J8290" s="20">
        <f t="shared" si="779"/>
        <v>0.18336598599148179</v>
      </c>
    </row>
    <row r="8291" spans="3:10" x14ac:dyDescent="0.25">
      <c r="C8291" s="7">
        <v>8280</v>
      </c>
      <c r="D8291" s="8">
        <f t="shared" si="777"/>
        <v>60.360929999999989</v>
      </c>
      <c r="E8291" s="8">
        <f t="shared" si="775"/>
        <v>42.644069999999992</v>
      </c>
      <c r="F8291" s="19">
        <f t="shared" si="778"/>
        <v>5.8729856121056514</v>
      </c>
      <c r="G8291" s="26">
        <f t="shared" si="776"/>
        <v>2.5540672139705827E-5</v>
      </c>
      <c r="H8291" s="27">
        <f>SUM($G$11:G8291)</f>
        <v>0.18339152666362149</v>
      </c>
      <c r="I8291" s="26">
        <f t="shared" si="774"/>
        <v>5.8729856121056514</v>
      </c>
      <c r="J8291" s="20">
        <f t="shared" si="779"/>
        <v>0.18339152666362149</v>
      </c>
    </row>
    <row r="8292" spans="3:10" x14ac:dyDescent="0.25">
      <c r="C8292" s="7">
        <v>8281</v>
      </c>
      <c r="D8292" s="8">
        <f t="shared" si="777"/>
        <v>60.355779749999982</v>
      </c>
      <c r="E8292" s="8">
        <f t="shared" si="775"/>
        <v>42.649220249999999</v>
      </c>
      <c r="F8292" s="19">
        <f t="shared" si="778"/>
        <v>5.8727350527671511</v>
      </c>
      <c r="G8292" s="26">
        <f t="shared" si="776"/>
        <v>2.5541761828557559E-5</v>
      </c>
      <c r="H8292" s="27">
        <f>SUM($G$11:G8292)</f>
        <v>0.18341706842545005</v>
      </c>
      <c r="I8292" s="26">
        <f t="shared" si="774"/>
        <v>5.8727350527671511</v>
      </c>
      <c r="J8292" s="20">
        <f t="shared" si="779"/>
        <v>0.18341706842545005</v>
      </c>
    </row>
    <row r="8293" spans="3:10" x14ac:dyDescent="0.25">
      <c r="C8293" s="7">
        <v>8282</v>
      </c>
      <c r="D8293" s="8">
        <f t="shared" si="777"/>
        <v>60.350629499999982</v>
      </c>
      <c r="E8293" s="8">
        <f t="shared" si="775"/>
        <v>42.654370499999999</v>
      </c>
      <c r="F8293" s="19">
        <f t="shared" si="778"/>
        <v>5.8724844827381188</v>
      </c>
      <c r="G8293" s="26">
        <f t="shared" si="776"/>
        <v>2.5542851656895418E-5</v>
      </c>
      <c r="H8293" s="27">
        <f>SUM($G$11:G8293)</f>
        <v>0.18344261127710695</v>
      </c>
      <c r="I8293" s="26">
        <f t="shared" si="774"/>
        <v>5.8724844827381188</v>
      </c>
      <c r="J8293" s="20">
        <f t="shared" si="779"/>
        <v>0.18344261127710695</v>
      </c>
    </row>
    <row r="8294" spans="3:10" x14ac:dyDescent="0.25">
      <c r="C8294" s="7">
        <v>8283</v>
      </c>
      <c r="D8294" s="8">
        <f t="shared" si="777"/>
        <v>60.345479249999983</v>
      </c>
      <c r="E8294" s="8">
        <f t="shared" si="775"/>
        <v>42.659520749999999</v>
      </c>
      <c r="F8294" s="19">
        <f t="shared" si="778"/>
        <v>5.8722339020171868</v>
      </c>
      <c r="G8294" s="26">
        <f t="shared" si="776"/>
        <v>2.5543941624749157E-5</v>
      </c>
      <c r="H8294" s="27">
        <f>SUM($G$11:G8294)</f>
        <v>0.18346815521873169</v>
      </c>
      <c r="I8294" s="26">
        <f t="shared" si="774"/>
        <v>5.8722339020171868</v>
      </c>
      <c r="J8294" s="20">
        <f t="shared" si="779"/>
        <v>0.18346815521873169</v>
      </c>
    </row>
    <row r="8295" spans="3:10" x14ac:dyDescent="0.25">
      <c r="C8295" s="7">
        <v>8284</v>
      </c>
      <c r="D8295" s="8">
        <f t="shared" si="777"/>
        <v>60.340328999999983</v>
      </c>
      <c r="E8295" s="8">
        <f t="shared" si="775"/>
        <v>42.664670999999998</v>
      </c>
      <c r="F8295" s="19">
        <f t="shared" si="778"/>
        <v>5.8719833106029853</v>
      </c>
      <c r="G8295" s="26">
        <f t="shared" si="776"/>
        <v>2.5545031732148556E-5</v>
      </c>
      <c r="H8295" s="27">
        <f>SUM($G$11:G8295)</f>
        <v>0.18349370025046385</v>
      </c>
      <c r="I8295" s="26">
        <f t="shared" si="774"/>
        <v>5.8719833106029853</v>
      </c>
      <c r="J8295" s="20">
        <f t="shared" si="779"/>
        <v>0.18349370025046385</v>
      </c>
    </row>
    <row r="8296" spans="3:10" x14ac:dyDescent="0.25">
      <c r="C8296" s="7">
        <v>8285</v>
      </c>
      <c r="D8296" s="8">
        <f t="shared" si="777"/>
        <v>60.335178749999983</v>
      </c>
      <c r="E8296" s="8">
        <f t="shared" si="775"/>
        <v>42.669821249999998</v>
      </c>
      <c r="F8296" s="19">
        <f t="shared" si="778"/>
        <v>5.8717327084941449</v>
      </c>
      <c r="G8296" s="26">
        <f t="shared" si="776"/>
        <v>2.5546121979123388E-5</v>
      </c>
      <c r="H8296" s="27">
        <f>SUM($G$11:G8296)</f>
        <v>0.18351924637244299</v>
      </c>
      <c r="I8296" s="26">
        <f t="shared" si="774"/>
        <v>5.8717327084941449</v>
      </c>
      <c r="J8296" s="20">
        <f t="shared" si="779"/>
        <v>0.18351924637244299</v>
      </c>
    </row>
    <row r="8297" spans="3:10" x14ac:dyDescent="0.25">
      <c r="C8297" s="7">
        <v>8286</v>
      </c>
      <c r="D8297" s="8">
        <f t="shared" si="777"/>
        <v>60.330028499999983</v>
      </c>
      <c r="E8297" s="8">
        <f t="shared" si="775"/>
        <v>42.674971499999998</v>
      </c>
      <c r="F8297" s="19">
        <f t="shared" si="778"/>
        <v>5.8714820956892977</v>
      </c>
      <c r="G8297" s="26">
        <f t="shared" si="776"/>
        <v>2.5547212365703444E-5</v>
      </c>
      <c r="H8297" s="27">
        <f>SUM($G$11:G8297)</f>
        <v>0.18354479358480869</v>
      </c>
      <c r="I8297" s="26">
        <f t="shared" si="774"/>
        <v>5.8714820956892977</v>
      </c>
      <c r="J8297" s="20">
        <f t="shared" si="779"/>
        <v>0.18354479358480869</v>
      </c>
    </row>
    <row r="8298" spans="3:10" x14ac:dyDescent="0.25">
      <c r="C8298" s="7">
        <v>8287</v>
      </c>
      <c r="D8298" s="8">
        <f t="shared" si="777"/>
        <v>60.324878249999983</v>
      </c>
      <c r="E8298" s="8">
        <f t="shared" si="775"/>
        <v>42.680121749999998</v>
      </c>
      <c r="F8298" s="19">
        <f t="shared" si="778"/>
        <v>5.8712314721870733</v>
      </c>
      <c r="G8298" s="26">
        <f t="shared" si="776"/>
        <v>2.5548302891918513E-5</v>
      </c>
      <c r="H8298" s="27">
        <f>SUM($G$11:G8298)</f>
        <v>0.18357034188770061</v>
      </c>
      <c r="I8298" s="26">
        <f t="shared" si="774"/>
        <v>5.8712314721870733</v>
      </c>
      <c r="J8298" s="20">
        <f t="shared" si="779"/>
        <v>0.18357034188770061</v>
      </c>
    </row>
    <row r="8299" spans="3:10" x14ac:dyDescent="0.25">
      <c r="C8299" s="7">
        <v>8288</v>
      </c>
      <c r="D8299" s="8">
        <f t="shared" si="777"/>
        <v>60.319727999999976</v>
      </c>
      <c r="E8299" s="8">
        <f t="shared" si="775"/>
        <v>42.685272000000005</v>
      </c>
      <c r="F8299" s="19">
        <f t="shared" si="778"/>
        <v>5.8709808379861013</v>
      </c>
      <c r="G8299" s="26">
        <f t="shared" si="776"/>
        <v>2.5549393557798406E-5</v>
      </c>
      <c r="H8299" s="27">
        <f>SUM($G$11:G8299)</f>
        <v>0.18359589128125842</v>
      </c>
      <c r="I8299" s="26">
        <f t="shared" si="774"/>
        <v>5.8709808379861013</v>
      </c>
      <c r="J8299" s="20">
        <f t="shared" si="779"/>
        <v>0.18359589128125842</v>
      </c>
    </row>
    <row r="8300" spans="3:10" x14ac:dyDescent="0.25">
      <c r="C8300" s="7">
        <v>8289</v>
      </c>
      <c r="D8300" s="8">
        <f t="shared" si="777"/>
        <v>60.314577749999984</v>
      </c>
      <c r="E8300" s="8">
        <f t="shared" si="775"/>
        <v>42.690422249999997</v>
      </c>
      <c r="F8300" s="19">
        <f t="shared" si="778"/>
        <v>5.8707301930850129</v>
      </c>
      <c r="G8300" s="26">
        <f t="shared" si="776"/>
        <v>2.5550484363372935E-5</v>
      </c>
      <c r="H8300" s="27">
        <f>SUM($G$11:G8300)</f>
        <v>0.18362144176562178</v>
      </c>
      <c r="I8300" s="26">
        <f t="shared" si="774"/>
        <v>5.8707301930850129</v>
      </c>
      <c r="J8300" s="20">
        <f t="shared" si="779"/>
        <v>0.18362144176562178</v>
      </c>
    </row>
    <row r="8301" spans="3:10" x14ac:dyDescent="0.25">
      <c r="C8301" s="7">
        <v>8290</v>
      </c>
      <c r="D8301" s="8">
        <f t="shared" si="777"/>
        <v>60.309427499999984</v>
      </c>
      <c r="E8301" s="8">
        <f t="shared" si="775"/>
        <v>42.695572499999997</v>
      </c>
      <c r="F8301" s="19">
        <f t="shared" si="778"/>
        <v>5.8704795374824359</v>
      </c>
      <c r="G8301" s="26">
        <f t="shared" si="776"/>
        <v>2.5551575308671924E-5</v>
      </c>
      <c r="H8301" s="27">
        <f>SUM($G$11:G8301)</f>
        <v>0.18364699334093046</v>
      </c>
      <c r="I8301" s="26">
        <f t="shared" si="774"/>
        <v>5.8704795374824359</v>
      </c>
      <c r="J8301" s="20">
        <f t="shared" si="779"/>
        <v>0.18364699334093046</v>
      </c>
    </row>
    <row r="8302" spans="3:10" x14ac:dyDescent="0.25">
      <c r="C8302" s="7">
        <v>8291</v>
      </c>
      <c r="D8302" s="8">
        <f t="shared" si="777"/>
        <v>60.304277249999984</v>
      </c>
      <c r="E8302" s="8">
        <f t="shared" si="775"/>
        <v>42.700722749999997</v>
      </c>
      <c r="F8302" s="19">
        <f t="shared" si="778"/>
        <v>5.8702288711769999</v>
      </c>
      <c r="G8302" s="26">
        <f t="shared" si="776"/>
        <v>2.5552666393725207E-5</v>
      </c>
      <c r="H8302" s="27">
        <f>SUM($G$11:G8302)</f>
        <v>0.18367254600732419</v>
      </c>
      <c r="I8302" s="26">
        <f t="shared" si="774"/>
        <v>5.8702288711769999</v>
      </c>
      <c r="J8302" s="20">
        <f t="shared" si="779"/>
        <v>0.18367254600732419</v>
      </c>
    </row>
    <row r="8303" spans="3:10" x14ac:dyDescent="0.25">
      <c r="C8303" s="7">
        <v>8292</v>
      </c>
      <c r="D8303" s="8">
        <f t="shared" si="777"/>
        <v>60.299126999999984</v>
      </c>
      <c r="E8303" s="8">
        <f t="shared" si="775"/>
        <v>42.705872999999997</v>
      </c>
      <c r="F8303" s="19">
        <f t="shared" si="778"/>
        <v>5.8699781941673335</v>
      </c>
      <c r="G8303" s="26">
        <f t="shared" si="776"/>
        <v>2.5553757618562627E-5</v>
      </c>
      <c r="H8303" s="27">
        <f>SUM($G$11:G8303)</f>
        <v>0.18369809976494275</v>
      </c>
      <c r="I8303" s="26">
        <f t="shared" si="774"/>
        <v>5.8699781941673335</v>
      </c>
      <c r="J8303" s="20">
        <f t="shared" si="779"/>
        <v>0.18369809976494275</v>
      </c>
    </row>
    <row r="8304" spans="3:10" x14ac:dyDescent="0.25">
      <c r="C8304" s="7">
        <v>8293</v>
      </c>
      <c r="D8304" s="8">
        <f t="shared" si="777"/>
        <v>60.293976749999977</v>
      </c>
      <c r="E8304" s="8">
        <f t="shared" si="775"/>
        <v>42.711023250000004</v>
      </c>
      <c r="F8304" s="19">
        <f t="shared" si="778"/>
        <v>5.8697275064520662</v>
      </c>
      <c r="G8304" s="26">
        <f t="shared" si="776"/>
        <v>2.5554848983214025E-5</v>
      </c>
      <c r="H8304" s="27">
        <f>SUM($G$11:G8304)</f>
        <v>0.18372365461392595</v>
      </c>
      <c r="I8304" s="26">
        <f t="shared" si="774"/>
        <v>5.8697275064520662</v>
      </c>
      <c r="J8304" s="20">
        <f t="shared" si="779"/>
        <v>0.18372365461392595</v>
      </c>
    </row>
    <row r="8305" spans="3:10" x14ac:dyDescent="0.25">
      <c r="C8305" s="7">
        <v>8294</v>
      </c>
      <c r="D8305" s="8">
        <f t="shared" si="777"/>
        <v>60.288826499999985</v>
      </c>
      <c r="E8305" s="8">
        <f t="shared" si="775"/>
        <v>42.716173499999996</v>
      </c>
      <c r="F8305" s="19">
        <f t="shared" si="778"/>
        <v>5.8694768080298259</v>
      </c>
      <c r="G8305" s="26">
        <f t="shared" si="776"/>
        <v>2.5555940487709269E-5</v>
      </c>
      <c r="H8305" s="27">
        <f>SUM($G$11:G8305)</f>
        <v>0.18374921055441365</v>
      </c>
      <c r="I8305" s="26">
        <f t="shared" si="774"/>
        <v>5.8694768080298259</v>
      </c>
      <c r="J8305" s="20">
        <f t="shared" si="779"/>
        <v>0.18374921055441365</v>
      </c>
    </row>
    <row r="8306" spans="3:10" x14ac:dyDescent="0.25">
      <c r="C8306" s="7">
        <v>8295</v>
      </c>
      <c r="D8306" s="8">
        <f t="shared" si="777"/>
        <v>60.283676249999985</v>
      </c>
      <c r="E8306" s="8">
        <f t="shared" si="775"/>
        <v>42.721323749999996</v>
      </c>
      <c r="F8306" s="19">
        <f t="shared" si="778"/>
        <v>5.8692260988992402</v>
      </c>
      <c r="G8306" s="26">
        <f t="shared" si="776"/>
        <v>2.555703213207822E-5</v>
      </c>
      <c r="H8306" s="27">
        <f>SUM($G$11:G8306)</f>
        <v>0.18377476758654573</v>
      </c>
      <c r="I8306" s="26">
        <f t="shared" si="774"/>
        <v>5.8692260988992402</v>
      </c>
      <c r="J8306" s="20">
        <f t="shared" si="779"/>
        <v>0.18377476758654573</v>
      </c>
    </row>
    <row r="8307" spans="3:10" x14ac:dyDescent="0.25">
      <c r="C8307" s="7">
        <v>8296</v>
      </c>
      <c r="D8307" s="8">
        <f t="shared" si="777"/>
        <v>60.278525999999978</v>
      </c>
      <c r="E8307" s="8">
        <f t="shared" si="775"/>
        <v>42.726474000000003</v>
      </c>
      <c r="F8307" s="19">
        <f t="shared" si="778"/>
        <v>5.868975379058937</v>
      </c>
      <c r="G8307" s="26">
        <f t="shared" si="776"/>
        <v>2.5558123916350761E-5</v>
      </c>
      <c r="H8307" s="27">
        <f>SUM($G$11:G8307)</f>
        <v>0.18380032571046209</v>
      </c>
      <c r="I8307" s="26">
        <f t="shared" si="774"/>
        <v>5.868975379058937</v>
      </c>
      <c r="J8307" s="20">
        <f t="shared" si="779"/>
        <v>0.18380032571046209</v>
      </c>
    </row>
    <row r="8308" spans="3:10" x14ac:dyDescent="0.25">
      <c r="C8308" s="7">
        <v>8297</v>
      </c>
      <c r="D8308" s="8">
        <f t="shared" si="777"/>
        <v>60.273375749999985</v>
      </c>
      <c r="E8308" s="8">
        <f t="shared" si="775"/>
        <v>42.731624249999996</v>
      </c>
      <c r="F8308" s="19">
        <f t="shared" si="778"/>
        <v>5.8687246485075439</v>
      </c>
      <c r="G8308" s="26">
        <f t="shared" si="776"/>
        <v>2.5559215840556772E-5</v>
      </c>
      <c r="H8308" s="27">
        <f>SUM($G$11:G8308)</f>
        <v>0.18382588492630264</v>
      </c>
      <c r="I8308" s="26">
        <f t="shared" si="774"/>
        <v>5.8687246485075439</v>
      </c>
      <c r="J8308" s="20">
        <f t="shared" si="779"/>
        <v>0.18382588492630264</v>
      </c>
    </row>
    <row r="8309" spans="3:10" x14ac:dyDescent="0.25">
      <c r="C8309" s="7">
        <v>8298</v>
      </c>
      <c r="D8309" s="8">
        <f t="shared" si="777"/>
        <v>60.268225499999986</v>
      </c>
      <c r="E8309" s="8">
        <f t="shared" si="775"/>
        <v>42.736774499999996</v>
      </c>
      <c r="F8309" s="19">
        <f t="shared" si="778"/>
        <v>5.8684739072436871</v>
      </c>
      <c r="G8309" s="26">
        <f t="shared" si="776"/>
        <v>2.5560307904726153E-5</v>
      </c>
      <c r="H8309" s="27">
        <f>SUM($G$11:G8309)</f>
        <v>0.18385144523420738</v>
      </c>
      <c r="I8309" s="26">
        <f t="shared" si="774"/>
        <v>5.8684739072436871</v>
      </c>
      <c r="J8309" s="20">
        <f t="shared" si="779"/>
        <v>0.18385144523420738</v>
      </c>
    </row>
    <row r="8310" spans="3:10" x14ac:dyDescent="0.25">
      <c r="C8310" s="7">
        <v>8299</v>
      </c>
      <c r="D8310" s="8">
        <f t="shared" si="777"/>
        <v>60.263075249999979</v>
      </c>
      <c r="E8310" s="8">
        <f t="shared" si="775"/>
        <v>42.741924750000003</v>
      </c>
      <c r="F8310" s="19">
        <f t="shared" si="778"/>
        <v>5.8682231552659951</v>
      </c>
      <c r="G8310" s="26">
        <f t="shared" si="776"/>
        <v>2.5561400108888802E-5</v>
      </c>
      <c r="H8310" s="27">
        <f>SUM($G$11:G8310)</f>
        <v>0.18387700663431628</v>
      </c>
      <c r="I8310" s="26">
        <f t="shared" si="774"/>
        <v>5.8682231552659951</v>
      </c>
      <c r="J8310" s="20">
        <f t="shared" si="779"/>
        <v>0.18387700663431628</v>
      </c>
    </row>
    <row r="8311" spans="3:10" x14ac:dyDescent="0.25">
      <c r="C8311" s="7">
        <v>8300</v>
      </c>
      <c r="D8311" s="8">
        <f t="shared" si="777"/>
        <v>60.257924999999986</v>
      </c>
      <c r="E8311" s="8">
        <f t="shared" si="775"/>
        <v>42.747074999999995</v>
      </c>
      <c r="F8311" s="19">
        <f t="shared" si="778"/>
        <v>5.8679723925730931</v>
      </c>
      <c r="G8311" s="26">
        <f t="shared" si="776"/>
        <v>2.5562492453074633E-5</v>
      </c>
      <c r="H8311" s="27">
        <f>SUM($G$11:G8311)</f>
        <v>0.18390256912676936</v>
      </c>
      <c r="I8311" s="26">
        <f t="shared" si="774"/>
        <v>5.8679723925730931</v>
      </c>
      <c r="J8311" s="20">
        <f t="shared" si="779"/>
        <v>0.18390256912676936</v>
      </c>
    </row>
    <row r="8312" spans="3:10" x14ac:dyDescent="0.25">
      <c r="C8312" s="7">
        <v>8301</v>
      </c>
      <c r="D8312" s="8">
        <f t="shared" si="777"/>
        <v>60.252774749999979</v>
      </c>
      <c r="E8312" s="8">
        <f t="shared" si="775"/>
        <v>42.752225250000002</v>
      </c>
      <c r="F8312" s="19">
        <f t="shared" si="778"/>
        <v>5.867721619163607</v>
      </c>
      <c r="G8312" s="26">
        <f t="shared" si="776"/>
        <v>2.5563584937313571E-5</v>
      </c>
      <c r="H8312" s="27">
        <f>SUM($G$11:G8312)</f>
        <v>0.18392813271170669</v>
      </c>
      <c r="I8312" s="26">
        <f t="shared" si="774"/>
        <v>5.867721619163607</v>
      </c>
      <c r="J8312" s="20">
        <f t="shared" si="779"/>
        <v>0.18392813271170669</v>
      </c>
    </row>
    <row r="8313" spans="3:10" x14ac:dyDescent="0.25">
      <c r="C8313" s="7">
        <v>8302</v>
      </c>
      <c r="D8313" s="8">
        <f t="shared" si="777"/>
        <v>60.247624499999979</v>
      </c>
      <c r="E8313" s="8">
        <f t="shared" si="775"/>
        <v>42.757375500000002</v>
      </c>
      <c r="F8313" s="19">
        <f t="shared" si="778"/>
        <v>5.8674708350361646</v>
      </c>
      <c r="G8313" s="26">
        <f t="shared" si="776"/>
        <v>2.5564677561635539E-5</v>
      </c>
      <c r="H8313" s="27">
        <f>SUM($G$11:G8313)</f>
        <v>0.18395369738926831</v>
      </c>
      <c r="I8313" s="26">
        <f t="shared" si="774"/>
        <v>5.8674708350361646</v>
      </c>
      <c r="J8313" s="20">
        <f t="shared" si="779"/>
        <v>0.18395369738926831</v>
      </c>
    </row>
    <row r="8314" spans="3:10" x14ac:dyDescent="0.25">
      <c r="C8314" s="7">
        <v>8303</v>
      </c>
      <c r="D8314" s="8">
        <f t="shared" si="777"/>
        <v>60.242474249999987</v>
      </c>
      <c r="E8314" s="8">
        <f t="shared" si="775"/>
        <v>42.762525749999995</v>
      </c>
      <c r="F8314" s="19">
        <f t="shared" si="778"/>
        <v>5.8672200401893901</v>
      </c>
      <c r="G8314" s="26">
        <f t="shared" si="776"/>
        <v>2.5565770326070486E-5</v>
      </c>
      <c r="H8314" s="27">
        <f>SUM($G$11:G8314)</f>
        <v>0.18397926315959437</v>
      </c>
      <c r="I8314" s="26">
        <f t="shared" si="774"/>
        <v>5.8672200401893901</v>
      </c>
      <c r="J8314" s="20">
        <f t="shared" si="779"/>
        <v>0.18397926315959437</v>
      </c>
    </row>
    <row r="8315" spans="3:10" x14ac:dyDescent="0.25">
      <c r="C8315" s="7">
        <v>8304</v>
      </c>
      <c r="D8315" s="8">
        <f t="shared" si="777"/>
        <v>60.23732399999998</v>
      </c>
      <c r="E8315" s="8">
        <f t="shared" si="775"/>
        <v>42.767676000000002</v>
      </c>
      <c r="F8315" s="19">
        <f t="shared" si="778"/>
        <v>5.8669692346219087</v>
      </c>
      <c r="G8315" s="26">
        <f t="shared" si="776"/>
        <v>2.5566863230648352E-5</v>
      </c>
      <c r="H8315" s="27">
        <f>SUM($G$11:G8315)</f>
        <v>0.18400483002282503</v>
      </c>
      <c r="I8315" s="26">
        <f t="shared" si="774"/>
        <v>5.8669692346219087</v>
      </c>
      <c r="J8315" s="20">
        <f t="shared" si="779"/>
        <v>0.18400483002282503</v>
      </c>
    </row>
    <row r="8316" spans="3:10" x14ac:dyDescent="0.25">
      <c r="C8316" s="7">
        <v>8305</v>
      </c>
      <c r="D8316" s="8">
        <f t="shared" si="777"/>
        <v>60.232173749999987</v>
      </c>
      <c r="E8316" s="8">
        <f t="shared" si="775"/>
        <v>42.772826249999994</v>
      </c>
      <c r="F8316" s="19">
        <f t="shared" si="778"/>
        <v>5.8667184183323471</v>
      </c>
      <c r="G8316" s="26">
        <f t="shared" si="776"/>
        <v>2.5567956275399095E-5</v>
      </c>
      <c r="H8316" s="27">
        <f>SUM($G$11:G8316)</f>
        <v>0.18403039797910042</v>
      </c>
      <c r="I8316" s="26">
        <f t="shared" si="774"/>
        <v>5.8667184183323471</v>
      </c>
      <c r="J8316" s="20">
        <f t="shared" si="779"/>
        <v>0.18403039797910042</v>
      </c>
    </row>
    <row r="8317" spans="3:10" x14ac:dyDescent="0.25">
      <c r="C8317" s="7">
        <v>8306</v>
      </c>
      <c r="D8317" s="8">
        <f t="shared" si="777"/>
        <v>60.22702349999998</v>
      </c>
      <c r="E8317" s="8">
        <f t="shared" si="775"/>
        <v>42.777976500000001</v>
      </c>
      <c r="F8317" s="19">
        <f t="shared" si="778"/>
        <v>5.8664675913193278</v>
      </c>
      <c r="G8317" s="26">
        <f t="shared" si="776"/>
        <v>2.5569049460352686E-5</v>
      </c>
      <c r="H8317" s="27">
        <f>SUM($G$11:G8317)</f>
        <v>0.18405596702856078</v>
      </c>
      <c r="I8317" s="26">
        <f t="shared" si="774"/>
        <v>5.8664675913193278</v>
      </c>
      <c r="J8317" s="20">
        <f t="shared" si="779"/>
        <v>0.18405596702856078</v>
      </c>
    </row>
    <row r="8318" spans="3:10" x14ac:dyDescent="0.25">
      <c r="C8318" s="7">
        <v>8307</v>
      </c>
      <c r="D8318" s="8">
        <f t="shared" si="777"/>
        <v>60.22187324999998</v>
      </c>
      <c r="E8318" s="8">
        <f t="shared" si="775"/>
        <v>42.783126750000001</v>
      </c>
      <c r="F8318" s="19">
        <f t="shared" si="778"/>
        <v>5.866216753581476</v>
      </c>
      <c r="G8318" s="26">
        <f t="shared" si="776"/>
        <v>2.55701427855391E-5</v>
      </c>
      <c r="H8318" s="27">
        <f>SUM($G$11:G8318)</f>
        <v>0.18408153717134632</v>
      </c>
      <c r="I8318" s="26">
        <f t="shared" si="774"/>
        <v>5.866216753581476</v>
      </c>
      <c r="J8318" s="20">
        <f t="shared" si="779"/>
        <v>0.18408153717134632</v>
      </c>
    </row>
    <row r="8319" spans="3:10" x14ac:dyDescent="0.25">
      <c r="C8319" s="7">
        <v>8308</v>
      </c>
      <c r="D8319" s="8">
        <f t="shared" si="777"/>
        <v>60.216722999999988</v>
      </c>
      <c r="E8319" s="8">
        <f t="shared" si="775"/>
        <v>42.788276999999994</v>
      </c>
      <c r="F8319" s="19">
        <f t="shared" si="778"/>
        <v>5.8659659051174167</v>
      </c>
      <c r="G8319" s="26">
        <f t="shared" si="776"/>
        <v>2.5571236250988319E-5</v>
      </c>
      <c r="H8319" s="27">
        <f>SUM($G$11:G8319)</f>
        <v>0.18410710840759731</v>
      </c>
      <c r="I8319" s="26">
        <f t="shared" si="774"/>
        <v>5.8659659051174167</v>
      </c>
      <c r="J8319" s="20">
        <f t="shared" si="779"/>
        <v>0.18410710840759731</v>
      </c>
    </row>
    <row r="8320" spans="3:10" x14ac:dyDescent="0.25">
      <c r="C8320" s="7">
        <v>8309</v>
      </c>
      <c r="D8320" s="8">
        <f t="shared" si="777"/>
        <v>60.211572749999981</v>
      </c>
      <c r="E8320" s="8">
        <f t="shared" si="775"/>
        <v>42.793427250000001</v>
      </c>
      <c r="F8320" s="19">
        <f t="shared" si="778"/>
        <v>5.8657150459257723</v>
      </c>
      <c r="G8320" s="26">
        <f t="shared" si="776"/>
        <v>2.5572329856730338E-5</v>
      </c>
      <c r="H8320" s="27">
        <f>SUM($G$11:G8320)</f>
        <v>0.18413268073745404</v>
      </c>
      <c r="I8320" s="26">
        <f t="shared" si="774"/>
        <v>5.8657150459257723</v>
      </c>
      <c r="J8320" s="20">
        <f t="shared" si="779"/>
        <v>0.18413268073745404</v>
      </c>
    </row>
    <row r="8321" spans="3:10" x14ac:dyDescent="0.25">
      <c r="C8321" s="7">
        <v>8310</v>
      </c>
      <c r="D8321" s="8">
        <f t="shared" si="777"/>
        <v>60.206422499999981</v>
      </c>
      <c r="E8321" s="8">
        <f t="shared" si="775"/>
        <v>42.7985775</v>
      </c>
      <c r="F8321" s="19">
        <f t="shared" si="778"/>
        <v>5.8654641760051689</v>
      </c>
      <c r="G8321" s="26">
        <f t="shared" si="776"/>
        <v>2.5573423602795148E-5</v>
      </c>
      <c r="H8321" s="27">
        <f>SUM($G$11:G8321)</f>
        <v>0.18415825416105683</v>
      </c>
      <c r="I8321" s="26">
        <f t="shared" si="774"/>
        <v>5.8654641760051689</v>
      </c>
      <c r="J8321" s="20">
        <f t="shared" si="779"/>
        <v>0.18415825416105683</v>
      </c>
    </row>
    <row r="8322" spans="3:10" x14ac:dyDescent="0.25">
      <c r="C8322" s="7">
        <v>8311</v>
      </c>
      <c r="D8322" s="8">
        <f t="shared" si="777"/>
        <v>60.201272249999988</v>
      </c>
      <c r="E8322" s="8">
        <f t="shared" si="775"/>
        <v>42.803727749999993</v>
      </c>
      <c r="F8322" s="19">
        <f t="shared" si="778"/>
        <v>5.8652132953542271</v>
      </c>
      <c r="G8322" s="26">
        <f t="shared" si="776"/>
        <v>2.5574517489212776E-5</v>
      </c>
      <c r="H8322" s="27">
        <f>SUM($G$11:G8322)</f>
        <v>0.18418382867854605</v>
      </c>
      <c r="I8322" s="26">
        <f t="shared" si="774"/>
        <v>5.8652132953542271</v>
      </c>
      <c r="J8322" s="20">
        <f t="shared" si="779"/>
        <v>0.18418382867854605</v>
      </c>
    </row>
    <row r="8323" spans="3:10" x14ac:dyDescent="0.25">
      <c r="C8323" s="7">
        <v>8312</v>
      </c>
      <c r="D8323" s="8">
        <f t="shared" si="777"/>
        <v>60.196121999999981</v>
      </c>
      <c r="E8323" s="8">
        <f t="shared" si="775"/>
        <v>42.808878</v>
      </c>
      <c r="F8323" s="19">
        <f t="shared" si="778"/>
        <v>5.8649624039715711</v>
      </c>
      <c r="G8323" s="26">
        <f t="shared" si="776"/>
        <v>2.5575611516013237E-5</v>
      </c>
      <c r="H8323" s="27">
        <f>SUM($G$11:G8323)</f>
        <v>0.18420940429006205</v>
      </c>
      <c r="I8323" s="26">
        <f t="shared" si="774"/>
        <v>5.8649624039715711</v>
      </c>
      <c r="J8323" s="20">
        <f t="shared" si="779"/>
        <v>0.18420940429006205</v>
      </c>
    </row>
    <row r="8324" spans="3:10" x14ac:dyDescent="0.25">
      <c r="C8324" s="7">
        <v>8313</v>
      </c>
      <c r="D8324" s="8">
        <f t="shared" si="777"/>
        <v>60.190971749999981</v>
      </c>
      <c r="E8324" s="8">
        <f t="shared" si="775"/>
        <v>42.81402825</v>
      </c>
      <c r="F8324" s="19">
        <f t="shared" si="778"/>
        <v>5.8647115018558242</v>
      </c>
      <c r="G8324" s="26">
        <f t="shared" si="776"/>
        <v>2.5576705683226552E-5</v>
      </c>
      <c r="H8324" s="27">
        <f>SUM($G$11:G8324)</f>
        <v>0.18423498099574528</v>
      </c>
      <c r="I8324" s="26">
        <f t="shared" si="774"/>
        <v>5.8647115018558242</v>
      </c>
      <c r="J8324" s="20">
        <f t="shared" si="779"/>
        <v>0.18423498099574528</v>
      </c>
    </row>
    <row r="8325" spans="3:10" x14ac:dyDescent="0.25">
      <c r="C8325" s="7">
        <v>8314</v>
      </c>
      <c r="D8325" s="8">
        <f t="shared" si="777"/>
        <v>60.185821499999982</v>
      </c>
      <c r="E8325" s="8">
        <f t="shared" si="775"/>
        <v>42.8191785</v>
      </c>
      <c r="F8325" s="19">
        <f t="shared" si="778"/>
        <v>5.8644605890056072</v>
      </c>
      <c r="G8325" s="26">
        <f t="shared" si="776"/>
        <v>2.5577799990882772E-5</v>
      </c>
      <c r="H8325" s="27">
        <f>SUM($G$11:G8325)</f>
        <v>0.18426055879573616</v>
      </c>
      <c r="I8325" s="26">
        <f t="shared" si="774"/>
        <v>5.8644605890056072</v>
      </c>
      <c r="J8325" s="20">
        <f t="shared" si="779"/>
        <v>0.18426055879573616</v>
      </c>
    </row>
    <row r="8326" spans="3:10" x14ac:dyDescent="0.25">
      <c r="C8326" s="7">
        <v>8315</v>
      </c>
      <c r="D8326" s="8">
        <f t="shared" si="777"/>
        <v>60.180671249999982</v>
      </c>
      <c r="E8326" s="8">
        <f t="shared" si="775"/>
        <v>42.824328749999999</v>
      </c>
      <c r="F8326" s="19">
        <f t="shared" si="778"/>
        <v>5.8642096654195432</v>
      </c>
      <c r="G8326" s="26">
        <f t="shared" si="776"/>
        <v>2.5578894439011932E-5</v>
      </c>
      <c r="H8326" s="27">
        <f>SUM($G$11:G8326)</f>
        <v>0.18428613769017518</v>
      </c>
      <c r="I8326" s="26">
        <f t="shared" si="774"/>
        <v>5.8642096654195432</v>
      </c>
      <c r="J8326" s="20">
        <f t="shared" si="779"/>
        <v>0.18428613769017518</v>
      </c>
    </row>
    <row r="8327" spans="3:10" x14ac:dyDescent="0.25">
      <c r="C8327" s="7">
        <v>8316</v>
      </c>
      <c r="D8327" s="8">
        <f t="shared" si="777"/>
        <v>60.175520999999989</v>
      </c>
      <c r="E8327" s="8">
        <f t="shared" si="775"/>
        <v>42.829478999999992</v>
      </c>
      <c r="F8327" s="19">
        <f t="shared" si="778"/>
        <v>5.863958731096254</v>
      </c>
      <c r="G8327" s="26">
        <f t="shared" si="776"/>
        <v>2.5579989027644098E-5</v>
      </c>
      <c r="H8327" s="27">
        <f>SUM($G$11:G8327)</f>
        <v>0.18431171767920282</v>
      </c>
      <c r="I8327" s="26">
        <f t="shared" si="774"/>
        <v>5.863958731096254</v>
      </c>
      <c r="J8327" s="20">
        <f t="shared" si="779"/>
        <v>0.18431171767920282</v>
      </c>
    </row>
    <row r="8328" spans="3:10" x14ac:dyDescent="0.25">
      <c r="C8328" s="7">
        <v>8317</v>
      </c>
      <c r="D8328" s="8">
        <f t="shared" si="777"/>
        <v>60.170370749999982</v>
      </c>
      <c r="E8328" s="8">
        <f t="shared" si="775"/>
        <v>42.834629249999999</v>
      </c>
      <c r="F8328" s="19">
        <f t="shared" si="778"/>
        <v>5.8637077860343609</v>
      </c>
      <c r="G8328" s="26">
        <f t="shared" si="776"/>
        <v>2.558108375680933E-5</v>
      </c>
      <c r="H8328" s="27">
        <f>SUM($G$11:G8328)</f>
        <v>0.18433729876295962</v>
      </c>
      <c r="I8328" s="26">
        <f t="shared" si="774"/>
        <v>5.8637077860343609</v>
      </c>
      <c r="J8328" s="20">
        <f t="shared" si="779"/>
        <v>0.18433729876295962</v>
      </c>
    </row>
    <row r="8329" spans="3:10" x14ac:dyDescent="0.25">
      <c r="C8329" s="7">
        <v>8318</v>
      </c>
      <c r="D8329" s="8">
        <f t="shared" si="777"/>
        <v>60.165220499999982</v>
      </c>
      <c r="E8329" s="8">
        <f t="shared" si="775"/>
        <v>42.839779499999999</v>
      </c>
      <c r="F8329" s="19">
        <f t="shared" si="778"/>
        <v>5.8634568302324857</v>
      </c>
      <c r="G8329" s="26">
        <f t="shared" si="776"/>
        <v>2.5582178626537701E-5</v>
      </c>
      <c r="H8329" s="27">
        <f>SUM($G$11:G8329)</f>
        <v>0.18436288094158615</v>
      </c>
      <c r="I8329" s="26">
        <f t="shared" si="774"/>
        <v>5.8634568302324857</v>
      </c>
      <c r="J8329" s="20">
        <f t="shared" si="779"/>
        <v>0.18436288094158615</v>
      </c>
    </row>
    <row r="8330" spans="3:10" x14ac:dyDescent="0.25">
      <c r="C8330" s="7">
        <v>8319</v>
      </c>
      <c r="D8330" s="8">
        <f t="shared" si="777"/>
        <v>60.16007024999999</v>
      </c>
      <c r="E8330" s="8">
        <f t="shared" si="775"/>
        <v>42.844929749999991</v>
      </c>
      <c r="F8330" s="19">
        <f t="shared" si="778"/>
        <v>5.8632058636892497</v>
      </c>
      <c r="G8330" s="26">
        <f t="shared" si="776"/>
        <v>2.5583273636859291E-5</v>
      </c>
      <c r="H8330" s="27">
        <f>SUM($G$11:G8330)</f>
        <v>0.18438846421522301</v>
      </c>
      <c r="I8330" s="26">
        <f t="shared" si="774"/>
        <v>5.8632058636892497</v>
      </c>
      <c r="J8330" s="20">
        <f t="shared" si="779"/>
        <v>0.18438846421522301</v>
      </c>
    </row>
    <row r="8331" spans="3:10" x14ac:dyDescent="0.25">
      <c r="C8331" s="7">
        <v>8320</v>
      </c>
      <c r="D8331" s="8">
        <f t="shared" si="777"/>
        <v>60.154919999999983</v>
      </c>
      <c r="E8331" s="8">
        <f t="shared" si="775"/>
        <v>42.850079999999998</v>
      </c>
      <c r="F8331" s="19">
        <f t="shared" si="778"/>
        <v>5.862954886403271</v>
      </c>
      <c r="G8331" s="26">
        <f t="shared" si="776"/>
        <v>2.5584368787804203E-5</v>
      </c>
      <c r="H8331" s="27">
        <f>SUM($G$11:G8331)</f>
        <v>0.18441404858401081</v>
      </c>
      <c r="I8331" s="26">
        <f t="shared" ref="I8331:I8394" si="780">IF($H$7&gt;=H8331,F8331,"")</f>
        <v>5.862954886403271</v>
      </c>
      <c r="J8331" s="20">
        <f t="shared" si="779"/>
        <v>0.18441404858401081</v>
      </c>
    </row>
    <row r="8332" spans="3:10" x14ac:dyDescent="0.25">
      <c r="C8332" s="7">
        <v>8321</v>
      </c>
      <c r="D8332" s="8">
        <f t="shared" si="777"/>
        <v>60.149769749999983</v>
      </c>
      <c r="E8332" s="8">
        <f t="shared" ref="E8332:E8395" si="781">C8332*$D$3*9.81*$D$8</f>
        <v>42.855230249999998</v>
      </c>
      <c r="F8332" s="19">
        <f t="shared" si="778"/>
        <v>5.8627038983731721</v>
      </c>
      <c r="G8332" s="26">
        <f t="shared" ref="G8332:G8395" si="782">$D$8/F8332</f>
        <v>2.5585464079402531E-5</v>
      </c>
      <c r="H8332" s="27">
        <f>SUM($G$11:G8332)</f>
        <v>0.18443963404809022</v>
      </c>
      <c r="I8332" s="26">
        <f t="shared" si="780"/>
        <v>5.8627038983731721</v>
      </c>
      <c r="J8332" s="20">
        <f t="shared" si="779"/>
        <v>0.18443963404809022</v>
      </c>
    </row>
    <row r="8333" spans="3:10" x14ac:dyDescent="0.25">
      <c r="C8333" s="7">
        <v>8322</v>
      </c>
      <c r="D8333" s="8">
        <f t="shared" ref="D8333:D8396" si="783">$D$11-E8333</f>
        <v>60.144619499999983</v>
      </c>
      <c r="E8333" s="8">
        <f t="shared" si="781"/>
        <v>42.860380499999998</v>
      </c>
      <c r="F8333" s="19">
        <f t="shared" ref="F8333:F8396" si="784">SQRT(2*D8333/$D$3)</f>
        <v>5.8624528995975727</v>
      </c>
      <c r="G8333" s="26">
        <f t="shared" si="782"/>
        <v>2.5586559511684388E-5</v>
      </c>
      <c r="H8333" s="27">
        <f>SUM($G$11:G8333)</f>
        <v>0.1844652206076019</v>
      </c>
      <c r="I8333" s="26">
        <f t="shared" si="780"/>
        <v>5.8624528995975727</v>
      </c>
      <c r="J8333" s="20">
        <f t="shared" ref="J8333:J8396" si="785">IF(I8333="","",H8333)</f>
        <v>0.1844652206076019</v>
      </c>
    </row>
    <row r="8334" spans="3:10" x14ac:dyDescent="0.25">
      <c r="C8334" s="7">
        <v>8323</v>
      </c>
      <c r="D8334" s="8">
        <f t="shared" si="783"/>
        <v>60.139469249999983</v>
      </c>
      <c r="E8334" s="8">
        <f t="shared" si="781"/>
        <v>42.865530749999998</v>
      </c>
      <c r="F8334" s="19">
        <f t="shared" si="784"/>
        <v>5.8622018900750925</v>
      </c>
      <c r="G8334" s="26">
        <f t="shared" si="782"/>
        <v>2.5587655084679889E-5</v>
      </c>
      <c r="H8334" s="27">
        <f>SUM($G$11:G8334)</f>
        <v>0.18449080826268657</v>
      </c>
      <c r="I8334" s="26">
        <f t="shared" si="780"/>
        <v>5.8622018900750925</v>
      </c>
      <c r="J8334" s="20">
        <f t="shared" si="785"/>
        <v>0.18449080826268657</v>
      </c>
    </row>
    <row r="8335" spans="3:10" x14ac:dyDescent="0.25">
      <c r="C8335" s="7">
        <v>8324</v>
      </c>
      <c r="D8335" s="8">
        <f t="shared" si="783"/>
        <v>60.134318999999977</v>
      </c>
      <c r="E8335" s="8">
        <f t="shared" si="781"/>
        <v>42.870681000000005</v>
      </c>
      <c r="F8335" s="19">
        <f t="shared" si="784"/>
        <v>5.8619508698043505</v>
      </c>
      <c r="G8335" s="26">
        <f t="shared" si="782"/>
        <v>2.5588750798419163E-5</v>
      </c>
      <c r="H8335" s="27">
        <f>SUM($G$11:G8335)</f>
        <v>0.18451639701348499</v>
      </c>
      <c r="I8335" s="26">
        <f t="shared" si="780"/>
        <v>5.8619508698043505</v>
      </c>
      <c r="J8335" s="20">
        <f t="shared" si="785"/>
        <v>0.18451639701348499</v>
      </c>
    </row>
    <row r="8336" spans="3:10" x14ac:dyDescent="0.25">
      <c r="C8336" s="7">
        <v>8325</v>
      </c>
      <c r="D8336" s="8">
        <f t="shared" si="783"/>
        <v>60.129168749999984</v>
      </c>
      <c r="E8336" s="8">
        <f t="shared" si="781"/>
        <v>42.875831249999997</v>
      </c>
      <c r="F8336" s="19">
        <f t="shared" si="784"/>
        <v>5.8616998387839674</v>
      </c>
      <c r="G8336" s="26">
        <f t="shared" si="782"/>
        <v>2.5589846652932348E-5</v>
      </c>
      <c r="H8336" s="27">
        <f>SUM($G$11:G8336)</f>
        <v>0.18454198686013792</v>
      </c>
      <c r="I8336" s="26">
        <f t="shared" si="780"/>
        <v>5.8616998387839674</v>
      </c>
      <c r="J8336" s="20">
        <f t="shared" si="785"/>
        <v>0.18454198686013792</v>
      </c>
    </row>
    <row r="8337" spans="3:10" x14ac:dyDescent="0.25">
      <c r="C8337" s="7">
        <v>8326</v>
      </c>
      <c r="D8337" s="8">
        <f t="shared" si="783"/>
        <v>60.124018499999984</v>
      </c>
      <c r="E8337" s="8">
        <f t="shared" si="781"/>
        <v>42.880981499999997</v>
      </c>
      <c r="F8337" s="19">
        <f t="shared" si="784"/>
        <v>5.8614487970125602</v>
      </c>
      <c r="G8337" s="26">
        <f t="shared" si="782"/>
        <v>2.5590942648249592E-5</v>
      </c>
      <c r="H8337" s="27">
        <f>SUM($G$11:G8337)</f>
        <v>0.18456757780278618</v>
      </c>
      <c r="I8337" s="26">
        <f t="shared" si="780"/>
        <v>5.8614487970125602</v>
      </c>
      <c r="J8337" s="20">
        <f t="shared" si="785"/>
        <v>0.18456757780278618</v>
      </c>
    </row>
    <row r="8338" spans="3:10" x14ac:dyDescent="0.25">
      <c r="C8338" s="7">
        <v>8327</v>
      </c>
      <c r="D8338" s="8">
        <f t="shared" si="783"/>
        <v>60.118868249999977</v>
      </c>
      <c r="E8338" s="8">
        <f t="shared" si="781"/>
        <v>42.886131750000004</v>
      </c>
      <c r="F8338" s="19">
        <f t="shared" si="784"/>
        <v>5.8611977444887478</v>
      </c>
      <c r="G8338" s="26">
        <f t="shared" si="782"/>
        <v>2.559203878440105E-5</v>
      </c>
      <c r="H8338" s="27">
        <f>SUM($G$11:G8338)</f>
        <v>0.18459316984157059</v>
      </c>
      <c r="I8338" s="26">
        <f t="shared" si="780"/>
        <v>5.8611977444887478</v>
      </c>
      <c r="J8338" s="20">
        <f t="shared" si="785"/>
        <v>0.18459316984157059</v>
      </c>
    </row>
    <row r="8339" spans="3:10" x14ac:dyDescent="0.25">
      <c r="C8339" s="7">
        <v>8328</v>
      </c>
      <c r="D8339" s="8">
        <f t="shared" si="783"/>
        <v>60.113717999999984</v>
      </c>
      <c r="E8339" s="8">
        <f t="shared" si="781"/>
        <v>42.891281999999997</v>
      </c>
      <c r="F8339" s="19">
        <f t="shared" si="784"/>
        <v>5.8609466812111499</v>
      </c>
      <c r="G8339" s="26">
        <f t="shared" si="782"/>
        <v>2.5593135061416881E-5</v>
      </c>
      <c r="H8339" s="27">
        <f>SUM($G$11:G8339)</f>
        <v>0.18461876297663202</v>
      </c>
      <c r="I8339" s="26">
        <f t="shared" si="780"/>
        <v>5.8609466812111499</v>
      </c>
      <c r="J8339" s="20">
        <f t="shared" si="785"/>
        <v>0.18461876297663202</v>
      </c>
    </row>
    <row r="8340" spans="3:10" x14ac:dyDescent="0.25">
      <c r="C8340" s="7">
        <v>8329</v>
      </c>
      <c r="D8340" s="8">
        <f t="shared" si="783"/>
        <v>60.108567749999985</v>
      </c>
      <c r="E8340" s="8">
        <f t="shared" si="781"/>
        <v>42.896432249999997</v>
      </c>
      <c r="F8340" s="19">
        <f t="shared" si="784"/>
        <v>5.8606956071783829</v>
      </c>
      <c r="G8340" s="26">
        <f t="shared" si="782"/>
        <v>2.5594231479327266E-5</v>
      </c>
      <c r="H8340" s="27">
        <f>SUM($G$11:G8340)</f>
        <v>0.18464435720811134</v>
      </c>
      <c r="I8340" s="26">
        <f t="shared" si="780"/>
        <v>5.8606956071783829</v>
      </c>
      <c r="J8340" s="20">
        <f t="shared" si="785"/>
        <v>0.18464435720811134</v>
      </c>
    </row>
    <row r="8341" spans="3:10" x14ac:dyDescent="0.25">
      <c r="C8341" s="7">
        <v>8330</v>
      </c>
      <c r="D8341" s="8">
        <f t="shared" si="783"/>
        <v>60.103417499999985</v>
      </c>
      <c r="E8341" s="8">
        <f t="shared" si="781"/>
        <v>42.901582499999996</v>
      </c>
      <c r="F8341" s="19">
        <f t="shared" si="784"/>
        <v>5.8604445223890647</v>
      </c>
      <c r="G8341" s="26">
        <f t="shared" si="782"/>
        <v>2.5595328038162384E-5</v>
      </c>
      <c r="H8341" s="27">
        <f>SUM($G$11:G8341)</f>
        <v>0.18466995253614951</v>
      </c>
      <c r="I8341" s="26">
        <f t="shared" si="780"/>
        <v>5.8604445223890647</v>
      </c>
      <c r="J8341" s="20">
        <f t="shared" si="785"/>
        <v>0.18466995253614951</v>
      </c>
    </row>
    <row r="8342" spans="3:10" x14ac:dyDescent="0.25">
      <c r="C8342" s="7">
        <v>8331</v>
      </c>
      <c r="D8342" s="8">
        <f t="shared" si="783"/>
        <v>60.098267249999985</v>
      </c>
      <c r="E8342" s="8">
        <f t="shared" si="781"/>
        <v>42.906732749999996</v>
      </c>
      <c r="F8342" s="19">
        <f t="shared" si="784"/>
        <v>5.8601934268418132</v>
      </c>
      <c r="G8342" s="26">
        <f t="shared" si="782"/>
        <v>2.5596424737952427E-5</v>
      </c>
      <c r="H8342" s="27">
        <f>SUM($G$11:G8342)</f>
        <v>0.18469554896088747</v>
      </c>
      <c r="I8342" s="26">
        <f t="shared" si="780"/>
        <v>5.8601934268418132</v>
      </c>
      <c r="J8342" s="20">
        <f t="shared" si="785"/>
        <v>0.18469554896088747</v>
      </c>
    </row>
    <row r="8343" spans="3:10" x14ac:dyDescent="0.25">
      <c r="C8343" s="7">
        <v>8332</v>
      </c>
      <c r="D8343" s="8">
        <f t="shared" si="783"/>
        <v>60.093116999999978</v>
      </c>
      <c r="E8343" s="8">
        <f t="shared" si="781"/>
        <v>42.911883000000003</v>
      </c>
      <c r="F8343" s="19">
        <f t="shared" si="784"/>
        <v>5.8599423205352448</v>
      </c>
      <c r="G8343" s="26">
        <f t="shared" si="782"/>
        <v>2.5597521578727595E-5</v>
      </c>
      <c r="H8343" s="27">
        <f>SUM($G$11:G8343)</f>
        <v>0.18472114648246621</v>
      </c>
      <c r="I8343" s="26">
        <f t="shared" si="780"/>
        <v>5.8599423205352448</v>
      </c>
      <c r="J8343" s="20">
        <f t="shared" si="785"/>
        <v>0.18472114648246621</v>
      </c>
    </row>
    <row r="8344" spans="3:10" x14ac:dyDescent="0.25">
      <c r="C8344" s="7">
        <v>8333</v>
      </c>
      <c r="D8344" s="8">
        <f t="shared" si="783"/>
        <v>60.087966749999985</v>
      </c>
      <c r="E8344" s="8">
        <f t="shared" si="781"/>
        <v>42.917033249999996</v>
      </c>
      <c r="F8344" s="19">
        <f t="shared" si="784"/>
        <v>5.8596912034679773</v>
      </c>
      <c r="G8344" s="26">
        <f t="shared" si="782"/>
        <v>2.5598618560518095E-5</v>
      </c>
      <c r="H8344" s="27">
        <f>SUM($G$11:G8344)</f>
        <v>0.18474674510102673</v>
      </c>
      <c r="I8344" s="26">
        <f t="shared" si="780"/>
        <v>5.8596912034679773</v>
      </c>
      <c r="J8344" s="20">
        <f t="shared" si="785"/>
        <v>0.18474674510102673</v>
      </c>
    </row>
    <row r="8345" spans="3:10" x14ac:dyDescent="0.25">
      <c r="C8345" s="7">
        <v>8334</v>
      </c>
      <c r="D8345" s="8">
        <f t="shared" si="783"/>
        <v>60.082816499999986</v>
      </c>
      <c r="E8345" s="8">
        <f t="shared" si="781"/>
        <v>42.922183499999996</v>
      </c>
      <c r="F8345" s="19">
        <f t="shared" si="784"/>
        <v>5.8594400756386262</v>
      </c>
      <c r="G8345" s="26">
        <f t="shared" si="782"/>
        <v>2.5599715683354153E-5</v>
      </c>
      <c r="H8345" s="27">
        <f>SUM($G$11:G8345)</f>
        <v>0.18477234481671009</v>
      </c>
      <c r="I8345" s="26">
        <f t="shared" si="780"/>
        <v>5.8594400756386262</v>
      </c>
      <c r="J8345" s="20">
        <f t="shared" si="785"/>
        <v>0.18477234481671009</v>
      </c>
    </row>
    <row r="8346" spans="3:10" x14ac:dyDescent="0.25">
      <c r="C8346" s="7">
        <v>8335</v>
      </c>
      <c r="D8346" s="8">
        <f t="shared" si="783"/>
        <v>60.077666249999979</v>
      </c>
      <c r="E8346" s="8">
        <f t="shared" si="781"/>
        <v>42.927333750000003</v>
      </c>
      <c r="F8346" s="19">
        <f t="shared" si="784"/>
        <v>5.8591889370458077</v>
      </c>
      <c r="G8346" s="26">
        <f t="shared" si="782"/>
        <v>2.5600812947265995E-5</v>
      </c>
      <c r="H8346" s="27">
        <f>SUM($G$11:G8346)</f>
        <v>0.18479794562965737</v>
      </c>
      <c r="I8346" s="26">
        <f t="shared" si="780"/>
        <v>5.8591889370458077</v>
      </c>
      <c r="J8346" s="20">
        <f t="shared" si="785"/>
        <v>0.18479794562965737</v>
      </c>
    </row>
    <row r="8347" spans="3:10" x14ac:dyDescent="0.25">
      <c r="C8347" s="7">
        <v>8336</v>
      </c>
      <c r="D8347" s="8">
        <f t="shared" si="783"/>
        <v>60.072515999999986</v>
      </c>
      <c r="E8347" s="8">
        <f t="shared" si="781"/>
        <v>42.932483999999995</v>
      </c>
      <c r="F8347" s="19">
        <f t="shared" si="784"/>
        <v>5.8589377876881397</v>
      </c>
      <c r="G8347" s="26">
        <f t="shared" si="782"/>
        <v>2.5601910352283846E-5</v>
      </c>
      <c r="H8347" s="27">
        <f>SUM($G$11:G8347)</f>
        <v>0.18482354754000965</v>
      </c>
      <c r="I8347" s="26">
        <f t="shared" si="780"/>
        <v>5.8589377876881397</v>
      </c>
      <c r="J8347" s="20">
        <f t="shared" si="785"/>
        <v>0.18482354754000965</v>
      </c>
    </row>
    <row r="8348" spans="3:10" x14ac:dyDescent="0.25">
      <c r="C8348" s="7">
        <v>8337</v>
      </c>
      <c r="D8348" s="8">
        <f t="shared" si="783"/>
        <v>60.067365749999979</v>
      </c>
      <c r="E8348" s="8">
        <f t="shared" si="781"/>
        <v>42.937634250000002</v>
      </c>
      <c r="F8348" s="19">
        <f t="shared" si="784"/>
        <v>5.8586866275642349</v>
      </c>
      <c r="G8348" s="26">
        <f t="shared" si="782"/>
        <v>2.5603007898437965E-5</v>
      </c>
      <c r="H8348" s="27">
        <f>SUM($G$11:G8348)</f>
        <v>0.1848491505479081</v>
      </c>
      <c r="I8348" s="26">
        <f t="shared" si="780"/>
        <v>5.8586866275642349</v>
      </c>
      <c r="J8348" s="20">
        <f t="shared" si="785"/>
        <v>0.1848491505479081</v>
      </c>
    </row>
    <row r="8349" spans="3:10" x14ac:dyDescent="0.25">
      <c r="C8349" s="7">
        <v>8338</v>
      </c>
      <c r="D8349" s="8">
        <f t="shared" si="783"/>
        <v>60.062215499999979</v>
      </c>
      <c r="E8349" s="8">
        <f t="shared" si="781"/>
        <v>42.942784500000002</v>
      </c>
      <c r="F8349" s="19">
        <f t="shared" si="784"/>
        <v>5.8584354566727104</v>
      </c>
      <c r="G8349" s="26">
        <f t="shared" si="782"/>
        <v>2.5604105585758602E-5</v>
      </c>
      <c r="H8349" s="27">
        <f>SUM($G$11:G8349)</f>
        <v>0.18487475465349384</v>
      </c>
      <c r="I8349" s="26">
        <f t="shared" si="780"/>
        <v>5.8584354566727104</v>
      </c>
      <c r="J8349" s="20">
        <f t="shared" si="785"/>
        <v>0.18487475465349384</v>
      </c>
    </row>
    <row r="8350" spans="3:10" x14ac:dyDescent="0.25">
      <c r="C8350" s="7">
        <v>8339</v>
      </c>
      <c r="D8350" s="8">
        <f t="shared" si="783"/>
        <v>60.057065249999987</v>
      </c>
      <c r="E8350" s="8">
        <f t="shared" si="781"/>
        <v>42.947934749999995</v>
      </c>
      <c r="F8350" s="19">
        <f t="shared" si="784"/>
        <v>5.8581842750121806</v>
      </c>
      <c r="G8350" s="26">
        <f t="shared" si="782"/>
        <v>2.560520341427602E-5</v>
      </c>
      <c r="H8350" s="27">
        <f>SUM($G$11:G8350)</f>
        <v>0.18490035985690811</v>
      </c>
      <c r="I8350" s="26">
        <f t="shared" si="780"/>
        <v>5.8581842750121806</v>
      </c>
      <c r="J8350" s="20">
        <f t="shared" si="785"/>
        <v>0.18490035985690811</v>
      </c>
    </row>
    <row r="8351" spans="3:10" x14ac:dyDescent="0.25">
      <c r="C8351" s="7">
        <v>8340</v>
      </c>
      <c r="D8351" s="8">
        <f t="shared" si="783"/>
        <v>60.05191499999998</v>
      </c>
      <c r="E8351" s="8">
        <f t="shared" si="781"/>
        <v>42.953085000000002</v>
      </c>
      <c r="F8351" s="19">
        <f t="shared" si="784"/>
        <v>5.857933082581261</v>
      </c>
      <c r="G8351" s="26">
        <f t="shared" si="782"/>
        <v>2.5606301384020495E-5</v>
      </c>
      <c r="H8351" s="27">
        <f>SUM($G$11:G8351)</f>
        <v>0.18492596615829213</v>
      </c>
      <c r="I8351" s="26">
        <f t="shared" si="780"/>
        <v>5.857933082581261</v>
      </c>
      <c r="J8351" s="20">
        <f t="shared" si="785"/>
        <v>0.18492596615829213</v>
      </c>
    </row>
    <row r="8352" spans="3:10" x14ac:dyDescent="0.25">
      <c r="C8352" s="7">
        <v>8341</v>
      </c>
      <c r="D8352" s="8">
        <f t="shared" si="783"/>
        <v>60.046764749999987</v>
      </c>
      <c r="E8352" s="8">
        <f t="shared" si="781"/>
        <v>42.958235249999994</v>
      </c>
      <c r="F8352" s="19">
        <f t="shared" si="784"/>
        <v>5.857681879378565</v>
      </c>
      <c r="G8352" s="26">
        <f t="shared" si="782"/>
        <v>2.5607399495022306E-5</v>
      </c>
      <c r="H8352" s="27">
        <f>SUM($G$11:G8352)</f>
        <v>0.18495157355778716</v>
      </c>
      <c r="I8352" s="26">
        <f t="shared" si="780"/>
        <v>5.857681879378565</v>
      </c>
      <c r="J8352" s="20">
        <f t="shared" si="785"/>
        <v>0.18495157355778716</v>
      </c>
    </row>
    <row r="8353" spans="3:10" x14ac:dyDescent="0.25">
      <c r="C8353" s="7">
        <v>8342</v>
      </c>
      <c r="D8353" s="8">
        <f t="shared" si="783"/>
        <v>60.041614499999987</v>
      </c>
      <c r="E8353" s="8">
        <f t="shared" si="781"/>
        <v>42.963385499999994</v>
      </c>
      <c r="F8353" s="19">
        <f t="shared" si="784"/>
        <v>5.8574306654027062</v>
      </c>
      <c r="G8353" s="26">
        <f t="shared" si="782"/>
        <v>2.5608497747311754E-5</v>
      </c>
      <c r="H8353" s="27">
        <f>SUM($G$11:G8353)</f>
        <v>0.18497718205553446</v>
      </c>
      <c r="I8353" s="26">
        <f t="shared" si="780"/>
        <v>5.8574306654027062</v>
      </c>
      <c r="J8353" s="20">
        <f t="shared" si="785"/>
        <v>0.18497718205553446</v>
      </c>
    </row>
    <row r="8354" spans="3:10" x14ac:dyDescent="0.25">
      <c r="C8354" s="7">
        <v>8343</v>
      </c>
      <c r="D8354" s="8">
        <f t="shared" si="783"/>
        <v>60.03646424999998</v>
      </c>
      <c r="E8354" s="8">
        <f t="shared" si="781"/>
        <v>42.968535750000001</v>
      </c>
      <c r="F8354" s="19">
        <f t="shared" si="784"/>
        <v>5.8571794406522999</v>
      </c>
      <c r="G8354" s="26">
        <f t="shared" si="782"/>
        <v>2.5609596140919125E-5</v>
      </c>
      <c r="H8354" s="27">
        <f>SUM($G$11:G8354)</f>
        <v>0.18500279165167538</v>
      </c>
      <c r="I8354" s="26">
        <f t="shared" si="780"/>
        <v>5.8571794406522999</v>
      </c>
      <c r="J8354" s="20">
        <f t="shared" si="785"/>
        <v>0.18500279165167538</v>
      </c>
    </row>
    <row r="8355" spans="3:10" x14ac:dyDescent="0.25">
      <c r="C8355" s="7">
        <v>8344</v>
      </c>
      <c r="D8355" s="8">
        <f t="shared" si="783"/>
        <v>60.031313999999988</v>
      </c>
      <c r="E8355" s="8">
        <f t="shared" si="781"/>
        <v>42.973685999999994</v>
      </c>
      <c r="F8355" s="19">
        <f t="shared" si="784"/>
        <v>5.8569282051259588</v>
      </c>
      <c r="G8355" s="26">
        <f t="shared" si="782"/>
        <v>2.561069467587474E-5</v>
      </c>
      <c r="H8355" s="27">
        <f>SUM($G$11:G8355)</f>
        <v>0.18502840234635126</v>
      </c>
      <c r="I8355" s="26">
        <f t="shared" si="780"/>
        <v>5.8569282051259588</v>
      </c>
      <c r="J8355" s="20">
        <f t="shared" si="785"/>
        <v>0.18502840234635126</v>
      </c>
    </row>
    <row r="8356" spans="3:10" x14ac:dyDescent="0.25">
      <c r="C8356" s="7">
        <v>8345</v>
      </c>
      <c r="D8356" s="8">
        <f t="shared" si="783"/>
        <v>60.026163749999981</v>
      </c>
      <c r="E8356" s="8">
        <f t="shared" si="781"/>
        <v>42.978836250000001</v>
      </c>
      <c r="F8356" s="19">
        <f t="shared" si="784"/>
        <v>5.8566769588222964</v>
      </c>
      <c r="G8356" s="26">
        <f t="shared" si="782"/>
        <v>2.5611793352208909E-5</v>
      </c>
      <c r="H8356" s="27">
        <f>SUM($G$11:G8356)</f>
        <v>0.18505401413970346</v>
      </c>
      <c r="I8356" s="26">
        <f t="shared" si="780"/>
        <v>5.8566769588222964</v>
      </c>
      <c r="J8356" s="20">
        <f t="shared" si="785"/>
        <v>0.18505401413970346</v>
      </c>
    </row>
    <row r="8357" spans="3:10" x14ac:dyDescent="0.25">
      <c r="C8357" s="7">
        <v>8346</v>
      </c>
      <c r="D8357" s="8">
        <f t="shared" si="783"/>
        <v>60.021013499999981</v>
      </c>
      <c r="E8357" s="8">
        <f t="shared" si="781"/>
        <v>42.9839865</v>
      </c>
      <c r="F8357" s="19">
        <f t="shared" si="784"/>
        <v>5.8564257017399264</v>
      </c>
      <c r="G8357" s="26">
        <f t="shared" si="782"/>
        <v>2.5612892169951962E-5</v>
      </c>
      <c r="H8357" s="27">
        <f>SUM($G$11:G8357)</f>
        <v>0.18507962703187342</v>
      </c>
      <c r="I8357" s="26">
        <f t="shared" si="780"/>
        <v>5.8564257017399264</v>
      </c>
      <c r="J8357" s="20">
        <f t="shared" si="785"/>
        <v>0.18507962703187342</v>
      </c>
    </row>
    <row r="8358" spans="3:10" x14ac:dyDescent="0.25">
      <c r="C8358" s="7">
        <v>8347</v>
      </c>
      <c r="D8358" s="8">
        <f t="shared" si="783"/>
        <v>60.015863249999988</v>
      </c>
      <c r="E8358" s="8">
        <f t="shared" si="781"/>
        <v>42.989136749999993</v>
      </c>
      <c r="F8358" s="19">
        <f t="shared" si="784"/>
        <v>5.8561744338774604</v>
      </c>
      <c r="G8358" s="26">
        <f t="shared" si="782"/>
        <v>2.5613991129134236E-5</v>
      </c>
      <c r="H8358" s="27">
        <f>SUM($G$11:G8358)</f>
        <v>0.18510524102300255</v>
      </c>
      <c r="I8358" s="26">
        <f t="shared" si="780"/>
        <v>5.8561744338774604</v>
      </c>
      <c r="J8358" s="20">
        <f t="shared" si="785"/>
        <v>0.18510524102300255</v>
      </c>
    </row>
    <row r="8359" spans="3:10" x14ac:dyDescent="0.25">
      <c r="C8359" s="7">
        <v>8348</v>
      </c>
      <c r="D8359" s="8">
        <f t="shared" si="783"/>
        <v>60.010712999999981</v>
      </c>
      <c r="E8359" s="8">
        <f t="shared" si="781"/>
        <v>42.994287</v>
      </c>
      <c r="F8359" s="19">
        <f t="shared" si="784"/>
        <v>5.8559231552335103</v>
      </c>
      <c r="G8359" s="26">
        <f t="shared" si="782"/>
        <v>2.5615090229786084E-5</v>
      </c>
      <c r="H8359" s="27">
        <f>SUM($G$11:G8359)</f>
        <v>0.18513085611323232</v>
      </c>
      <c r="I8359" s="26">
        <f t="shared" si="780"/>
        <v>5.8559231552335103</v>
      </c>
      <c r="J8359" s="20">
        <f t="shared" si="785"/>
        <v>0.18513085611323232</v>
      </c>
    </row>
    <row r="8360" spans="3:10" x14ac:dyDescent="0.25">
      <c r="C8360" s="7">
        <v>8349</v>
      </c>
      <c r="D8360" s="8">
        <f t="shared" si="783"/>
        <v>60.005562749999982</v>
      </c>
      <c r="E8360" s="8">
        <f t="shared" si="781"/>
        <v>42.99943725</v>
      </c>
      <c r="F8360" s="19">
        <f t="shared" si="784"/>
        <v>5.8556718658066886</v>
      </c>
      <c r="G8360" s="26">
        <f t="shared" si="782"/>
        <v>2.5616189471937854E-5</v>
      </c>
      <c r="H8360" s="27">
        <f>SUM($G$11:G8360)</f>
        <v>0.18515647230270427</v>
      </c>
      <c r="I8360" s="26">
        <f t="shared" si="780"/>
        <v>5.8556718658066886</v>
      </c>
      <c r="J8360" s="20">
        <f t="shared" si="785"/>
        <v>0.18515647230270427</v>
      </c>
    </row>
    <row r="8361" spans="3:10" x14ac:dyDescent="0.25">
      <c r="C8361" s="7">
        <v>8350</v>
      </c>
      <c r="D8361" s="8">
        <f t="shared" si="783"/>
        <v>60.000412499999982</v>
      </c>
      <c r="E8361" s="8">
        <f t="shared" si="781"/>
        <v>43.0045875</v>
      </c>
      <c r="F8361" s="19">
        <f t="shared" si="784"/>
        <v>5.8554205655956082</v>
      </c>
      <c r="G8361" s="26">
        <f t="shared" si="782"/>
        <v>2.5617288855619906E-5</v>
      </c>
      <c r="H8361" s="27">
        <f>SUM($G$11:G8361)</f>
        <v>0.18518208959155988</v>
      </c>
      <c r="I8361" s="26">
        <f t="shared" si="780"/>
        <v>5.8554205655956082</v>
      </c>
      <c r="J8361" s="20">
        <f t="shared" si="785"/>
        <v>0.18518208959155988</v>
      </c>
    </row>
    <row r="8362" spans="3:10" x14ac:dyDescent="0.25">
      <c r="C8362" s="7">
        <v>8351</v>
      </c>
      <c r="D8362" s="8">
        <f t="shared" si="783"/>
        <v>59.995262249999982</v>
      </c>
      <c r="E8362" s="8">
        <f t="shared" si="781"/>
        <v>43.009737749999999</v>
      </c>
      <c r="F8362" s="19">
        <f t="shared" si="784"/>
        <v>5.8551692545988789</v>
      </c>
      <c r="G8362" s="26">
        <f t="shared" si="782"/>
        <v>2.5618388380862624E-5</v>
      </c>
      <c r="H8362" s="27">
        <f>SUM($G$11:G8362)</f>
        <v>0.18520770797994074</v>
      </c>
      <c r="I8362" s="26">
        <f t="shared" si="780"/>
        <v>5.8551692545988789</v>
      </c>
      <c r="J8362" s="20">
        <f t="shared" si="785"/>
        <v>0.18520770797994074</v>
      </c>
    </row>
    <row r="8363" spans="3:10" x14ac:dyDescent="0.25">
      <c r="C8363" s="7">
        <v>8352</v>
      </c>
      <c r="D8363" s="8">
        <f t="shared" si="783"/>
        <v>59.990111999999982</v>
      </c>
      <c r="E8363" s="8">
        <f t="shared" si="781"/>
        <v>43.014887999999999</v>
      </c>
      <c r="F8363" s="19">
        <f t="shared" si="784"/>
        <v>5.8549179328151126</v>
      </c>
      <c r="G8363" s="26">
        <f t="shared" si="782"/>
        <v>2.5619488047696383E-5</v>
      </c>
      <c r="H8363" s="27">
        <f>SUM($G$11:G8363)</f>
        <v>0.18523332746798843</v>
      </c>
      <c r="I8363" s="26">
        <f t="shared" si="780"/>
        <v>5.8549179328151126</v>
      </c>
      <c r="J8363" s="20">
        <f t="shared" si="785"/>
        <v>0.18523332746798843</v>
      </c>
    </row>
    <row r="8364" spans="3:10" x14ac:dyDescent="0.25">
      <c r="C8364" s="7">
        <v>8353</v>
      </c>
      <c r="D8364" s="8">
        <f t="shared" si="783"/>
        <v>59.984961749999982</v>
      </c>
      <c r="E8364" s="8">
        <f t="shared" si="781"/>
        <v>43.020038249999999</v>
      </c>
      <c r="F8364" s="19">
        <f t="shared" si="784"/>
        <v>5.8546666002429193</v>
      </c>
      <c r="G8364" s="26">
        <f t="shared" si="782"/>
        <v>2.562058785615158E-5</v>
      </c>
      <c r="H8364" s="27">
        <f>SUM($G$11:G8364)</f>
        <v>0.18525894805584459</v>
      </c>
      <c r="I8364" s="26">
        <f t="shared" si="780"/>
        <v>5.8546666002429193</v>
      </c>
      <c r="J8364" s="20">
        <f t="shared" si="785"/>
        <v>0.18525894805584459</v>
      </c>
    </row>
    <row r="8365" spans="3:10" x14ac:dyDescent="0.25">
      <c r="C8365" s="7">
        <v>8354</v>
      </c>
      <c r="D8365" s="8">
        <f t="shared" si="783"/>
        <v>59.979811499999983</v>
      </c>
      <c r="E8365" s="8">
        <f t="shared" si="781"/>
        <v>43.025188499999999</v>
      </c>
      <c r="F8365" s="19">
        <f t="shared" si="784"/>
        <v>5.8544152568809116</v>
      </c>
      <c r="G8365" s="26">
        <f t="shared" si="782"/>
        <v>2.5621687806258604E-5</v>
      </c>
      <c r="H8365" s="27">
        <f>SUM($G$11:G8365)</f>
        <v>0.18528456974365085</v>
      </c>
      <c r="I8365" s="26">
        <f t="shared" si="780"/>
        <v>5.8544152568809116</v>
      </c>
      <c r="J8365" s="20">
        <f t="shared" si="785"/>
        <v>0.18528456974365085</v>
      </c>
    </row>
    <row r="8366" spans="3:10" x14ac:dyDescent="0.25">
      <c r="C8366" s="7">
        <v>8355</v>
      </c>
      <c r="D8366" s="8">
        <f t="shared" si="783"/>
        <v>59.97466124999999</v>
      </c>
      <c r="E8366" s="8">
        <f t="shared" si="781"/>
        <v>43.030338749999991</v>
      </c>
      <c r="F8366" s="19">
        <f t="shared" si="784"/>
        <v>5.8541639027276986</v>
      </c>
      <c r="G8366" s="26">
        <f t="shared" si="782"/>
        <v>2.5622787898047874E-5</v>
      </c>
      <c r="H8366" s="27">
        <f>SUM($G$11:G8366)</f>
        <v>0.1853101925315489</v>
      </c>
      <c r="I8366" s="26">
        <f t="shared" si="780"/>
        <v>5.8541639027276986</v>
      </c>
      <c r="J8366" s="20">
        <f t="shared" si="785"/>
        <v>0.1853101925315489</v>
      </c>
    </row>
    <row r="8367" spans="3:10" x14ac:dyDescent="0.25">
      <c r="C8367" s="7">
        <v>8356</v>
      </c>
      <c r="D8367" s="8">
        <f t="shared" si="783"/>
        <v>59.969510999999983</v>
      </c>
      <c r="E8367" s="8">
        <f t="shared" si="781"/>
        <v>43.035488999999998</v>
      </c>
      <c r="F8367" s="19">
        <f t="shared" si="784"/>
        <v>5.8539125377818886</v>
      </c>
      <c r="G8367" s="26">
        <f t="shared" si="782"/>
        <v>2.5623888131549815E-5</v>
      </c>
      <c r="H8367" s="27">
        <f>SUM($G$11:G8367)</f>
        <v>0.18533581641968044</v>
      </c>
      <c r="I8367" s="26">
        <f t="shared" si="780"/>
        <v>5.8539125377818886</v>
      </c>
      <c r="J8367" s="20">
        <f t="shared" si="785"/>
        <v>0.18533581641968044</v>
      </c>
    </row>
    <row r="8368" spans="3:10" x14ac:dyDescent="0.25">
      <c r="C8368" s="7">
        <v>8357</v>
      </c>
      <c r="D8368" s="8">
        <f t="shared" si="783"/>
        <v>59.964360749999983</v>
      </c>
      <c r="E8368" s="8">
        <f t="shared" si="781"/>
        <v>43.040639249999998</v>
      </c>
      <c r="F8368" s="19">
        <f t="shared" si="784"/>
        <v>5.8536611620420933</v>
      </c>
      <c r="G8368" s="26">
        <f t="shared" si="782"/>
        <v>2.5624988506794842E-5</v>
      </c>
      <c r="H8368" s="27">
        <f>SUM($G$11:G8368)</f>
        <v>0.18536144140818725</v>
      </c>
      <c r="I8368" s="26">
        <f t="shared" si="780"/>
        <v>5.8536611620420933</v>
      </c>
      <c r="J8368" s="20">
        <f t="shared" si="785"/>
        <v>0.18536144140818725</v>
      </c>
    </row>
    <row r="8369" spans="3:10" x14ac:dyDescent="0.25">
      <c r="C8369" s="7">
        <v>8358</v>
      </c>
      <c r="D8369" s="8">
        <f t="shared" si="783"/>
        <v>59.959210499999983</v>
      </c>
      <c r="E8369" s="8">
        <f t="shared" si="781"/>
        <v>43.045789499999998</v>
      </c>
      <c r="F8369" s="19">
        <f t="shared" si="784"/>
        <v>5.8534097755069219</v>
      </c>
      <c r="G8369" s="26">
        <f t="shared" si="782"/>
        <v>2.5626089023813401E-5</v>
      </c>
      <c r="H8369" s="27">
        <f>SUM($G$11:G8369)</f>
        <v>0.18538706749721107</v>
      </c>
      <c r="I8369" s="26">
        <f t="shared" si="780"/>
        <v>5.8534097755069219</v>
      </c>
      <c r="J8369" s="20">
        <f t="shared" si="785"/>
        <v>0.18538706749721107</v>
      </c>
    </row>
    <row r="8370" spans="3:10" x14ac:dyDescent="0.25">
      <c r="C8370" s="7">
        <v>8359</v>
      </c>
      <c r="D8370" s="8">
        <f t="shared" si="783"/>
        <v>59.954060249999984</v>
      </c>
      <c r="E8370" s="8">
        <f t="shared" si="781"/>
        <v>43.050939749999998</v>
      </c>
      <c r="F8370" s="19">
        <f t="shared" si="784"/>
        <v>5.8531583781749825</v>
      </c>
      <c r="G8370" s="26">
        <f t="shared" si="782"/>
        <v>2.5627189682635935E-5</v>
      </c>
      <c r="H8370" s="27">
        <f>SUM($G$11:G8370)</f>
        <v>0.1854126946868937</v>
      </c>
      <c r="I8370" s="26">
        <f t="shared" si="780"/>
        <v>5.8531583781749825</v>
      </c>
      <c r="J8370" s="20">
        <f t="shared" si="785"/>
        <v>0.1854126946868937</v>
      </c>
    </row>
    <row r="8371" spans="3:10" x14ac:dyDescent="0.25">
      <c r="C8371" s="7">
        <v>8360</v>
      </c>
      <c r="D8371" s="8">
        <f t="shared" si="783"/>
        <v>59.948909999999977</v>
      </c>
      <c r="E8371" s="8">
        <f t="shared" si="781"/>
        <v>43.056090000000005</v>
      </c>
      <c r="F8371" s="19">
        <f t="shared" si="784"/>
        <v>5.8529069700448844</v>
      </c>
      <c r="G8371" s="26">
        <f t="shared" si="782"/>
        <v>2.5628290483292899E-5</v>
      </c>
      <c r="H8371" s="27">
        <f>SUM($G$11:G8371)</f>
        <v>0.185438322977377</v>
      </c>
      <c r="I8371" s="26">
        <f t="shared" si="780"/>
        <v>5.8529069700448844</v>
      </c>
      <c r="J8371" s="20">
        <f t="shared" si="785"/>
        <v>0.185438322977377</v>
      </c>
    </row>
    <row r="8372" spans="3:10" x14ac:dyDescent="0.25">
      <c r="C8372" s="7">
        <v>8361</v>
      </c>
      <c r="D8372" s="8">
        <f t="shared" si="783"/>
        <v>59.943759749999984</v>
      </c>
      <c r="E8372" s="8">
        <f t="shared" si="781"/>
        <v>43.061240249999997</v>
      </c>
      <c r="F8372" s="19">
        <f t="shared" si="784"/>
        <v>5.8526555511152365</v>
      </c>
      <c r="G8372" s="26">
        <f t="shared" si="782"/>
        <v>2.5629391425814756E-5</v>
      </c>
      <c r="H8372" s="27">
        <f>SUM($G$11:G8372)</f>
        <v>0.18546395236880281</v>
      </c>
      <c r="I8372" s="26">
        <f t="shared" si="780"/>
        <v>5.8526555511152365</v>
      </c>
      <c r="J8372" s="20">
        <f t="shared" si="785"/>
        <v>0.18546395236880281</v>
      </c>
    </row>
    <row r="8373" spans="3:10" x14ac:dyDescent="0.25">
      <c r="C8373" s="7">
        <v>8362</v>
      </c>
      <c r="D8373" s="8">
        <f t="shared" si="783"/>
        <v>59.938609499999984</v>
      </c>
      <c r="E8373" s="8">
        <f t="shared" si="781"/>
        <v>43.066390499999997</v>
      </c>
      <c r="F8373" s="19">
        <f t="shared" si="784"/>
        <v>5.8524041213846463</v>
      </c>
      <c r="G8373" s="26">
        <f t="shared" si="782"/>
        <v>2.5630492510231986E-5</v>
      </c>
      <c r="H8373" s="27">
        <f>SUM($G$11:G8373)</f>
        <v>0.18548958286131303</v>
      </c>
      <c r="I8373" s="26">
        <f t="shared" si="780"/>
        <v>5.8524041213846463</v>
      </c>
      <c r="J8373" s="20">
        <f t="shared" si="785"/>
        <v>0.18548958286131303</v>
      </c>
    </row>
    <row r="8374" spans="3:10" x14ac:dyDescent="0.25">
      <c r="C8374" s="7">
        <v>8363</v>
      </c>
      <c r="D8374" s="8">
        <f t="shared" si="783"/>
        <v>59.933459249999977</v>
      </c>
      <c r="E8374" s="8">
        <f t="shared" si="781"/>
        <v>43.071540750000004</v>
      </c>
      <c r="F8374" s="19">
        <f t="shared" si="784"/>
        <v>5.852152680851721</v>
      </c>
      <c r="G8374" s="26">
        <f t="shared" si="782"/>
        <v>2.5631593736575072E-5</v>
      </c>
      <c r="H8374" s="27">
        <f>SUM($G$11:G8374)</f>
        <v>0.18551521445504962</v>
      </c>
      <c r="I8374" s="26">
        <f t="shared" si="780"/>
        <v>5.852152680851721</v>
      </c>
      <c r="J8374" s="20">
        <f t="shared" si="785"/>
        <v>0.18551521445504962</v>
      </c>
    </row>
    <row r="8375" spans="3:10" x14ac:dyDescent="0.25">
      <c r="C8375" s="7">
        <v>8364</v>
      </c>
      <c r="D8375" s="8">
        <f t="shared" si="783"/>
        <v>59.928308999999985</v>
      </c>
      <c r="E8375" s="8">
        <f t="shared" si="781"/>
        <v>43.076690999999997</v>
      </c>
      <c r="F8375" s="19">
        <f t="shared" si="784"/>
        <v>5.8519012295150707</v>
      </c>
      <c r="G8375" s="26">
        <f t="shared" si="782"/>
        <v>2.5632695104874496E-5</v>
      </c>
      <c r="H8375" s="27">
        <f>SUM($G$11:G8375)</f>
        <v>0.18554084715015451</v>
      </c>
      <c r="I8375" s="26">
        <f t="shared" si="780"/>
        <v>5.8519012295150707</v>
      </c>
      <c r="J8375" s="20">
        <f t="shared" si="785"/>
        <v>0.18554084715015451</v>
      </c>
    </row>
    <row r="8376" spans="3:10" x14ac:dyDescent="0.25">
      <c r="C8376" s="7">
        <v>8365</v>
      </c>
      <c r="D8376" s="8">
        <f t="shared" si="783"/>
        <v>59.923158749999985</v>
      </c>
      <c r="E8376" s="8">
        <f t="shared" si="781"/>
        <v>43.081841249999997</v>
      </c>
      <c r="F8376" s="19">
        <f t="shared" si="784"/>
        <v>5.8516497673733001</v>
      </c>
      <c r="G8376" s="26">
        <f t="shared" si="782"/>
        <v>2.5633796615160765E-5</v>
      </c>
      <c r="H8376" s="27">
        <f>SUM($G$11:G8376)</f>
        <v>0.18556648094676967</v>
      </c>
      <c r="I8376" s="26">
        <f t="shared" si="780"/>
        <v>5.8516497673733001</v>
      </c>
      <c r="J8376" s="20">
        <f t="shared" si="785"/>
        <v>0.18556648094676967</v>
      </c>
    </row>
    <row r="8377" spans="3:10" x14ac:dyDescent="0.25">
      <c r="C8377" s="7">
        <v>8366</v>
      </c>
      <c r="D8377" s="8">
        <f t="shared" si="783"/>
        <v>59.918008499999985</v>
      </c>
      <c r="E8377" s="8">
        <f t="shared" si="781"/>
        <v>43.086991499999996</v>
      </c>
      <c r="F8377" s="19">
        <f t="shared" si="784"/>
        <v>5.8513982944250165</v>
      </c>
      <c r="G8377" s="26">
        <f t="shared" si="782"/>
        <v>2.5634898267464397E-5</v>
      </c>
      <c r="H8377" s="27">
        <f>SUM($G$11:G8377)</f>
        <v>0.18559211584503713</v>
      </c>
      <c r="I8377" s="26">
        <f t="shared" si="780"/>
        <v>5.8513982944250165</v>
      </c>
      <c r="J8377" s="20">
        <f t="shared" si="785"/>
        <v>0.18559211584503713</v>
      </c>
    </row>
    <row r="8378" spans="3:10" x14ac:dyDescent="0.25">
      <c r="C8378" s="7">
        <v>8367</v>
      </c>
      <c r="D8378" s="8">
        <f t="shared" si="783"/>
        <v>59.912858249999985</v>
      </c>
      <c r="E8378" s="8">
        <f t="shared" si="781"/>
        <v>43.092141749999996</v>
      </c>
      <c r="F8378" s="19">
        <f t="shared" si="784"/>
        <v>5.8511468106688271</v>
      </c>
      <c r="G8378" s="26">
        <f t="shared" si="782"/>
        <v>2.5636000061815905E-5</v>
      </c>
      <c r="H8378" s="27">
        <f>SUM($G$11:G8378)</f>
        <v>0.18561775184509893</v>
      </c>
      <c r="I8378" s="26">
        <f t="shared" si="780"/>
        <v>5.8511468106688271</v>
      </c>
      <c r="J8378" s="20">
        <f t="shared" si="785"/>
        <v>0.18561775184509893</v>
      </c>
    </row>
    <row r="8379" spans="3:10" x14ac:dyDescent="0.25">
      <c r="C8379" s="7">
        <v>8368</v>
      </c>
      <c r="D8379" s="8">
        <f t="shared" si="783"/>
        <v>59.907707999999978</v>
      </c>
      <c r="E8379" s="8">
        <f t="shared" si="781"/>
        <v>43.097292000000003</v>
      </c>
      <c r="F8379" s="19">
        <f t="shared" si="784"/>
        <v>5.8508953161033386</v>
      </c>
      <c r="G8379" s="26">
        <f t="shared" si="782"/>
        <v>2.5637101998245816E-5</v>
      </c>
      <c r="H8379" s="27">
        <f>SUM($G$11:G8379)</f>
        <v>0.18564338894709717</v>
      </c>
      <c r="I8379" s="26">
        <f t="shared" si="780"/>
        <v>5.8508953161033386</v>
      </c>
      <c r="J8379" s="20">
        <f t="shared" si="785"/>
        <v>0.18564338894709717</v>
      </c>
    </row>
    <row r="8380" spans="3:10" x14ac:dyDescent="0.25">
      <c r="C8380" s="7">
        <v>8369</v>
      </c>
      <c r="D8380" s="8">
        <f t="shared" si="783"/>
        <v>59.902557749999986</v>
      </c>
      <c r="E8380" s="8">
        <f t="shared" si="781"/>
        <v>43.102442249999996</v>
      </c>
      <c r="F8380" s="19">
        <f t="shared" si="784"/>
        <v>5.8506438107271572</v>
      </c>
      <c r="G8380" s="26">
        <f t="shared" si="782"/>
        <v>2.5638204076784667E-5</v>
      </c>
      <c r="H8380" s="27">
        <f>SUM($G$11:G8380)</f>
        <v>0.18566902715117395</v>
      </c>
      <c r="I8380" s="26">
        <f t="shared" si="780"/>
        <v>5.8506438107271572</v>
      </c>
      <c r="J8380" s="20">
        <f t="shared" si="785"/>
        <v>0.18566902715117395</v>
      </c>
    </row>
    <row r="8381" spans="3:10" x14ac:dyDescent="0.25">
      <c r="C8381" s="7">
        <v>8370</v>
      </c>
      <c r="D8381" s="8">
        <f t="shared" si="783"/>
        <v>59.897407499999986</v>
      </c>
      <c r="E8381" s="8">
        <f t="shared" si="781"/>
        <v>43.107592499999996</v>
      </c>
      <c r="F8381" s="19">
        <f t="shared" si="784"/>
        <v>5.8503922945388878</v>
      </c>
      <c r="G8381" s="26">
        <f t="shared" si="782"/>
        <v>2.5639306297463013E-5</v>
      </c>
      <c r="H8381" s="27">
        <f>SUM($G$11:G8381)</f>
        <v>0.1856946664574714</v>
      </c>
      <c r="I8381" s="26">
        <f t="shared" si="780"/>
        <v>5.8503922945388878</v>
      </c>
      <c r="J8381" s="20">
        <f t="shared" si="785"/>
        <v>0.1856946664574714</v>
      </c>
    </row>
    <row r="8382" spans="3:10" x14ac:dyDescent="0.25">
      <c r="C8382" s="7">
        <v>8371</v>
      </c>
      <c r="D8382" s="8">
        <f t="shared" si="783"/>
        <v>59.892257249999979</v>
      </c>
      <c r="E8382" s="8">
        <f t="shared" si="781"/>
        <v>43.112742750000002</v>
      </c>
      <c r="F8382" s="19">
        <f t="shared" si="784"/>
        <v>5.8501407675371357</v>
      </c>
      <c r="G8382" s="26">
        <f t="shared" si="782"/>
        <v>2.5640408660311406E-5</v>
      </c>
      <c r="H8382" s="27">
        <f>SUM($G$11:G8382)</f>
        <v>0.18572030686613172</v>
      </c>
      <c r="I8382" s="26">
        <f t="shared" si="780"/>
        <v>5.8501407675371357</v>
      </c>
      <c r="J8382" s="20">
        <f t="shared" si="785"/>
        <v>0.18572030686613172</v>
      </c>
    </row>
    <row r="8383" spans="3:10" x14ac:dyDescent="0.25">
      <c r="C8383" s="7">
        <v>8372</v>
      </c>
      <c r="D8383" s="8">
        <f t="shared" si="783"/>
        <v>59.887106999999986</v>
      </c>
      <c r="E8383" s="8">
        <f t="shared" si="781"/>
        <v>43.117892999999995</v>
      </c>
      <c r="F8383" s="19">
        <f t="shared" si="784"/>
        <v>5.8498892297205076</v>
      </c>
      <c r="G8383" s="26">
        <f t="shared" si="782"/>
        <v>2.5641511165360406E-5</v>
      </c>
      <c r="H8383" s="27">
        <f>SUM($G$11:G8383)</f>
        <v>0.18574594837729708</v>
      </c>
      <c r="I8383" s="26">
        <f t="shared" si="780"/>
        <v>5.8498892297205076</v>
      </c>
      <c r="J8383" s="20">
        <f t="shared" si="785"/>
        <v>0.18574594837729708</v>
      </c>
    </row>
    <row r="8384" spans="3:10" x14ac:dyDescent="0.25">
      <c r="C8384" s="7">
        <v>8373</v>
      </c>
      <c r="D8384" s="8">
        <f t="shared" si="783"/>
        <v>59.881956749999979</v>
      </c>
      <c r="E8384" s="8">
        <f t="shared" si="781"/>
        <v>43.123043250000002</v>
      </c>
      <c r="F8384" s="19">
        <f t="shared" si="784"/>
        <v>5.8496376810876063</v>
      </c>
      <c r="G8384" s="26">
        <f t="shared" si="782"/>
        <v>2.56426138126406E-5</v>
      </c>
      <c r="H8384" s="27">
        <f>SUM($G$11:G8384)</f>
        <v>0.18577159099110971</v>
      </c>
      <c r="I8384" s="26">
        <f t="shared" si="780"/>
        <v>5.8496376810876063</v>
      </c>
      <c r="J8384" s="20">
        <f t="shared" si="785"/>
        <v>0.18577159099110971</v>
      </c>
    </row>
    <row r="8385" spans="3:10" x14ac:dyDescent="0.25">
      <c r="C8385" s="7">
        <v>8374</v>
      </c>
      <c r="D8385" s="8">
        <f t="shared" si="783"/>
        <v>59.876806499999979</v>
      </c>
      <c r="E8385" s="8">
        <f t="shared" si="781"/>
        <v>43.128193500000002</v>
      </c>
      <c r="F8385" s="19">
        <f t="shared" si="784"/>
        <v>5.8493861216370382</v>
      </c>
      <c r="G8385" s="26">
        <f t="shared" si="782"/>
        <v>2.5643716602182563E-5</v>
      </c>
      <c r="H8385" s="27">
        <f>SUM($G$11:G8385)</f>
        <v>0.18579723470771189</v>
      </c>
      <c r="I8385" s="26">
        <f t="shared" si="780"/>
        <v>5.8493861216370382</v>
      </c>
      <c r="J8385" s="20">
        <f t="shared" si="785"/>
        <v>0.18579723470771189</v>
      </c>
    </row>
    <row r="8386" spans="3:10" x14ac:dyDescent="0.25">
      <c r="C8386" s="7">
        <v>8375</v>
      </c>
      <c r="D8386" s="8">
        <f t="shared" si="783"/>
        <v>59.871656249999987</v>
      </c>
      <c r="E8386" s="8">
        <f t="shared" si="781"/>
        <v>43.133343749999995</v>
      </c>
      <c r="F8386" s="19">
        <f t="shared" si="784"/>
        <v>5.8491345513674071</v>
      </c>
      <c r="G8386" s="26">
        <f t="shared" si="782"/>
        <v>2.5644819534016886E-5</v>
      </c>
      <c r="H8386" s="27">
        <f>SUM($G$11:G8386)</f>
        <v>0.18582287952724591</v>
      </c>
      <c r="I8386" s="26">
        <f t="shared" si="780"/>
        <v>5.8491345513674071</v>
      </c>
      <c r="J8386" s="20">
        <f t="shared" si="785"/>
        <v>0.18582287952724591</v>
      </c>
    </row>
    <row r="8387" spans="3:10" x14ac:dyDescent="0.25">
      <c r="C8387" s="7">
        <v>8376</v>
      </c>
      <c r="D8387" s="8">
        <f t="shared" si="783"/>
        <v>59.86650599999998</v>
      </c>
      <c r="E8387" s="8">
        <f t="shared" si="781"/>
        <v>43.138494000000001</v>
      </c>
      <c r="F8387" s="19">
        <f t="shared" si="784"/>
        <v>5.8488829702773151</v>
      </c>
      <c r="G8387" s="26">
        <f t="shared" si="782"/>
        <v>2.5645922608174187E-5</v>
      </c>
      <c r="H8387" s="27">
        <f>SUM($G$11:G8387)</f>
        <v>0.18584852544985409</v>
      </c>
      <c r="I8387" s="26">
        <f t="shared" si="780"/>
        <v>5.8488829702773151</v>
      </c>
      <c r="J8387" s="20">
        <f t="shared" si="785"/>
        <v>0.18584852544985409</v>
      </c>
    </row>
    <row r="8388" spans="3:10" x14ac:dyDescent="0.25">
      <c r="C8388" s="7">
        <v>8377</v>
      </c>
      <c r="D8388" s="8">
        <f t="shared" si="783"/>
        <v>59.86135574999998</v>
      </c>
      <c r="E8388" s="8">
        <f t="shared" si="781"/>
        <v>43.143644250000001</v>
      </c>
      <c r="F8388" s="19">
        <f t="shared" si="784"/>
        <v>5.8486313783653685</v>
      </c>
      <c r="G8388" s="26">
        <f t="shared" si="782"/>
        <v>2.5647025824685059E-5</v>
      </c>
      <c r="H8388" s="27">
        <f>SUM($G$11:G8388)</f>
        <v>0.18587417247567878</v>
      </c>
      <c r="I8388" s="26">
        <f t="shared" si="780"/>
        <v>5.8486313783653685</v>
      </c>
      <c r="J8388" s="20">
        <f t="shared" si="785"/>
        <v>0.18587417247567878</v>
      </c>
    </row>
    <row r="8389" spans="3:10" x14ac:dyDescent="0.25">
      <c r="C8389" s="7">
        <v>8378</v>
      </c>
      <c r="D8389" s="8">
        <f t="shared" si="783"/>
        <v>59.856205499999987</v>
      </c>
      <c r="E8389" s="8">
        <f t="shared" si="781"/>
        <v>43.148794499999994</v>
      </c>
      <c r="F8389" s="19">
        <f t="shared" si="784"/>
        <v>5.8483797756301694</v>
      </c>
      <c r="G8389" s="26">
        <f t="shared" si="782"/>
        <v>2.5648129183580136E-5</v>
      </c>
      <c r="H8389" s="27">
        <f>SUM($G$11:G8389)</f>
        <v>0.18589982060486235</v>
      </c>
      <c r="I8389" s="26">
        <f t="shared" si="780"/>
        <v>5.8483797756301694</v>
      </c>
      <c r="J8389" s="20">
        <f t="shared" si="785"/>
        <v>0.18589982060486235</v>
      </c>
    </row>
    <row r="8390" spans="3:10" x14ac:dyDescent="0.25">
      <c r="C8390" s="7">
        <v>8379</v>
      </c>
      <c r="D8390" s="8">
        <f t="shared" si="783"/>
        <v>59.85105524999998</v>
      </c>
      <c r="E8390" s="8">
        <f t="shared" si="781"/>
        <v>43.153944750000001</v>
      </c>
      <c r="F8390" s="19">
        <f t="shared" si="784"/>
        <v>5.8481281620703207</v>
      </c>
      <c r="G8390" s="26">
        <f t="shared" si="782"/>
        <v>2.5649232684890041E-5</v>
      </c>
      <c r="H8390" s="27">
        <f>SUM($G$11:G8390)</f>
        <v>0.18592546983754724</v>
      </c>
      <c r="I8390" s="26">
        <f t="shared" si="780"/>
        <v>5.8481281620703207</v>
      </c>
      <c r="J8390" s="20">
        <f t="shared" si="785"/>
        <v>0.18592546983754724</v>
      </c>
    </row>
    <row r="8391" spans="3:10" x14ac:dyDescent="0.25">
      <c r="C8391" s="7">
        <v>8380</v>
      </c>
      <c r="D8391" s="8">
        <f t="shared" si="783"/>
        <v>59.845904999999988</v>
      </c>
      <c r="E8391" s="8">
        <f t="shared" si="781"/>
        <v>43.159094999999994</v>
      </c>
      <c r="F8391" s="19">
        <f t="shared" si="784"/>
        <v>5.8478765376844262</v>
      </c>
      <c r="G8391" s="26">
        <f t="shared" si="782"/>
        <v>2.5650336328645412E-5</v>
      </c>
      <c r="H8391" s="27">
        <f>SUM($G$11:G8391)</f>
        <v>0.18595112017387588</v>
      </c>
      <c r="I8391" s="26">
        <f t="shared" si="780"/>
        <v>5.8478765376844262</v>
      </c>
      <c r="J8391" s="20">
        <f t="shared" si="785"/>
        <v>0.18595112017387588</v>
      </c>
    </row>
    <row r="8392" spans="3:10" x14ac:dyDescent="0.25">
      <c r="C8392" s="7">
        <v>8381</v>
      </c>
      <c r="D8392" s="8">
        <f t="shared" si="783"/>
        <v>59.840754749999981</v>
      </c>
      <c r="E8392" s="8">
        <f t="shared" si="781"/>
        <v>43.16424525</v>
      </c>
      <c r="F8392" s="19">
        <f t="shared" si="784"/>
        <v>5.8476249024710869</v>
      </c>
      <c r="G8392" s="26">
        <f t="shared" si="782"/>
        <v>2.5651440114876905E-5</v>
      </c>
      <c r="H8392" s="27">
        <f>SUM($G$11:G8392)</f>
        <v>0.18597677161399076</v>
      </c>
      <c r="I8392" s="26">
        <f t="shared" si="780"/>
        <v>5.8476249024710869</v>
      </c>
      <c r="J8392" s="20">
        <f t="shared" si="785"/>
        <v>0.18597677161399076</v>
      </c>
    </row>
    <row r="8393" spans="3:10" x14ac:dyDescent="0.25">
      <c r="C8393" s="7">
        <v>8382</v>
      </c>
      <c r="D8393" s="8">
        <f t="shared" si="783"/>
        <v>59.835604499999981</v>
      </c>
      <c r="E8393" s="8">
        <f t="shared" si="781"/>
        <v>43.1693955</v>
      </c>
      <c r="F8393" s="19">
        <f t="shared" si="784"/>
        <v>5.8473732564289058</v>
      </c>
      <c r="G8393" s="26">
        <f t="shared" si="782"/>
        <v>2.5652544043615172E-5</v>
      </c>
      <c r="H8393" s="27">
        <f>SUM($G$11:G8393)</f>
        <v>0.18600242415803436</v>
      </c>
      <c r="I8393" s="26">
        <f t="shared" si="780"/>
        <v>5.8473732564289058</v>
      </c>
      <c r="J8393" s="20">
        <f t="shared" si="785"/>
        <v>0.18600242415803436</v>
      </c>
    </row>
    <row r="8394" spans="3:10" x14ac:dyDescent="0.25">
      <c r="C8394" s="7">
        <v>8383</v>
      </c>
      <c r="D8394" s="8">
        <f t="shared" si="783"/>
        <v>59.830454249999988</v>
      </c>
      <c r="E8394" s="8">
        <f t="shared" si="781"/>
        <v>43.174545749999993</v>
      </c>
      <c r="F8394" s="19">
        <f t="shared" si="784"/>
        <v>5.8471215995564858</v>
      </c>
      <c r="G8394" s="26">
        <f t="shared" si="782"/>
        <v>2.5653648114890881E-5</v>
      </c>
      <c r="H8394" s="27">
        <f>SUM($G$11:G8394)</f>
        <v>0.18602807780614924</v>
      </c>
      <c r="I8394" s="26">
        <f t="shared" si="780"/>
        <v>5.8471215995564858</v>
      </c>
      <c r="J8394" s="20">
        <f t="shared" si="785"/>
        <v>0.18602807780614924</v>
      </c>
    </row>
    <row r="8395" spans="3:10" x14ac:dyDescent="0.25">
      <c r="C8395" s="7">
        <v>8384</v>
      </c>
      <c r="D8395" s="8">
        <f t="shared" si="783"/>
        <v>59.825303999999981</v>
      </c>
      <c r="E8395" s="8">
        <f t="shared" si="781"/>
        <v>43.179696</v>
      </c>
      <c r="F8395" s="19">
        <f t="shared" si="784"/>
        <v>5.8468699318524262</v>
      </c>
      <c r="G8395" s="26">
        <f t="shared" si="782"/>
        <v>2.5654752328734709E-5</v>
      </c>
      <c r="H8395" s="27">
        <f>SUM($G$11:G8395)</f>
        <v>0.18605373255847799</v>
      </c>
      <c r="I8395" s="26">
        <f t="shared" ref="I8395:I8458" si="786">IF($H$7&gt;=H8395,F8395,"")</f>
        <v>5.8468699318524262</v>
      </c>
      <c r="J8395" s="20">
        <f t="shared" si="785"/>
        <v>0.18605373255847799</v>
      </c>
    </row>
    <row r="8396" spans="3:10" x14ac:dyDescent="0.25">
      <c r="C8396" s="7">
        <v>8385</v>
      </c>
      <c r="D8396" s="8">
        <f t="shared" si="783"/>
        <v>59.820153749999982</v>
      </c>
      <c r="E8396" s="8">
        <f t="shared" ref="E8396:E8459" si="787">C8396*$D$3*9.81*$D$8</f>
        <v>43.18484625</v>
      </c>
      <c r="F8396" s="19">
        <f t="shared" si="784"/>
        <v>5.846618253315329</v>
      </c>
      <c r="G8396" s="26">
        <f t="shared" ref="G8396:G8459" si="788">$D$8/F8396</f>
        <v>2.5655856685177347E-5</v>
      </c>
      <c r="H8396" s="27">
        <f>SUM($G$11:G8396)</f>
        <v>0.18607938841516317</v>
      </c>
      <c r="I8396" s="26">
        <f t="shared" si="786"/>
        <v>5.846618253315329</v>
      </c>
      <c r="J8396" s="20">
        <f t="shared" si="785"/>
        <v>0.18607938841516317</v>
      </c>
    </row>
    <row r="8397" spans="3:10" x14ac:dyDescent="0.25">
      <c r="C8397" s="7">
        <v>8386</v>
      </c>
      <c r="D8397" s="8">
        <f t="shared" ref="D8397:D8460" si="789">$D$11-E8397</f>
        <v>59.815003499999989</v>
      </c>
      <c r="E8397" s="8">
        <f t="shared" si="787"/>
        <v>43.189996499999992</v>
      </c>
      <c r="F8397" s="19">
        <f t="shared" ref="F8397:F8460" si="790">SQRT(2*D8397/$D$3)</f>
        <v>5.8463665639437963</v>
      </c>
      <c r="G8397" s="26">
        <f t="shared" si="788"/>
        <v>2.5656961184249482E-5</v>
      </c>
      <c r="H8397" s="27">
        <f>SUM($G$11:G8397)</f>
        <v>0.18610504537634742</v>
      </c>
      <c r="I8397" s="26">
        <f t="shared" si="786"/>
        <v>5.8463665639437963</v>
      </c>
      <c r="J8397" s="20">
        <f t="shared" ref="J8397:J8460" si="791">IF(I8397="","",H8397)</f>
        <v>0.18610504537634742</v>
      </c>
    </row>
    <row r="8398" spans="3:10" x14ac:dyDescent="0.25">
      <c r="C8398" s="7">
        <v>8387</v>
      </c>
      <c r="D8398" s="8">
        <f t="shared" si="789"/>
        <v>59.809853249999982</v>
      </c>
      <c r="E8398" s="8">
        <f t="shared" si="787"/>
        <v>43.195146749999999</v>
      </c>
      <c r="F8398" s="19">
        <f t="shared" si="790"/>
        <v>5.8461148637364282</v>
      </c>
      <c r="G8398" s="26">
        <f t="shared" si="788"/>
        <v>2.5658065825981815E-5</v>
      </c>
      <c r="H8398" s="27">
        <f>SUM($G$11:G8398)</f>
        <v>0.18613070344217342</v>
      </c>
      <c r="I8398" s="26">
        <f t="shared" si="786"/>
        <v>5.8461148637364282</v>
      </c>
      <c r="J8398" s="20">
        <f t="shared" si="791"/>
        <v>0.18613070344217342</v>
      </c>
    </row>
    <row r="8399" spans="3:10" x14ac:dyDescent="0.25">
      <c r="C8399" s="7">
        <v>8388</v>
      </c>
      <c r="D8399" s="8">
        <f t="shared" si="789"/>
        <v>59.804702999999982</v>
      </c>
      <c r="E8399" s="8">
        <f t="shared" si="787"/>
        <v>43.200296999999999</v>
      </c>
      <c r="F8399" s="19">
        <f t="shared" si="790"/>
        <v>5.8458631526918241</v>
      </c>
      <c r="G8399" s="26">
        <f t="shared" si="788"/>
        <v>2.5659170610405072E-5</v>
      </c>
      <c r="H8399" s="27">
        <f>SUM($G$11:G8399)</f>
        <v>0.18615636261278382</v>
      </c>
      <c r="I8399" s="26">
        <f t="shared" si="786"/>
        <v>5.8458631526918241</v>
      </c>
      <c r="J8399" s="20">
        <f t="shared" si="791"/>
        <v>0.18615636261278382</v>
      </c>
    </row>
    <row r="8400" spans="3:10" x14ac:dyDescent="0.25">
      <c r="C8400" s="7">
        <v>8389</v>
      </c>
      <c r="D8400" s="8">
        <f t="shared" si="789"/>
        <v>59.799552749999982</v>
      </c>
      <c r="E8400" s="8">
        <f t="shared" si="787"/>
        <v>43.205447249999999</v>
      </c>
      <c r="F8400" s="19">
        <f t="shared" si="790"/>
        <v>5.8456114308085851</v>
      </c>
      <c r="G8400" s="26">
        <f t="shared" si="788"/>
        <v>2.5660275537549965E-5</v>
      </c>
      <c r="H8400" s="27">
        <f>SUM($G$11:G8400)</f>
        <v>0.18618202288832136</v>
      </c>
      <c r="I8400" s="26">
        <f t="shared" si="786"/>
        <v>5.8456114308085851</v>
      </c>
      <c r="J8400" s="20">
        <f t="shared" si="791"/>
        <v>0.18618202288832136</v>
      </c>
    </row>
    <row r="8401" spans="3:10" x14ac:dyDescent="0.25">
      <c r="C8401" s="7">
        <v>8390</v>
      </c>
      <c r="D8401" s="8">
        <f t="shared" si="789"/>
        <v>59.794402499999983</v>
      </c>
      <c r="E8401" s="8">
        <f t="shared" si="787"/>
        <v>43.210597499999999</v>
      </c>
      <c r="F8401" s="19">
        <f t="shared" si="790"/>
        <v>5.8453596980853098</v>
      </c>
      <c r="G8401" s="26">
        <f t="shared" si="788"/>
        <v>2.5661380607447235E-5</v>
      </c>
      <c r="H8401" s="27">
        <f>SUM($G$11:G8401)</f>
        <v>0.18620768426892881</v>
      </c>
      <c r="I8401" s="26">
        <f t="shared" si="786"/>
        <v>5.8453596980853098</v>
      </c>
      <c r="J8401" s="20">
        <f t="shared" si="791"/>
        <v>0.18620768426892881</v>
      </c>
    </row>
    <row r="8402" spans="3:10" x14ac:dyDescent="0.25">
      <c r="C8402" s="7">
        <v>8391</v>
      </c>
      <c r="D8402" s="8">
        <f t="shared" si="789"/>
        <v>59.78925224999999</v>
      </c>
      <c r="E8402" s="8">
        <f t="shared" si="787"/>
        <v>43.215747749999991</v>
      </c>
      <c r="F8402" s="19">
        <f t="shared" si="790"/>
        <v>5.8451079545205999</v>
      </c>
      <c r="G8402" s="26">
        <f t="shared" si="788"/>
        <v>2.5662485820127609E-5</v>
      </c>
      <c r="H8402" s="27">
        <f>SUM($G$11:G8402)</f>
        <v>0.18623334675474892</v>
      </c>
      <c r="I8402" s="26">
        <f t="shared" si="786"/>
        <v>5.8451079545205999</v>
      </c>
      <c r="J8402" s="20">
        <f t="shared" si="791"/>
        <v>0.18623334675474892</v>
      </c>
    </row>
    <row r="8403" spans="3:10" x14ac:dyDescent="0.25">
      <c r="C8403" s="7">
        <v>8392</v>
      </c>
      <c r="D8403" s="8">
        <f t="shared" si="789"/>
        <v>59.784101999999983</v>
      </c>
      <c r="E8403" s="8">
        <f t="shared" si="787"/>
        <v>43.220897999999998</v>
      </c>
      <c r="F8403" s="19">
        <f t="shared" si="790"/>
        <v>5.8448562001130524</v>
      </c>
      <c r="G8403" s="26">
        <f t="shared" si="788"/>
        <v>2.5663591175621851E-5</v>
      </c>
      <c r="H8403" s="27">
        <f>SUM($G$11:G8403)</f>
        <v>0.18625901034592454</v>
      </c>
      <c r="I8403" s="26">
        <f t="shared" si="786"/>
        <v>5.8448562001130524</v>
      </c>
      <c r="J8403" s="20">
        <f t="shared" si="791"/>
        <v>0.18625901034592454</v>
      </c>
    </row>
    <row r="8404" spans="3:10" x14ac:dyDescent="0.25">
      <c r="C8404" s="7">
        <v>8393</v>
      </c>
      <c r="D8404" s="8">
        <f t="shared" si="789"/>
        <v>59.778951749999983</v>
      </c>
      <c r="E8404" s="8">
        <f t="shared" si="787"/>
        <v>43.226048249999998</v>
      </c>
      <c r="F8404" s="19">
        <f t="shared" si="790"/>
        <v>5.8446044348612665</v>
      </c>
      <c r="G8404" s="26">
        <f t="shared" si="788"/>
        <v>2.5664696673960715E-5</v>
      </c>
      <c r="H8404" s="27">
        <f>SUM($G$11:G8404)</f>
        <v>0.18628467504259849</v>
      </c>
      <c r="I8404" s="26">
        <f t="shared" si="786"/>
        <v>5.8446044348612665</v>
      </c>
      <c r="J8404" s="20">
        <f t="shared" si="791"/>
        <v>0.18628467504259849</v>
      </c>
    </row>
    <row r="8405" spans="3:10" x14ac:dyDescent="0.25">
      <c r="C8405" s="7">
        <v>8394</v>
      </c>
      <c r="D8405" s="8">
        <f t="shared" si="789"/>
        <v>59.773801499999983</v>
      </c>
      <c r="E8405" s="8">
        <f t="shared" si="787"/>
        <v>43.231198499999998</v>
      </c>
      <c r="F8405" s="19">
        <f t="shared" si="790"/>
        <v>5.8443526587638424</v>
      </c>
      <c r="G8405" s="26">
        <f t="shared" si="788"/>
        <v>2.5665802315174966E-5</v>
      </c>
      <c r="H8405" s="27">
        <f>SUM($G$11:G8405)</f>
        <v>0.18631034084491366</v>
      </c>
      <c r="I8405" s="26">
        <f t="shared" si="786"/>
        <v>5.8443526587638424</v>
      </c>
      <c r="J8405" s="20">
        <f t="shared" si="791"/>
        <v>0.18631034084491366</v>
      </c>
    </row>
    <row r="8406" spans="3:10" x14ac:dyDescent="0.25">
      <c r="C8406" s="7">
        <v>8395</v>
      </c>
      <c r="D8406" s="8">
        <f t="shared" si="789"/>
        <v>59.768651249999984</v>
      </c>
      <c r="E8406" s="8">
        <f t="shared" si="787"/>
        <v>43.236348749999998</v>
      </c>
      <c r="F8406" s="19">
        <f t="shared" si="790"/>
        <v>5.8441008718193759</v>
      </c>
      <c r="G8406" s="26">
        <f t="shared" si="788"/>
        <v>2.5666908099295391E-5</v>
      </c>
      <c r="H8406" s="27">
        <f>SUM($G$11:G8406)</f>
        <v>0.18633600775301296</v>
      </c>
      <c r="I8406" s="26">
        <f t="shared" si="786"/>
        <v>5.8441008718193759</v>
      </c>
      <c r="J8406" s="20">
        <f t="shared" si="791"/>
        <v>0.18633600775301296</v>
      </c>
    </row>
    <row r="8407" spans="3:10" x14ac:dyDescent="0.25">
      <c r="C8407" s="7">
        <v>8396</v>
      </c>
      <c r="D8407" s="8">
        <f t="shared" si="789"/>
        <v>59.763500999999977</v>
      </c>
      <c r="E8407" s="8">
        <f t="shared" si="787"/>
        <v>43.241499000000005</v>
      </c>
      <c r="F8407" s="19">
        <f t="shared" si="790"/>
        <v>5.8438490740264664</v>
      </c>
      <c r="G8407" s="26">
        <f t="shared" si="788"/>
        <v>2.5668014026352771E-5</v>
      </c>
      <c r="H8407" s="27">
        <f>SUM($G$11:G8407)</f>
        <v>0.1863616757670393</v>
      </c>
      <c r="I8407" s="26">
        <f t="shared" si="786"/>
        <v>5.8438490740264664</v>
      </c>
      <c r="J8407" s="20">
        <f t="shared" si="791"/>
        <v>0.1863616757670393</v>
      </c>
    </row>
    <row r="8408" spans="3:10" x14ac:dyDescent="0.25">
      <c r="C8408" s="7">
        <v>8397</v>
      </c>
      <c r="D8408" s="8">
        <f t="shared" si="789"/>
        <v>59.758350749999984</v>
      </c>
      <c r="E8408" s="8">
        <f t="shared" si="787"/>
        <v>43.246649249999997</v>
      </c>
      <c r="F8408" s="19">
        <f t="shared" si="790"/>
        <v>5.8435972653837114</v>
      </c>
      <c r="G8408" s="26">
        <f t="shared" si="788"/>
        <v>2.5669120096377905E-5</v>
      </c>
      <c r="H8408" s="27">
        <f>SUM($G$11:G8408)</f>
        <v>0.18638734488713568</v>
      </c>
      <c r="I8408" s="26">
        <f t="shared" si="786"/>
        <v>5.8435972653837114</v>
      </c>
      <c r="J8408" s="20">
        <f t="shared" si="791"/>
        <v>0.18638734488713568</v>
      </c>
    </row>
    <row r="8409" spans="3:10" x14ac:dyDescent="0.25">
      <c r="C8409" s="7">
        <v>8398</v>
      </c>
      <c r="D8409" s="8">
        <f t="shared" si="789"/>
        <v>59.753200499999984</v>
      </c>
      <c r="E8409" s="8">
        <f t="shared" si="787"/>
        <v>43.251799499999997</v>
      </c>
      <c r="F8409" s="19">
        <f t="shared" si="790"/>
        <v>5.8433454458897085</v>
      </c>
      <c r="G8409" s="26">
        <f t="shared" si="788"/>
        <v>2.5670226309401594E-5</v>
      </c>
      <c r="H8409" s="27">
        <f>SUM($G$11:G8409)</f>
        <v>0.18641301511344507</v>
      </c>
      <c r="I8409" s="26">
        <f t="shared" si="786"/>
        <v>5.8433454458897085</v>
      </c>
      <c r="J8409" s="20">
        <f t="shared" si="791"/>
        <v>0.18641301511344507</v>
      </c>
    </row>
    <row r="8410" spans="3:10" x14ac:dyDescent="0.25">
      <c r="C8410" s="7">
        <v>8399</v>
      </c>
      <c r="D8410" s="8">
        <f t="shared" si="789"/>
        <v>59.748050249999977</v>
      </c>
      <c r="E8410" s="8">
        <f t="shared" si="787"/>
        <v>43.256949750000004</v>
      </c>
      <c r="F8410" s="19">
        <f t="shared" si="790"/>
        <v>5.8430936155430526</v>
      </c>
      <c r="G8410" s="26">
        <f t="shared" si="788"/>
        <v>2.5671332665454667E-5</v>
      </c>
      <c r="H8410" s="27">
        <f>SUM($G$11:G8410)</f>
        <v>0.18643868644611053</v>
      </c>
      <c r="I8410" s="26">
        <f t="shared" si="786"/>
        <v>5.8430936155430526</v>
      </c>
      <c r="J8410" s="20">
        <f t="shared" si="791"/>
        <v>0.18643868644611053</v>
      </c>
    </row>
    <row r="8411" spans="3:10" x14ac:dyDescent="0.25">
      <c r="C8411" s="7">
        <v>8400</v>
      </c>
      <c r="D8411" s="8">
        <f t="shared" si="789"/>
        <v>59.742899999999985</v>
      </c>
      <c r="E8411" s="8">
        <f t="shared" si="787"/>
        <v>43.262099999999997</v>
      </c>
      <c r="F8411" s="19">
        <f t="shared" si="790"/>
        <v>5.842841774342344</v>
      </c>
      <c r="G8411" s="26">
        <f t="shared" si="788"/>
        <v>2.5672439164567932E-5</v>
      </c>
      <c r="H8411" s="27">
        <f>SUM($G$11:G8411)</f>
        <v>0.1864643588852751</v>
      </c>
      <c r="I8411" s="26">
        <f t="shared" si="786"/>
        <v>5.842841774342344</v>
      </c>
      <c r="J8411" s="20">
        <f t="shared" si="791"/>
        <v>0.1864643588852751</v>
      </c>
    </row>
    <row r="8412" spans="3:10" x14ac:dyDescent="0.25">
      <c r="C8412" s="7">
        <v>8401</v>
      </c>
      <c r="D8412" s="8">
        <f t="shared" si="789"/>
        <v>59.737749749999985</v>
      </c>
      <c r="E8412" s="8">
        <f t="shared" si="787"/>
        <v>43.267250249999996</v>
      </c>
      <c r="F8412" s="19">
        <f t="shared" si="790"/>
        <v>5.8425899222861766</v>
      </c>
      <c r="G8412" s="26">
        <f t="shared" si="788"/>
        <v>2.5673545806772235E-5</v>
      </c>
      <c r="H8412" s="27">
        <f>SUM($G$11:G8412)</f>
        <v>0.18649003243108186</v>
      </c>
      <c r="I8412" s="26">
        <f t="shared" si="786"/>
        <v>5.8425899222861766</v>
      </c>
      <c r="J8412" s="20">
        <f t="shared" si="791"/>
        <v>0.18649003243108186</v>
      </c>
    </row>
    <row r="8413" spans="3:10" x14ac:dyDescent="0.25">
      <c r="C8413" s="7">
        <v>8402</v>
      </c>
      <c r="D8413" s="8">
        <f t="shared" si="789"/>
        <v>59.732599499999978</v>
      </c>
      <c r="E8413" s="8">
        <f t="shared" si="787"/>
        <v>43.272400500000003</v>
      </c>
      <c r="F8413" s="19">
        <f t="shared" si="790"/>
        <v>5.8423380593731471</v>
      </c>
      <c r="G8413" s="26">
        <f t="shared" si="788"/>
        <v>2.5674652592098414E-5</v>
      </c>
      <c r="H8413" s="27">
        <f>SUM($G$11:G8413)</f>
        <v>0.18651570708367396</v>
      </c>
      <c r="I8413" s="26">
        <f t="shared" si="786"/>
        <v>5.8423380593731471</v>
      </c>
      <c r="J8413" s="20">
        <f t="shared" si="791"/>
        <v>0.18651570708367396</v>
      </c>
    </row>
    <row r="8414" spans="3:10" x14ac:dyDescent="0.25">
      <c r="C8414" s="7">
        <v>8403</v>
      </c>
      <c r="D8414" s="8">
        <f t="shared" si="789"/>
        <v>59.727449249999985</v>
      </c>
      <c r="E8414" s="8">
        <f t="shared" si="787"/>
        <v>43.277550749999996</v>
      </c>
      <c r="F8414" s="19">
        <f t="shared" si="790"/>
        <v>5.8420861856018513</v>
      </c>
      <c r="G8414" s="26">
        <f t="shared" si="788"/>
        <v>2.5675759520577322E-5</v>
      </c>
      <c r="H8414" s="27">
        <f>SUM($G$11:G8414)</f>
        <v>0.18654138284319455</v>
      </c>
      <c r="I8414" s="26">
        <f t="shared" si="786"/>
        <v>5.8420861856018513</v>
      </c>
      <c r="J8414" s="20">
        <f t="shared" si="791"/>
        <v>0.18654138284319455</v>
      </c>
    </row>
    <row r="8415" spans="3:10" x14ac:dyDescent="0.25">
      <c r="C8415" s="7">
        <v>8404</v>
      </c>
      <c r="D8415" s="8">
        <f t="shared" si="789"/>
        <v>59.722298999999978</v>
      </c>
      <c r="E8415" s="8">
        <f t="shared" si="787"/>
        <v>43.282701000000003</v>
      </c>
      <c r="F8415" s="19">
        <f t="shared" si="790"/>
        <v>5.8418343009708851</v>
      </c>
      <c r="G8415" s="26">
        <f t="shared" si="788"/>
        <v>2.5676866592239821E-5</v>
      </c>
      <c r="H8415" s="27">
        <f>SUM($G$11:G8415)</f>
        <v>0.18656705970978679</v>
      </c>
      <c r="I8415" s="26">
        <f t="shared" si="786"/>
        <v>5.8418343009708851</v>
      </c>
      <c r="J8415" s="20">
        <f t="shared" si="791"/>
        <v>0.18656705970978679</v>
      </c>
    </row>
    <row r="8416" spans="3:10" x14ac:dyDescent="0.25">
      <c r="C8416" s="7">
        <v>8405</v>
      </c>
      <c r="D8416" s="8">
        <f t="shared" si="789"/>
        <v>59.717148749999986</v>
      </c>
      <c r="E8416" s="8">
        <f t="shared" si="787"/>
        <v>43.287851249999996</v>
      </c>
      <c r="F8416" s="19">
        <f t="shared" si="790"/>
        <v>5.8415824054788441</v>
      </c>
      <c r="G8416" s="26">
        <f t="shared" si="788"/>
        <v>2.567797380711678E-5</v>
      </c>
      <c r="H8416" s="27">
        <f>SUM($G$11:G8416)</f>
        <v>0.18659273768359391</v>
      </c>
      <c r="I8416" s="26">
        <f t="shared" si="786"/>
        <v>5.8415824054788441</v>
      </c>
      <c r="J8416" s="20">
        <f t="shared" si="791"/>
        <v>0.18659273768359391</v>
      </c>
    </row>
    <row r="8417" spans="3:10" x14ac:dyDescent="0.25">
      <c r="C8417" s="7">
        <v>8406</v>
      </c>
      <c r="D8417" s="8">
        <f t="shared" si="789"/>
        <v>59.711998499999986</v>
      </c>
      <c r="E8417" s="8">
        <f t="shared" si="787"/>
        <v>43.293001499999995</v>
      </c>
      <c r="F8417" s="19">
        <f t="shared" si="790"/>
        <v>5.8413304991243216</v>
      </c>
      <c r="G8417" s="26">
        <f t="shared" si="788"/>
        <v>2.5679081165239083E-5</v>
      </c>
      <c r="H8417" s="27">
        <f>SUM($G$11:G8417)</f>
        <v>0.18661841676475915</v>
      </c>
      <c r="I8417" s="26">
        <f t="shared" si="786"/>
        <v>5.8413304991243216</v>
      </c>
      <c r="J8417" s="20">
        <f t="shared" si="791"/>
        <v>0.18661841676475915</v>
      </c>
    </row>
    <row r="8418" spans="3:10" x14ac:dyDescent="0.25">
      <c r="C8418" s="7">
        <v>8407</v>
      </c>
      <c r="D8418" s="8">
        <f t="shared" si="789"/>
        <v>59.706848249999979</v>
      </c>
      <c r="E8418" s="8">
        <f t="shared" si="787"/>
        <v>43.298151750000002</v>
      </c>
      <c r="F8418" s="19">
        <f t="shared" si="790"/>
        <v>5.8410785819059132</v>
      </c>
      <c r="G8418" s="26">
        <f t="shared" si="788"/>
        <v>2.5680188666637622E-5</v>
      </c>
      <c r="H8418" s="27">
        <f>SUM($G$11:G8418)</f>
        <v>0.18664409695342579</v>
      </c>
      <c r="I8418" s="26">
        <f t="shared" si="786"/>
        <v>5.8410785819059132</v>
      </c>
      <c r="J8418" s="20">
        <f t="shared" si="791"/>
        <v>0.18664409695342579</v>
      </c>
    </row>
    <row r="8419" spans="3:10" x14ac:dyDescent="0.25">
      <c r="C8419" s="7">
        <v>8408</v>
      </c>
      <c r="D8419" s="8">
        <f t="shared" si="789"/>
        <v>59.701697999999986</v>
      </c>
      <c r="E8419" s="8">
        <f t="shared" si="787"/>
        <v>43.303301999999995</v>
      </c>
      <c r="F8419" s="19">
        <f t="shared" si="790"/>
        <v>5.8408266538222131</v>
      </c>
      <c r="G8419" s="26">
        <f t="shared" si="788"/>
        <v>2.5681296311343294E-5</v>
      </c>
      <c r="H8419" s="27">
        <f>SUM($G$11:G8419)</f>
        <v>0.18666977824973713</v>
      </c>
      <c r="I8419" s="26">
        <f t="shared" si="786"/>
        <v>5.8408266538222131</v>
      </c>
      <c r="J8419" s="20">
        <f t="shared" si="791"/>
        <v>0.18666977824973713</v>
      </c>
    </row>
    <row r="8420" spans="3:10" x14ac:dyDescent="0.25">
      <c r="C8420" s="7">
        <v>8409</v>
      </c>
      <c r="D8420" s="8">
        <f t="shared" si="789"/>
        <v>59.696547749999986</v>
      </c>
      <c r="E8420" s="8">
        <f t="shared" si="787"/>
        <v>43.308452249999995</v>
      </c>
      <c r="F8420" s="19">
        <f t="shared" si="790"/>
        <v>5.8405747148718161</v>
      </c>
      <c r="G8420" s="26">
        <f t="shared" si="788"/>
        <v>2.5682404099386998E-5</v>
      </c>
      <c r="H8420" s="27">
        <f>SUM($G$11:G8420)</f>
        <v>0.18669546065383652</v>
      </c>
      <c r="I8420" s="26">
        <f t="shared" si="786"/>
        <v>5.8405747148718161</v>
      </c>
      <c r="J8420" s="20">
        <f t="shared" si="791"/>
        <v>0.18669546065383652</v>
      </c>
    </row>
    <row r="8421" spans="3:10" x14ac:dyDescent="0.25">
      <c r="C8421" s="7">
        <v>8410</v>
      </c>
      <c r="D8421" s="8">
        <f t="shared" si="789"/>
        <v>59.691397499999979</v>
      </c>
      <c r="E8421" s="8">
        <f t="shared" si="787"/>
        <v>43.313602500000002</v>
      </c>
      <c r="F8421" s="19">
        <f t="shared" si="790"/>
        <v>5.8403227650533145</v>
      </c>
      <c r="G8421" s="26">
        <f t="shared" si="788"/>
        <v>2.5683512030799668E-5</v>
      </c>
      <c r="H8421" s="27">
        <f>SUM($G$11:G8421)</f>
        <v>0.18672114416586733</v>
      </c>
      <c r="I8421" s="26">
        <f t="shared" si="786"/>
        <v>5.8403227650533145</v>
      </c>
      <c r="J8421" s="20">
        <f t="shared" si="791"/>
        <v>0.18672114416586733</v>
      </c>
    </row>
    <row r="8422" spans="3:10" x14ac:dyDescent="0.25">
      <c r="C8422" s="7">
        <v>8411</v>
      </c>
      <c r="D8422" s="8">
        <f t="shared" si="789"/>
        <v>59.686247249999987</v>
      </c>
      <c r="E8422" s="8">
        <f t="shared" si="787"/>
        <v>43.318752749999994</v>
      </c>
      <c r="F8422" s="19">
        <f t="shared" si="790"/>
        <v>5.8400708043653022</v>
      </c>
      <c r="G8422" s="26">
        <f t="shared" si="788"/>
        <v>2.5684620105612221E-5</v>
      </c>
      <c r="H8422" s="27">
        <f>SUM($G$11:G8422)</f>
        <v>0.18674682878597293</v>
      </c>
      <c r="I8422" s="26">
        <f t="shared" si="786"/>
        <v>5.8400708043653022</v>
      </c>
      <c r="J8422" s="20">
        <f t="shared" si="791"/>
        <v>0.18674682878597293</v>
      </c>
    </row>
    <row r="8423" spans="3:10" x14ac:dyDescent="0.25">
      <c r="C8423" s="7">
        <v>8412</v>
      </c>
      <c r="D8423" s="8">
        <f t="shared" si="789"/>
        <v>59.68109699999998</v>
      </c>
      <c r="E8423" s="8">
        <f t="shared" si="787"/>
        <v>43.323903000000001</v>
      </c>
      <c r="F8423" s="19">
        <f t="shared" si="790"/>
        <v>5.8398188328063725</v>
      </c>
      <c r="G8423" s="26">
        <f t="shared" si="788"/>
        <v>2.5685728323855601E-5</v>
      </c>
      <c r="H8423" s="27">
        <f>SUM($G$11:G8423)</f>
        <v>0.18677251451429677</v>
      </c>
      <c r="I8423" s="26">
        <f t="shared" si="786"/>
        <v>5.8398188328063725</v>
      </c>
      <c r="J8423" s="20">
        <f t="shared" si="791"/>
        <v>0.18677251451429677</v>
      </c>
    </row>
    <row r="8424" spans="3:10" x14ac:dyDescent="0.25">
      <c r="C8424" s="7">
        <v>8413</v>
      </c>
      <c r="D8424" s="8">
        <f t="shared" si="789"/>
        <v>59.67594674999998</v>
      </c>
      <c r="E8424" s="8">
        <f t="shared" si="787"/>
        <v>43.329053250000001</v>
      </c>
      <c r="F8424" s="19">
        <f t="shared" si="790"/>
        <v>5.8395668503751192</v>
      </c>
      <c r="G8424" s="26">
        <f t="shared" si="788"/>
        <v>2.5686836685560737E-5</v>
      </c>
      <c r="H8424" s="27">
        <f>SUM($G$11:G8424)</f>
        <v>0.18679820135098232</v>
      </c>
      <c r="I8424" s="26">
        <f t="shared" si="786"/>
        <v>5.8395668503751192</v>
      </c>
      <c r="J8424" s="20">
        <f t="shared" si="791"/>
        <v>0.18679820135098232</v>
      </c>
    </row>
    <row r="8425" spans="3:10" x14ac:dyDescent="0.25">
      <c r="C8425" s="7">
        <v>8414</v>
      </c>
      <c r="D8425" s="8">
        <f t="shared" si="789"/>
        <v>59.670796499999987</v>
      </c>
      <c r="E8425" s="8">
        <f t="shared" si="787"/>
        <v>43.334203499999994</v>
      </c>
      <c r="F8425" s="19">
        <f t="shared" si="790"/>
        <v>5.839314857070133</v>
      </c>
      <c r="G8425" s="26">
        <f t="shared" si="788"/>
        <v>2.5687945190758604E-5</v>
      </c>
      <c r="H8425" s="27">
        <f>SUM($G$11:G8425)</f>
        <v>0.18682388929617308</v>
      </c>
      <c r="I8425" s="26">
        <f t="shared" si="786"/>
        <v>5.839314857070133</v>
      </c>
      <c r="J8425" s="20">
        <f t="shared" si="791"/>
        <v>0.18682388929617308</v>
      </c>
    </row>
    <row r="8426" spans="3:10" x14ac:dyDescent="0.25">
      <c r="C8426" s="7">
        <v>8415</v>
      </c>
      <c r="D8426" s="8">
        <f t="shared" si="789"/>
        <v>59.66564624999998</v>
      </c>
      <c r="E8426" s="8">
        <f t="shared" si="787"/>
        <v>43.339353750000001</v>
      </c>
      <c r="F8426" s="19">
        <f t="shared" si="790"/>
        <v>5.8390628528900068</v>
      </c>
      <c r="G8426" s="26">
        <f t="shared" si="788"/>
        <v>2.5689053839480157E-5</v>
      </c>
      <c r="H8426" s="27">
        <f>SUM($G$11:G8426)</f>
        <v>0.18684957835001256</v>
      </c>
      <c r="I8426" s="26">
        <f t="shared" si="786"/>
        <v>5.8390628528900068</v>
      </c>
      <c r="J8426" s="20">
        <f t="shared" si="791"/>
        <v>0.18684957835001256</v>
      </c>
    </row>
    <row r="8427" spans="3:10" x14ac:dyDescent="0.25">
      <c r="C8427" s="7">
        <v>8416</v>
      </c>
      <c r="D8427" s="8">
        <f t="shared" si="789"/>
        <v>59.660495999999988</v>
      </c>
      <c r="E8427" s="8">
        <f t="shared" si="787"/>
        <v>43.344503999999993</v>
      </c>
      <c r="F8427" s="19">
        <f t="shared" si="790"/>
        <v>5.8388108378333339</v>
      </c>
      <c r="G8427" s="26">
        <f t="shared" si="788"/>
        <v>2.5690162631756365E-5</v>
      </c>
      <c r="H8427" s="27">
        <f>SUM($G$11:G8427)</f>
        <v>0.18687526851264433</v>
      </c>
      <c r="I8427" s="26">
        <f t="shared" si="786"/>
        <v>5.8388108378333339</v>
      </c>
      <c r="J8427" s="20">
        <f t="shared" si="791"/>
        <v>0.18687526851264433</v>
      </c>
    </row>
    <row r="8428" spans="3:10" x14ac:dyDescent="0.25">
      <c r="C8428" s="7">
        <v>8417</v>
      </c>
      <c r="D8428" s="8">
        <f t="shared" si="789"/>
        <v>59.655345749999981</v>
      </c>
      <c r="E8428" s="8">
        <f t="shared" si="787"/>
        <v>43.34965425</v>
      </c>
      <c r="F8428" s="19">
        <f t="shared" si="790"/>
        <v>5.8385588118987028</v>
      </c>
      <c r="G8428" s="26">
        <f t="shared" si="788"/>
        <v>2.5691271567618225E-5</v>
      </c>
      <c r="H8428" s="27">
        <f>SUM($G$11:G8428)</f>
        <v>0.18690095978421195</v>
      </c>
      <c r="I8428" s="26">
        <f t="shared" si="786"/>
        <v>5.8385588118987028</v>
      </c>
      <c r="J8428" s="20">
        <f t="shared" si="791"/>
        <v>0.18690095978421195</v>
      </c>
    </row>
    <row r="8429" spans="3:10" x14ac:dyDescent="0.25">
      <c r="C8429" s="7">
        <v>8418</v>
      </c>
      <c r="D8429" s="8">
        <f t="shared" si="789"/>
        <v>59.650195499999981</v>
      </c>
      <c r="E8429" s="8">
        <f t="shared" si="787"/>
        <v>43.3548045</v>
      </c>
      <c r="F8429" s="19">
        <f t="shared" si="790"/>
        <v>5.8383067750847069</v>
      </c>
      <c r="G8429" s="26">
        <f t="shared" si="788"/>
        <v>2.5692380647096719E-5</v>
      </c>
      <c r="H8429" s="27">
        <f>SUM($G$11:G8429)</f>
        <v>0.18692665216485904</v>
      </c>
      <c r="I8429" s="26">
        <f t="shared" si="786"/>
        <v>5.8383067750847069</v>
      </c>
      <c r="J8429" s="20">
        <f t="shared" si="791"/>
        <v>0.18692665216485904</v>
      </c>
    </row>
    <row r="8430" spans="3:10" x14ac:dyDescent="0.25">
      <c r="C8430" s="7">
        <v>8419</v>
      </c>
      <c r="D8430" s="8">
        <f t="shared" si="789"/>
        <v>59.645045249999988</v>
      </c>
      <c r="E8430" s="8">
        <f t="shared" si="787"/>
        <v>43.359954749999993</v>
      </c>
      <c r="F8430" s="19">
        <f t="shared" si="790"/>
        <v>5.8380547273899372</v>
      </c>
      <c r="G8430" s="26">
        <f t="shared" si="788"/>
        <v>2.5693489870222853E-5</v>
      </c>
      <c r="H8430" s="27">
        <f>SUM($G$11:G8430)</f>
        <v>0.18695234565472926</v>
      </c>
      <c r="I8430" s="26">
        <f t="shared" si="786"/>
        <v>5.8380547273899372</v>
      </c>
      <c r="J8430" s="20">
        <f t="shared" si="791"/>
        <v>0.18695234565472926</v>
      </c>
    </row>
    <row r="8431" spans="3:10" x14ac:dyDescent="0.25">
      <c r="C8431" s="7">
        <v>8420</v>
      </c>
      <c r="D8431" s="8">
        <f t="shared" si="789"/>
        <v>59.639894999999981</v>
      </c>
      <c r="E8431" s="8">
        <f t="shared" si="787"/>
        <v>43.365105</v>
      </c>
      <c r="F8431" s="19">
        <f t="shared" si="790"/>
        <v>5.8378026688129827</v>
      </c>
      <c r="G8431" s="26">
        <f t="shared" si="788"/>
        <v>2.5694599237027639E-5</v>
      </c>
      <c r="H8431" s="27">
        <f>SUM($G$11:G8431)</f>
        <v>0.18697804025396628</v>
      </c>
      <c r="I8431" s="26">
        <f t="shared" si="786"/>
        <v>5.8378026688129827</v>
      </c>
      <c r="J8431" s="20">
        <f t="shared" si="791"/>
        <v>0.18697804025396628</v>
      </c>
    </row>
    <row r="8432" spans="3:10" x14ac:dyDescent="0.25">
      <c r="C8432" s="7">
        <v>8421</v>
      </c>
      <c r="D8432" s="8">
        <f t="shared" si="789"/>
        <v>59.634744749999982</v>
      </c>
      <c r="E8432" s="8">
        <f t="shared" si="787"/>
        <v>43.37025525</v>
      </c>
      <c r="F8432" s="19">
        <f t="shared" si="790"/>
        <v>5.8375505993524364</v>
      </c>
      <c r="G8432" s="26">
        <f t="shared" si="788"/>
        <v>2.5695708747542094E-5</v>
      </c>
      <c r="H8432" s="27">
        <f>SUM($G$11:G8432)</f>
        <v>0.18700373596271383</v>
      </c>
      <c r="I8432" s="26">
        <f t="shared" si="786"/>
        <v>5.8375505993524364</v>
      </c>
      <c r="J8432" s="20">
        <f t="shared" si="791"/>
        <v>0.18700373596271383</v>
      </c>
    </row>
    <row r="8433" spans="3:10" x14ac:dyDescent="0.25">
      <c r="C8433" s="7">
        <v>8422</v>
      </c>
      <c r="D8433" s="8">
        <f t="shared" si="789"/>
        <v>59.629594499999989</v>
      </c>
      <c r="E8433" s="8">
        <f t="shared" si="787"/>
        <v>43.375405499999992</v>
      </c>
      <c r="F8433" s="19">
        <f t="shared" si="790"/>
        <v>5.8372985190068869</v>
      </c>
      <c r="G8433" s="26">
        <f t="shared" si="788"/>
        <v>2.5696818401797248E-5</v>
      </c>
      <c r="H8433" s="27">
        <f>SUM($G$11:G8433)</f>
        <v>0.18702943278111564</v>
      </c>
      <c r="I8433" s="26">
        <f t="shared" si="786"/>
        <v>5.8372985190068869</v>
      </c>
      <c r="J8433" s="20">
        <f t="shared" si="791"/>
        <v>0.18702943278111564</v>
      </c>
    </row>
    <row r="8434" spans="3:10" x14ac:dyDescent="0.25">
      <c r="C8434" s="7">
        <v>8423</v>
      </c>
      <c r="D8434" s="8">
        <f t="shared" si="789"/>
        <v>59.624444249999982</v>
      </c>
      <c r="E8434" s="8">
        <f t="shared" si="787"/>
        <v>43.380555749999999</v>
      </c>
      <c r="F8434" s="19">
        <f t="shared" si="790"/>
        <v>5.837046427774923</v>
      </c>
      <c r="G8434" s="26">
        <f t="shared" si="788"/>
        <v>2.5697928199824146E-5</v>
      </c>
      <c r="H8434" s="27">
        <f>SUM($G$11:G8434)</f>
        <v>0.18705513070931545</v>
      </c>
      <c r="I8434" s="26">
        <f t="shared" si="786"/>
        <v>5.837046427774923</v>
      </c>
      <c r="J8434" s="20">
        <f t="shared" si="791"/>
        <v>0.18705513070931545</v>
      </c>
    </row>
    <row r="8435" spans="3:10" x14ac:dyDescent="0.25">
      <c r="C8435" s="7">
        <v>8424</v>
      </c>
      <c r="D8435" s="8">
        <f t="shared" si="789"/>
        <v>59.619293999999982</v>
      </c>
      <c r="E8435" s="8">
        <f t="shared" si="787"/>
        <v>43.385705999999999</v>
      </c>
      <c r="F8435" s="19">
        <f t="shared" si="790"/>
        <v>5.836794325655136</v>
      </c>
      <c r="G8435" s="26">
        <f t="shared" si="788"/>
        <v>2.5699038141653829E-5</v>
      </c>
      <c r="H8435" s="27">
        <f>SUM($G$11:G8435)</f>
        <v>0.1870808297474571</v>
      </c>
      <c r="I8435" s="26">
        <f t="shared" si="786"/>
        <v>5.836794325655136</v>
      </c>
      <c r="J8435" s="20">
        <f t="shared" si="791"/>
        <v>0.1870808297474571</v>
      </c>
    </row>
    <row r="8436" spans="3:10" x14ac:dyDescent="0.25">
      <c r="C8436" s="7">
        <v>8425</v>
      </c>
      <c r="D8436" s="8">
        <f t="shared" si="789"/>
        <v>59.614143749999982</v>
      </c>
      <c r="E8436" s="8">
        <f t="shared" si="787"/>
        <v>43.390856249999999</v>
      </c>
      <c r="F8436" s="19">
        <f t="shared" si="790"/>
        <v>5.8365422126461137</v>
      </c>
      <c r="G8436" s="26">
        <f t="shared" si="788"/>
        <v>2.5700148227317364E-5</v>
      </c>
      <c r="H8436" s="27">
        <f>SUM($G$11:G8436)</f>
        <v>0.18710652989568441</v>
      </c>
      <c r="I8436" s="26">
        <f t="shared" si="786"/>
        <v>5.8365422126461137</v>
      </c>
      <c r="J8436" s="20">
        <f t="shared" si="791"/>
        <v>0.18710652989568441</v>
      </c>
    </row>
    <row r="8437" spans="3:10" x14ac:dyDescent="0.25">
      <c r="C8437" s="7">
        <v>8426</v>
      </c>
      <c r="D8437" s="8">
        <f t="shared" si="789"/>
        <v>59.608993499999983</v>
      </c>
      <c r="E8437" s="8">
        <f t="shared" si="787"/>
        <v>43.396006499999999</v>
      </c>
      <c r="F8437" s="19">
        <f t="shared" si="790"/>
        <v>5.8362900887464448</v>
      </c>
      <c r="G8437" s="26">
        <f t="shared" si="788"/>
        <v>2.5701258456845817E-5</v>
      </c>
      <c r="H8437" s="27">
        <f>SUM($G$11:G8437)</f>
        <v>0.18713223115414127</v>
      </c>
      <c r="I8437" s="26">
        <f t="shared" si="786"/>
        <v>5.8362900887464448</v>
      </c>
      <c r="J8437" s="20">
        <f t="shared" si="791"/>
        <v>0.18713223115414127</v>
      </c>
    </row>
    <row r="8438" spans="3:10" x14ac:dyDescent="0.25">
      <c r="C8438" s="7">
        <v>8427</v>
      </c>
      <c r="D8438" s="8">
        <f t="shared" si="789"/>
        <v>59.603843249999976</v>
      </c>
      <c r="E8438" s="8">
        <f t="shared" si="787"/>
        <v>43.401156750000006</v>
      </c>
      <c r="F8438" s="19">
        <f t="shared" si="790"/>
        <v>5.8360379539547198</v>
      </c>
      <c r="G8438" s="26">
        <f t="shared" si="788"/>
        <v>2.5702368830270256E-5</v>
      </c>
      <c r="H8438" s="27">
        <f>SUM($G$11:G8438)</f>
        <v>0.18715793352297153</v>
      </c>
      <c r="I8438" s="26">
        <f t="shared" si="786"/>
        <v>5.8360379539547198</v>
      </c>
      <c r="J8438" s="20">
        <f t="shared" si="791"/>
        <v>0.18715793352297153</v>
      </c>
    </row>
    <row r="8439" spans="3:10" x14ac:dyDescent="0.25">
      <c r="C8439" s="7">
        <v>8428</v>
      </c>
      <c r="D8439" s="8">
        <f t="shared" si="789"/>
        <v>59.598692999999983</v>
      </c>
      <c r="E8439" s="8">
        <f t="shared" si="787"/>
        <v>43.406306999999998</v>
      </c>
      <c r="F8439" s="19">
        <f t="shared" si="790"/>
        <v>5.8357858082695246</v>
      </c>
      <c r="G8439" s="26">
        <f t="shared" si="788"/>
        <v>2.5703479347621777E-5</v>
      </c>
      <c r="H8439" s="27">
        <f>SUM($G$11:G8439)</f>
        <v>0.18718363700231916</v>
      </c>
      <c r="I8439" s="26">
        <f t="shared" si="786"/>
        <v>5.8357858082695246</v>
      </c>
      <c r="J8439" s="20">
        <f t="shared" si="791"/>
        <v>0.18718363700231916</v>
      </c>
    </row>
    <row r="8440" spans="3:10" x14ac:dyDescent="0.25">
      <c r="C8440" s="7">
        <v>8429</v>
      </c>
      <c r="D8440" s="8">
        <f t="shared" si="789"/>
        <v>59.593542749999983</v>
      </c>
      <c r="E8440" s="8">
        <f t="shared" si="787"/>
        <v>43.411457249999998</v>
      </c>
      <c r="F8440" s="19">
        <f t="shared" si="790"/>
        <v>5.8355336516894489</v>
      </c>
      <c r="G8440" s="26">
        <f t="shared" si="788"/>
        <v>2.5704590008931472E-5</v>
      </c>
      <c r="H8440" s="27">
        <f>SUM($G$11:G8440)</f>
        <v>0.18720934159232808</v>
      </c>
      <c r="I8440" s="26">
        <f t="shared" si="786"/>
        <v>5.8355336516894489</v>
      </c>
      <c r="J8440" s="20">
        <f t="shared" si="791"/>
        <v>0.18720934159232808</v>
      </c>
    </row>
    <row r="8441" spans="3:10" x14ac:dyDescent="0.25">
      <c r="C8441" s="7">
        <v>8430</v>
      </c>
      <c r="D8441" s="8">
        <f t="shared" si="789"/>
        <v>59.588392499999983</v>
      </c>
      <c r="E8441" s="8">
        <f t="shared" si="787"/>
        <v>43.416607499999998</v>
      </c>
      <c r="F8441" s="19">
        <f t="shared" si="790"/>
        <v>5.8352814842130787</v>
      </c>
      <c r="G8441" s="26">
        <f t="shared" si="788"/>
        <v>2.5705700814230448E-5</v>
      </c>
      <c r="H8441" s="27">
        <f>SUM($G$11:G8441)</f>
        <v>0.1872350472931423</v>
      </c>
      <c r="I8441" s="26">
        <f t="shared" si="786"/>
        <v>5.8352814842130787</v>
      </c>
      <c r="J8441" s="20">
        <f t="shared" si="791"/>
        <v>0.1872350472931423</v>
      </c>
    </row>
    <row r="8442" spans="3:10" x14ac:dyDescent="0.25">
      <c r="C8442" s="7">
        <v>8431</v>
      </c>
      <c r="D8442" s="8">
        <f t="shared" si="789"/>
        <v>59.583242249999984</v>
      </c>
      <c r="E8442" s="8">
        <f t="shared" si="787"/>
        <v>43.421757749999998</v>
      </c>
      <c r="F8442" s="19">
        <f t="shared" si="790"/>
        <v>5.8350293058390026</v>
      </c>
      <c r="G8442" s="26">
        <f t="shared" si="788"/>
        <v>2.5706811763549816E-5</v>
      </c>
      <c r="H8442" s="27">
        <f>SUM($G$11:G8442)</f>
        <v>0.18726075410490586</v>
      </c>
      <c r="I8442" s="26">
        <f t="shared" si="786"/>
        <v>5.8350293058390026</v>
      </c>
      <c r="J8442" s="20">
        <f t="shared" si="791"/>
        <v>0.18726075410490586</v>
      </c>
    </row>
    <row r="8443" spans="3:10" x14ac:dyDescent="0.25">
      <c r="C8443" s="7">
        <v>8432</v>
      </c>
      <c r="D8443" s="8">
        <f t="shared" si="789"/>
        <v>59.578091999999984</v>
      </c>
      <c r="E8443" s="8">
        <f t="shared" si="787"/>
        <v>43.426907999999997</v>
      </c>
      <c r="F8443" s="19">
        <f t="shared" si="790"/>
        <v>5.8347771165658067</v>
      </c>
      <c r="G8443" s="26">
        <f t="shared" si="788"/>
        <v>2.5707922856920703E-5</v>
      </c>
      <c r="H8443" s="27">
        <f>SUM($G$11:G8443)</f>
        <v>0.18728646202776278</v>
      </c>
      <c r="I8443" s="26">
        <f t="shared" si="786"/>
        <v>5.8347771165658067</v>
      </c>
      <c r="J8443" s="20">
        <f t="shared" si="791"/>
        <v>0.18728646202776278</v>
      </c>
    </row>
    <row r="8444" spans="3:10" x14ac:dyDescent="0.25">
      <c r="C8444" s="7">
        <v>8433</v>
      </c>
      <c r="D8444" s="8">
        <f t="shared" si="789"/>
        <v>59.572941749999984</v>
      </c>
      <c r="E8444" s="8">
        <f t="shared" si="787"/>
        <v>43.432058249999997</v>
      </c>
      <c r="F8444" s="19">
        <f t="shared" si="790"/>
        <v>5.8345249163920787</v>
      </c>
      <c r="G8444" s="26">
        <f t="shared" si="788"/>
        <v>2.5709034094374243E-5</v>
      </c>
      <c r="H8444" s="27">
        <f>SUM($G$11:G8444)</f>
        <v>0.18731217106185716</v>
      </c>
      <c r="I8444" s="26">
        <f t="shared" si="786"/>
        <v>5.8345249163920787</v>
      </c>
      <c r="J8444" s="20">
        <f t="shared" si="791"/>
        <v>0.18731217106185716</v>
      </c>
    </row>
    <row r="8445" spans="3:10" x14ac:dyDescent="0.25">
      <c r="C8445" s="7">
        <v>8434</v>
      </c>
      <c r="D8445" s="8">
        <f t="shared" si="789"/>
        <v>59.567791499999984</v>
      </c>
      <c r="E8445" s="8">
        <f t="shared" si="787"/>
        <v>43.437208499999997</v>
      </c>
      <c r="F8445" s="19">
        <f t="shared" si="790"/>
        <v>5.8342727053164039</v>
      </c>
      <c r="G8445" s="26">
        <f t="shared" si="788"/>
        <v>2.5710145475941582E-5</v>
      </c>
      <c r="H8445" s="27">
        <f>SUM($G$11:G8445)</f>
        <v>0.18733788120733311</v>
      </c>
      <c r="I8445" s="26">
        <f t="shared" si="786"/>
        <v>5.8342727053164039</v>
      </c>
      <c r="J8445" s="20">
        <f t="shared" si="791"/>
        <v>0.18733788120733311</v>
      </c>
    </row>
    <row r="8446" spans="3:10" x14ac:dyDescent="0.25">
      <c r="C8446" s="7">
        <v>8435</v>
      </c>
      <c r="D8446" s="8">
        <f t="shared" si="789"/>
        <v>59.562641249999977</v>
      </c>
      <c r="E8446" s="8">
        <f t="shared" si="787"/>
        <v>43.442358750000004</v>
      </c>
      <c r="F8446" s="19">
        <f t="shared" si="790"/>
        <v>5.834020483337369</v>
      </c>
      <c r="G8446" s="26">
        <f t="shared" si="788"/>
        <v>2.5711257001653864E-5</v>
      </c>
      <c r="H8446" s="27">
        <f>SUM($G$11:G8446)</f>
        <v>0.18736359246433476</v>
      </c>
      <c r="I8446" s="26">
        <f t="shared" si="786"/>
        <v>5.834020483337369</v>
      </c>
      <c r="J8446" s="20">
        <f t="shared" si="791"/>
        <v>0.18736359246433476</v>
      </c>
    </row>
    <row r="8447" spans="3:10" x14ac:dyDescent="0.25">
      <c r="C8447" s="7">
        <v>8436</v>
      </c>
      <c r="D8447" s="8">
        <f t="shared" si="789"/>
        <v>59.557490999999985</v>
      </c>
      <c r="E8447" s="8">
        <f t="shared" si="787"/>
        <v>43.447508999999997</v>
      </c>
      <c r="F8447" s="19">
        <f t="shared" si="790"/>
        <v>5.8337682504535602</v>
      </c>
      <c r="G8447" s="26">
        <f t="shared" si="788"/>
        <v>2.5712368671542253E-5</v>
      </c>
      <c r="H8447" s="27">
        <f>SUM($G$11:G8447)</f>
        <v>0.18738930483300631</v>
      </c>
      <c r="I8447" s="26">
        <f t="shared" si="786"/>
        <v>5.8337682504535602</v>
      </c>
      <c r="J8447" s="20">
        <f t="shared" si="791"/>
        <v>0.18738930483300631</v>
      </c>
    </row>
    <row r="8448" spans="3:10" x14ac:dyDescent="0.25">
      <c r="C8448" s="7">
        <v>8437</v>
      </c>
      <c r="D8448" s="8">
        <f t="shared" si="789"/>
        <v>59.552340749999985</v>
      </c>
      <c r="E8448" s="8">
        <f t="shared" si="787"/>
        <v>43.452659249999996</v>
      </c>
      <c r="F8448" s="19">
        <f t="shared" si="790"/>
        <v>5.8335160066635616</v>
      </c>
      <c r="G8448" s="26">
        <f t="shared" si="788"/>
        <v>2.571348048563793E-5</v>
      </c>
      <c r="H8448" s="27">
        <f>SUM($G$11:G8448)</f>
        <v>0.18741501831349194</v>
      </c>
      <c r="I8448" s="26">
        <f t="shared" si="786"/>
        <v>5.8335160066635616</v>
      </c>
      <c r="J8448" s="20">
        <f t="shared" si="791"/>
        <v>0.18741501831349194</v>
      </c>
    </row>
    <row r="8449" spans="3:10" x14ac:dyDescent="0.25">
      <c r="C8449" s="7">
        <v>8438</v>
      </c>
      <c r="D8449" s="8">
        <f t="shared" si="789"/>
        <v>59.547190499999978</v>
      </c>
      <c r="E8449" s="8">
        <f t="shared" si="787"/>
        <v>43.457809500000003</v>
      </c>
      <c r="F8449" s="19">
        <f t="shared" si="790"/>
        <v>5.8332637519659603</v>
      </c>
      <c r="G8449" s="26">
        <f t="shared" si="788"/>
        <v>2.5714592443972059E-5</v>
      </c>
      <c r="H8449" s="27">
        <f>SUM($G$11:G8449)</f>
        <v>0.18744073290593591</v>
      </c>
      <c r="I8449" s="26">
        <f t="shared" si="786"/>
        <v>5.8332637519659603</v>
      </c>
      <c r="J8449" s="20">
        <f t="shared" si="791"/>
        <v>0.18744073290593591</v>
      </c>
    </row>
    <row r="8450" spans="3:10" x14ac:dyDescent="0.25">
      <c r="C8450" s="7">
        <v>8439</v>
      </c>
      <c r="D8450" s="8">
        <f t="shared" si="789"/>
        <v>59.542040249999985</v>
      </c>
      <c r="E8450" s="8">
        <f t="shared" si="787"/>
        <v>43.462959749999996</v>
      </c>
      <c r="F8450" s="19">
        <f t="shared" si="790"/>
        <v>5.8330114863593394</v>
      </c>
      <c r="G8450" s="26">
        <f t="shared" si="788"/>
        <v>2.5715704546575845E-5</v>
      </c>
      <c r="H8450" s="27">
        <f>SUM($G$11:G8450)</f>
        <v>0.18746644861048248</v>
      </c>
      <c r="I8450" s="26">
        <f t="shared" si="786"/>
        <v>5.8330114863593394</v>
      </c>
      <c r="J8450" s="20">
        <f t="shared" si="791"/>
        <v>0.18746644861048248</v>
      </c>
    </row>
    <row r="8451" spans="3:10" x14ac:dyDescent="0.25">
      <c r="C8451" s="7">
        <v>8440</v>
      </c>
      <c r="D8451" s="8">
        <f t="shared" si="789"/>
        <v>59.536889999999978</v>
      </c>
      <c r="E8451" s="8">
        <f t="shared" si="787"/>
        <v>43.468110000000003</v>
      </c>
      <c r="F8451" s="19">
        <f t="shared" si="790"/>
        <v>5.8327592098422842</v>
      </c>
      <c r="G8451" s="26">
        <f t="shared" si="788"/>
        <v>2.571681679348048E-5</v>
      </c>
      <c r="H8451" s="27">
        <f>SUM($G$11:G8451)</f>
        <v>0.18749216542727595</v>
      </c>
      <c r="I8451" s="26">
        <f t="shared" si="786"/>
        <v>5.8327592098422842</v>
      </c>
      <c r="J8451" s="20">
        <f t="shared" si="791"/>
        <v>0.18749216542727595</v>
      </c>
    </row>
    <row r="8452" spans="3:10" x14ac:dyDescent="0.25">
      <c r="C8452" s="7">
        <v>8441</v>
      </c>
      <c r="D8452" s="8">
        <f t="shared" si="789"/>
        <v>59.531739749999986</v>
      </c>
      <c r="E8452" s="8">
        <f t="shared" si="787"/>
        <v>43.473260249999996</v>
      </c>
      <c r="F8452" s="19">
        <f t="shared" si="790"/>
        <v>5.832506922413379</v>
      </c>
      <c r="G8452" s="26">
        <f t="shared" si="788"/>
        <v>2.5717929184717173E-5</v>
      </c>
      <c r="H8452" s="27">
        <f>SUM($G$11:G8452)</f>
        <v>0.18751788335646066</v>
      </c>
      <c r="I8452" s="26">
        <f t="shared" si="786"/>
        <v>5.832506922413379</v>
      </c>
      <c r="J8452" s="20">
        <f t="shared" si="791"/>
        <v>0.18751788335646066</v>
      </c>
    </row>
    <row r="8453" spans="3:10" x14ac:dyDescent="0.25">
      <c r="C8453" s="7">
        <v>8442</v>
      </c>
      <c r="D8453" s="8">
        <f t="shared" si="789"/>
        <v>59.526589499999986</v>
      </c>
      <c r="E8453" s="8">
        <f t="shared" si="787"/>
        <v>43.478410499999995</v>
      </c>
      <c r="F8453" s="19">
        <f t="shared" si="790"/>
        <v>5.8322546240712088</v>
      </c>
      <c r="G8453" s="26">
        <f t="shared" si="788"/>
        <v>2.5719041720317141E-5</v>
      </c>
      <c r="H8453" s="27">
        <f>SUM($G$11:G8453)</f>
        <v>0.18754360239818099</v>
      </c>
      <c r="I8453" s="26">
        <f t="shared" si="786"/>
        <v>5.8322546240712088</v>
      </c>
      <c r="J8453" s="20">
        <f t="shared" si="791"/>
        <v>0.18754360239818099</v>
      </c>
    </row>
    <row r="8454" spans="3:10" x14ac:dyDescent="0.25">
      <c r="C8454" s="7">
        <v>8443</v>
      </c>
      <c r="D8454" s="8">
        <f t="shared" si="789"/>
        <v>59.521439249999979</v>
      </c>
      <c r="E8454" s="8">
        <f t="shared" si="787"/>
        <v>43.483560750000002</v>
      </c>
      <c r="F8454" s="19">
        <f t="shared" si="790"/>
        <v>5.8320023148143543</v>
      </c>
      <c r="G8454" s="26">
        <f t="shared" si="788"/>
        <v>2.5720154400311622E-5</v>
      </c>
      <c r="H8454" s="27">
        <f>SUM($G$11:G8454)</f>
        <v>0.1875693225525813</v>
      </c>
      <c r="I8454" s="26">
        <f t="shared" si="786"/>
        <v>5.8320023148143543</v>
      </c>
      <c r="J8454" s="20">
        <f t="shared" si="791"/>
        <v>0.1875693225525813</v>
      </c>
    </row>
    <row r="8455" spans="3:10" x14ac:dyDescent="0.25">
      <c r="C8455" s="7">
        <v>8444</v>
      </c>
      <c r="D8455" s="8">
        <f t="shared" si="789"/>
        <v>59.516288999999986</v>
      </c>
      <c r="E8455" s="8">
        <f t="shared" si="787"/>
        <v>43.488710999999995</v>
      </c>
      <c r="F8455" s="19">
        <f t="shared" si="790"/>
        <v>5.8317499946414015</v>
      </c>
      <c r="G8455" s="26">
        <f t="shared" si="788"/>
        <v>2.5721267224731844E-5</v>
      </c>
      <c r="H8455" s="27">
        <f>SUM($G$11:G8455)</f>
        <v>0.18759504381980602</v>
      </c>
      <c r="I8455" s="26">
        <f t="shared" si="786"/>
        <v>5.8317499946414015</v>
      </c>
      <c r="J8455" s="20">
        <f t="shared" si="791"/>
        <v>0.18759504381980602</v>
      </c>
    </row>
    <row r="8456" spans="3:10" x14ac:dyDescent="0.25">
      <c r="C8456" s="7">
        <v>8445</v>
      </c>
      <c r="D8456" s="8">
        <f t="shared" si="789"/>
        <v>59.511138749999986</v>
      </c>
      <c r="E8456" s="8">
        <f t="shared" si="787"/>
        <v>43.493861249999995</v>
      </c>
      <c r="F8456" s="19">
        <f t="shared" si="790"/>
        <v>5.831497663550933</v>
      </c>
      <c r="G8456" s="26">
        <f t="shared" si="788"/>
        <v>2.5722380193609053E-5</v>
      </c>
      <c r="H8456" s="27">
        <f>SUM($G$11:G8456)</f>
        <v>0.18762076619999962</v>
      </c>
      <c r="I8456" s="26">
        <f t="shared" si="786"/>
        <v>5.831497663550933</v>
      </c>
      <c r="J8456" s="20">
        <f t="shared" si="791"/>
        <v>0.18762076619999962</v>
      </c>
    </row>
    <row r="8457" spans="3:10" x14ac:dyDescent="0.25">
      <c r="C8457" s="7">
        <v>8446</v>
      </c>
      <c r="D8457" s="8">
        <f t="shared" si="789"/>
        <v>59.50598849999998</v>
      </c>
      <c r="E8457" s="8">
        <f t="shared" si="787"/>
        <v>43.499011500000002</v>
      </c>
      <c r="F8457" s="19">
        <f t="shared" si="790"/>
        <v>5.8312453215415303</v>
      </c>
      <c r="G8457" s="26">
        <f t="shared" si="788"/>
        <v>2.5723493306974511E-5</v>
      </c>
      <c r="H8457" s="27">
        <f>SUM($G$11:G8457)</f>
        <v>0.18764648969330661</v>
      </c>
      <c r="I8457" s="26">
        <f t="shared" si="786"/>
        <v>5.8312453215415303</v>
      </c>
      <c r="J8457" s="20">
        <f t="shared" si="791"/>
        <v>0.18764648969330661</v>
      </c>
    </row>
    <row r="8458" spans="3:10" x14ac:dyDescent="0.25">
      <c r="C8458" s="7">
        <v>8447</v>
      </c>
      <c r="D8458" s="8">
        <f t="shared" si="789"/>
        <v>59.500838249999987</v>
      </c>
      <c r="E8458" s="8">
        <f t="shared" si="787"/>
        <v>43.504161749999994</v>
      </c>
      <c r="F8458" s="19">
        <f t="shared" si="790"/>
        <v>5.8309929686117776</v>
      </c>
      <c r="G8458" s="26">
        <f t="shared" si="788"/>
        <v>2.5724606564859477E-5</v>
      </c>
      <c r="H8458" s="27">
        <f>SUM($G$11:G8458)</f>
        <v>0.18767221429987146</v>
      </c>
      <c r="I8458" s="26">
        <f t="shared" si="786"/>
        <v>5.8309929686117776</v>
      </c>
      <c r="J8458" s="20">
        <f t="shared" si="791"/>
        <v>0.18767221429987146</v>
      </c>
    </row>
    <row r="8459" spans="3:10" x14ac:dyDescent="0.25">
      <c r="C8459" s="7">
        <v>8448</v>
      </c>
      <c r="D8459" s="8">
        <f t="shared" si="789"/>
        <v>59.49568799999998</v>
      </c>
      <c r="E8459" s="8">
        <f t="shared" si="787"/>
        <v>43.509312000000001</v>
      </c>
      <c r="F8459" s="19">
        <f t="shared" si="790"/>
        <v>5.8307406047602557</v>
      </c>
      <c r="G8459" s="26">
        <f t="shared" si="788"/>
        <v>2.5725719967295233E-5</v>
      </c>
      <c r="H8459" s="27">
        <f>SUM($G$11:G8459)</f>
        <v>0.18769794001983875</v>
      </c>
      <c r="I8459" s="26">
        <f t="shared" ref="I8459:I8522" si="792">IF($H$7&gt;=H8459,F8459,"")</f>
        <v>5.8307406047602557</v>
      </c>
      <c r="J8459" s="20">
        <f t="shared" si="791"/>
        <v>0.18769794001983875</v>
      </c>
    </row>
    <row r="8460" spans="3:10" x14ac:dyDescent="0.25">
      <c r="C8460" s="7">
        <v>8449</v>
      </c>
      <c r="D8460" s="8">
        <f t="shared" si="789"/>
        <v>59.49053774999998</v>
      </c>
      <c r="E8460" s="8">
        <f t="shared" ref="E8460:E8523" si="793">C8460*$D$3*9.81*$D$8</f>
        <v>43.514462250000001</v>
      </c>
      <c r="F8460" s="19">
        <f t="shared" si="790"/>
        <v>5.8304882299855461</v>
      </c>
      <c r="G8460" s="26">
        <f t="shared" ref="G8460:G8523" si="794">$D$8/F8460</f>
        <v>2.5726833514313062E-5</v>
      </c>
      <c r="H8460" s="27">
        <f>SUM($G$11:G8460)</f>
        <v>0.18772366685335307</v>
      </c>
      <c r="I8460" s="26">
        <f t="shared" si="792"/>
        <v>5.8304882299855461</v>
      </c>
      <c r="J8460" s="20">
        <f t="shared" si="791"/>
        <v>0.18772366685335307</v>
      </c>
    </row>
    <row r="8461" spans="3:10" x14ac:dyDescent="0.25">
      <c r="C8461" s="7">
        <v>8450</v>
      </c>
      <c r="D8461" s="8">
        <f t="shared" ref="D8461:D8524" si="795">$D$11-E8461</f>
        <v>59.485387499999987</v>
      </c>
      <c r="E8461" s="8">
        <f t="shared" si="793"/>
        <v>43.519612499999994</v>
      </c>
      <c r="F8461" s="19">
        <f t="shared" ref="F8461:F8524" si="796">SQRT(2*D8461/$D$3)</f>
        <v>5.8302358442862321</v>
      </c>
      <c r="G8461" s="26">
        <f t="shared" si="794"/>
        <v>2.572794720594425E-5</v>
      </c>
      <c r="H8461" s="27">
        <f>SUM($G$11:G8461)</f>
        <v>0.18774939480055902</v>
      </c>
      <c r="I8461" s="26">
        <f t="shared" si="792"/>
        <v>5.8302358442862321</v>
      </c>
      <c r="J8461" s="20">
        <f t="shared" ref="J8461:J8524" si="797">IF(I8461="","",H8461)</f>
        <v>0.18774939480055902</v>
      </c>
    </row>
    <row r="8462" spans="3:10" x14ac:dyDescent="0.25">
      <c r="C8462" s="7">
        <v>8451</v>
      </c>
      <c r="D8462" s="8">
        <f t="shared" si="795"/>
        <v>59.480237249999981</v>
      </c>
      <c r="E8462" s="8">
        <f t="shared" si="793"/>
        <v>43.524762750000001</v>
      </c>
      <c r="F8462" s="19">
        <f t="shared" si="796"/>
        <v>5.8299834476608927</v>
      </c>
      <c r="G8462" s="26">
        <f t="shared" si="794"/>
        <v>2.5729061042220114E-5</v>
      </c>
      <c r="H8462" s="27">
        <f>SUM($G$11:G8462)</f>
        <v>0.18777512386160125</v>
      </c>
      <c r="I8462" s="26">
        <f t="shared" si="792"/>
        <v>5.8299834476608927</v>
      </c>
      <c r="J8462" s="20">
        <f t="shared" si="797"/>
        <v>0.18777512386160125</v>
      </c>
    </row>
    <row r="8463" spans="3:10" x14ac:dyDescent="0.25">
      <c r="C8463" s="7">
        <v>8452</v>
      </c>
      <c r="D8463" s="8">
        <f t="shared" si="795"/>
        <v>59.475086999999981</v>
      </c>
      <c r="E8463" s="8">
        <f t="shared" si="793"/>
        <v>43.529913000000001</v>
      </c>
      <c r="F8463" s="19">
        <f t="shared" si="796"/>
        <v>5.8297310401081104</v>
      </c>
      <c r="G8463" s="26">
        <f t="shared" si="794"/>
        <v>2.573017502317196E-5</v>
      </c>
      <c r="H8463" s="27">
        <f>SUM($G$11:G8463)</f>
        <v>0.18780085403662442</v>
      </c>
      <c r="I8463" s="26">
        <f t="shared" si="792"/>
        <v>5.8297310401081104</v>
      </c>
      <c r="J8463" s="20">
        <f t="shared" si="797"/>
        <v>0.18780085403662442</v>
      </c>
    </row>
    <row r="8464" spans="3:10" x14ac:dyDescent="0.25">
      <c r="C8464" s="7">
        <v>8453</v>
      </c>
      <c r="D8464" s="8">
        <f t="shared" si="795"/>
        <v>59.469936749999981</v>
      </c>
      <c r="E8464" s="8">
        <f t="shared" si="793"/>
        <v>43.53506325</v>
      </c>
      <c r="F8464" s="19">
        <f t="shared" si="796"/>
        <v>5.8294786216264649</v>
      </c>
      <c r="G8464" s="26">
        <f t="shared" si="794"/>
        <v>2.5731289148831108E-5</v>
      </c>
      <c r="H8464" s="27">
        <f>SUM($G$11:G8464)</f>
        <v>0.18782658532577326</v>
      </c>
      <c r="I8464" s="26">
        <f t="shared" si="792"/>
        <v>5.8294786216264649</v>
      </c>
      <c r="J8464" s="20">
        <f t="shared" si="797"/>
        <v>0.18782658532577326</v>
      </c>
    </row>
    <row r="8465" spans="3:10" x14ac:dyDescent="0.25">
      <c r="C8465" s="7">
        <v>8454</v>
      </c>
      <c r="D8465" s="8">
        <f t="shared" si="795"/>
        <v>59.464786499999981</v>
      </c>
      <c r="E8465" s="8">
        <f t="shared" si="793"/>
        <v>43.5402135</v>
      </c>
      <c r="F8465" s="19">
        <f t="shared" si="796"/>
        <v>5.829226192214537</v>
      </c>
      <c r="G8465" s="26">
        <f t="shared" si="794"/>
        <v>2.5732403419228897E-5</v>
      </c>
      <c r="H8465" s="27">
        <f>SUM($G$11:G8465)</f>
        <v>0.18785231772919248</v>
      </c>
      <c r="I8465" s="26">
        <f t="shared" si="792"/>
        <v>5.829226192214537</v>
      </c>
      <c r="J8465" s="20">
        <f t="shared" si="797"/>
        <v>0.18785231772919248</v>
      </c>
    </row>
    <row r="8466" spans="3:10" x14ac:dyDescent="0.25">
      <c r="C8466" s="7">
        <v>8455</v>
      </c>
      <c r="D8466" s="8">
        <f t="shared" si="795"/>
        <v>59.459636249999988</v>
      </c>
      <c r="E8466" s="8">
        <f t="shared" si="793"/>
        <v>43.545363749999993</v>
      </c>
      <c r="F8466" s="19">
        <f t="shared" si="796"/>
        <v>5.8289737518709064</v>
      </c>
      <c r="G8466" s="26">
        <f t="shared" si="794"/>
        <v>2.5733517834396662E-5</v>
      </c>
      <c r="H8466" s="27">
        <f>SUM($G$11:G8466)</f>
        <v>0.18787805124702686</v>
      </c>
      <c r="I8466" s="26">
        <f t="shared" si="792"/>
        <v>5.8289737518709064</v>
      </c>
      <c r="J8466" s="20">
        <f t="shared" si="797"/>
        <v>0.18787805124702686</v>
      </c>
    </row>
    <row r="8467" spans="3:10" x14ac:dyDescent="0.25">
      <c r="C8467" s="7">
        <v>8456</v>
      </c>
      <c r="D8467" s="8">
        <f t="shared" si="795"/>
        <v>59.454485999999982</v>
      </c>
      <c r="E8467" s="8">
        <f t="shared" si="793"/>
        <v>43.550514</v>
      </c>
      <c r="F8467" s="19">
        <f t="shared" si="796"/>
        <v>5.8287213005941521</v>
      </c>
      <c r="G8467" s="26">
        <f t="shared" si="794"/>
        <v>2.573463239436576E-5</v>
      </c>
      <c r="H8467" s="27">
        <f>SUM($G$11:G8467)</f>
        <v>0.18790378587942122</v>
      </c>
      <c r="I8467" s="26">
        <f t="shared" si="792"/>
        <v>5.8287213005941521</v>
      </c>
      <c r="J8467" s="20">
        <f t="shared" si="797"/>
        <v>0.18790378587942122</v>
      </c>
    </row>
    <row r="8468" spans="3:10" x14ac:dyDescent="0.25">
      <c r="C8468" s="7">
        <v>8457</v>
      </c>
      <c r="D8468" s="8">
        <f t="shared" si="795"/>
        <v>59.449335749999982</v>
      </c>
      <c r="E8468" s="8">
        <f t="shared" si="793"/>
        <v>43.55566425</v>
      </c>
      <c r="F8468" s="19">
        <f t="shared" si="796"/>
        <v>5.8284688383828547</v>
      </c>
      <c r="G8468" s="26">
        <f t="shared" si="794"/>
        <v>2.5735747099167545E-5</v>
      </c>
      <c r="H8468" s="27">
        <f>SUM($G$11:G8468)</f>
        <v>0.18792952162652038</v>
      </c>
      <c r="I8468" s="26">
        <f t="shared" si="792"/>
        <v>5.8284688383828547</v>
      </c>
      <c r="J8468" s="20">
        <f t="shared" si="797"/>
        <v>0.18792952162652038</v>
      </c>
    </row>
    <row r="8469" spans="3:10" x14ac:dyDescent="0.25">
      <c r="C8469" s="7">
        <v>8458</v>
      </c>
      <c r="D8469" s="8">
        <f t="shared" si="795"/>
        <v>59.444185499999989</v>
      </c>
      <c r="E8469" s="8">
        <f t="shared" si="793"/>
        <v>43.560814499999992</v>
      </c>
      <c r="F8469" s="19">
        <f t="shared" si="796"/>
        <v>5.8282163652355932</v>
      </c>
      <c r="G8469" s="26">
        <f t="shared" si="794"/>
        <v>2.5736861948833389E-5</v>
      </c>
      <c r="H8469" s="27">
        <f>SUM($G$11:G8469)</f>
        <v>0.18795525848846922</v>
      </c>
      <c r="I8469" s="26">
        <f t="shared" si="792"/>
        <v>5.8282163652355932</v>
      </c>
      <c r="J8469" s="20">
        <f t="shared" si="797"/>
        <v>0.18795525848846922</v>
      </c>
    </row>
    <row r="8470" spans="3:10" x14ac:dyDescent="0.25">
      <c r="C8470" s="7">
        <v>8459</v>
      </c>
      <c r="D8470" s="8">
        <f t="shared" si="795"/>
        <v>59.439035249999982</v>
      </c>
      <c r="E8470" s="8">
        <f t="shared" si="793"/>
        <v>43.565964749999999</v>
      </c>
      <c r="F8470" s="19">
        <f t="shared" si="796"/>
        <v>5.8279638811509455</v>
      </c>
      <c r="G8470" s="26">
        <f t="shared" si="794"/>
        <v>2.5737976943394676E-5</v>
      </c>
      <c r="H8470" s="27">
        <f>SUM($G$11:G8470)</f>
        <v>0.18798099646541261</v>
      </c>
      <c r="I8470" s="26">
        <f t="shared" si="792"/>
        <v>5.8279638811509455</v>
      </c>
      <c r="J8470" s="20">
        <f t="shared" si="797"/>
        <v>0.18798099646541261</v>
      </c>
    </row>
    <row r="8471" spans="3:10" x14ac:dyDescent="0.25">
      <c r="C8471" s="7">
        <v>8460</v>
      </c>
      <c r="D8471" s="8">
        <f t="shared" si="795"/>
        <v>59.433884999999982</v>
      </c>
      <c r="E8471" s="8">
        <f t="shared" si="793"/>
        <v>43.571114999999999</v>
      </c>
      <c r="F8471" s="19">
        <f t="shared" si="796"/>
        <v>5.8277113861274898</v>
      </c>
      <c r="G8471" s="26">
        <f t="shared" si="794"/>
        <v>2.5739092082882794E-5</v>
      </c>
      <c r="H8471" s="27">
        <f>SUM($G$11:G8471)</f>
        <v>0.1880067355574955</v>
      </c>
      <c r="I8471" s="26">
        <f t="shared" si="792"/>
        <v>5.8277113861274898</v>
      </c>
      <c r="J8471" s="20">
        <f t="shared" si="797"/>
        <v>0.1880067355574955</v>
      </c>
    </row>
    <row r="8472" spans="3:10" x14ac:dyDescent="0.25">
      <c r="C8472" s="7">
        <v>8461</v>
      </c>
      <c r="D8472" s="8">
        <f t="shared" si="795"/>
        <v>59.428734749999983</v>
      </c>
      <c r="E8472" s="8">
        <f t="shared" si="793"/>
        <v>43.576265249999999</v>
      </c>
      <c r="F8472" s="19">
        <f t="shared" si="796"/>
        <v>5.827458880163805</v>
      </c>
      <c r="G8472" s="26">
        <f t="shared" si="794"/>
        <v>2.574020736732914E-5</v>
      </c>
      <c r="H8472" s="27">
        <f>SUM($G$11:G8472)</f>
        <v>0.18803247576486284</v>
      </c>
      <c r="I8472" s="26">
        <f t="shared" si="792"/>
        <v>5.827458880163805</v>
      </c>
      <c r="J8472" s="20">
        <f t="shared" si="797"/>
        <v>0.18803247576486284</v>
      </c>
    </row>
    <row r="8473" spans="3:10" x14ac:dyDescent="0.25">
      <c r="C8473" s="7">
        <v>8462</v>
      </c>
      <c r="D8473" s="8">
        <f t="shared" si="795"/>
        <v>59.423584499999983</v>
      </c>
      <c r="E8473" s="8">
        <f t="shared" si="793"/>
        <v>43.581415499999999</v>
      </c>
      <c r="F8473" s="19">
        <f t="shared" si="796"/>
        <v>5.827206363258469</v>
      </c>
      <c r="G8473" s="26">
        <f t="shared" si="794"/>
        <v>2.5741322796765117E-5</v>
      </c>
      <c r="H8473" s="27">
        <f>SUM($G$11:G8473)</f>
        <v>0.1880582170876596</v>
      </c>
      <c r="I8473" s="26">
        <f t="shared" si="792"/>
        <v>5.827206363258469</v>
      </c>
      <c r="J8473" s="20">
        <f t="shared" si="797"/>
        <v>0.1880582170876596</v>
      </c>
    </row>
    <row r="8474" spans="3:10" x14ac:dyDescent="0.25">
      <c r="C8474" s="7">
        <v>8463</v>
      </c>
      <c r="D8474" s="8">
        <f t="shared" si="795"/>
        <v>59.418434249999976</v>
      </c>
      <c r="E8474" s="8">
        <f t="shared" si="793"/>
        <v>43.586565750000005</v>
      </c>
      <c r="F8474" s="19">
        <f t="shared" si="796"/>
        <v>5.8269538354100581</v>
      </c>
      <c r="G8474" s="26">
        <f t="shared" si="794"/>
        <v>2.5742438371222157E-5</v>
      </c>
      <c r="H8474" s="27">
        <f>SUM($G$11:G8474)</f>
        <v>0.18808395952603083</v>
      </c>
      <c r="I8474" s="26">
        <f t="shared" si="792"/>
        <v>5.8269538354100581</v>
      </c>
      <c r="J8474" s="20">
        <f t="shared" si="797"/>
        <v>0.18808395952603083</v>
      </c>
    </row>
    <row r="8475" spans="3:10" x14ac:dyDescent="0.25">
      <c r="C8475" s="7">
        <v>8464</v>
      </c>
      <c r="D8475" s="8">
        <f t="shared" si="795"/>
        <v>59.413283999999983</v>
      </c>
      <c r="E8475" s="8">
        <f t="shared" si="793"/>
        <v>43.591715999999998</v>
      </c>
      <c r="F8475" s="19">
        <f t="shared" si="796"/>
        <v>5.8267012966171512</v>
      </c>
      <c r="G8475" s="26">
        <f t="shared" si="794"/>
        <v>2.5743554090731668E-5</v>
      </c>
      <c r="H8475" s="27">
        <f>SUM($G$11:G8475)</f>
        <v>0.18810970308012157</v>
      </c>
      <c r="I8475" s="26">
        <f t="shared" si="792"/>
        <v>5.8267012966171512</v>
      </c>
      <c r="J8475" s="20">
        <f t="shared" si="797"/>
        <v>0.18810970308012157</v>
      </c>
    </row>
    <row r="8476" spans="3:10" x14ac:dyDescent="0.25">
      <c r="C8476" s="7">
        <v>8465</v>
      </c>
      <c r="D8476" s="8">
        <f t="shared" si="795"/>
        <v>59.408133749999983</v>
      </c>
      <c r="E8476" s="8">
        <f t="shared" si="793"/>
        <v>43.596866249999998</v>
      </c>
      <c r="F8476" s="19">
        <f t="shared" si="796"/>
        <v>5.8264487468783237</v>
      </c>
      <c r="G8476" s="26">
        <f t="shared" si="794"/>
        <v>2.5744669955325106E-5</v>
      </c>
      <c r="H8476" s="27">
        <f>SUM($G$11:G8476)</f>
        <v>0.1881354477500769</v>
      </c>
      <c r="I8476" s="26">
        <f t="shared" si="792"/>
        <v>5.8264487468783237</v>
      </c>
      <c r="J8476" s="20">
        <f t="shared" si="797"/>
        <v>0.1881354477500769</v>
      </c>
    </row>
    <row r="8477" spans="3:10" x14ac:dyDescent="0.25">
      <c r="C8477" s="7">
        <v>8466</v>
      </c>
      <c r="D8477" s="8">
        <f t="shared" si="795"/>
        <v>59.402983499999991</v>
      </c>
      <c r="E8477" s="8">
        <f t="shared" si="793"/>
        <v>43.602016499999991</v>
      </c>
      <c r="F8477" s="19">
        <f t="shared" si="796"/>
        <v>5.8261961861921536</v>
      </c>
      <c r="G8477" s="26">
        <f t="shared" si="794"/>
        <v>2.5745785965033899E-5</v>
      </c>
      <c r="H8477" s="27">
        <f>SUM($G$11:G8477)</f>
        <v>0.18816119353604194</v>
      </c>
      <c r="I8477" s="26">
        <f t="shared" si="792"/>
        <v>5.8261961861921536</v>
      </c>
      <c r="J8477" s="20">
        <f t="shared" si="797"/>
        <v>0.18816119353604194</v>
      </c>
    </row>
    <row r="8478" spans="3:10" x14ac:dyDescent="0.25">
      <c r="C8478" s="7">
        <v>8467</v>
      </c>
      <c r="D8478" s="8">
        <f t="shared" si="795"/>
        <v>59.397833249999984</v>
      </c>
      <c r="E8478" s="8">
        <f t="shared" si="793"/>
        <v>43.607166749999998</v>
      </c>
      <c r="F8478" s="19">
        <f t="shared" si="796"/>
        <v>5.8259436145572154</v>
      </c>
      <c r="G8478" s="26">
        <f t="shared" si="794"/>
        <v>2.5746902119889522E-5</v>
      </c>
      <c r="H8478" s="27">
        <f>SUM($G$11:G8478)</f>
        <v>0.18818694043816184</v>
      </c>
      <c r="I8478" s="26">
        <f t="shared" si="792"/>
        <v>5.8259436145572154</v>
      </c>
      <c r="J8478" s="20">
        <f t="shared" si="797"/>
        <v>0.18818694043816184</v>
      </c>
    </row>
    <row r="8479" spans="3:10" x14ac:dyDescent="0.25">
      <c r="C8479" s="7">
        <v>8468</v>
      </c>
      <c r="D8479" s="8">
        <f t="shared" si="795"/>
        <v>59.392682999999984</v>
      </c>
      <c r="E8479" s="8">
        <f t="shared" si="793"/>
        <v>43.612316999999997</v>
      </c>
      <c r="F8479" s="19">
        <f t="shared" si="796"/>
        <v>5.8256910319720863</v>
      </c>
      <c r="G8479" s="26">
        <f t="shared" si="794"/>
        <v>2.5748018419923425E-5</v>
      </c>
      <c r="H8479" s="27">
        <f>SUM($G$11:G8479)</f>
        <v>0.18821268845658176</v>
      </c>
      <c r="I8479" s="26">
        <f t="shared" si="792"/>
        <v>5.8256910319720863</v>
      </c>
      <c r="J8479" s="20">
        <f t="shared" si="797"/>
        <v>0.18821268845658176</v>
      </c>
    </row>
    <row r="8480" spans="3:10" x14ac:dyDescent="0.25">
      <c r="C8480" s="7">
        <v>8469</v>
      </c>
      <c r="D8480" s="8">
        <f t="shared" si="795"/>
        <v>59.387532749999984</v>
      </c>
      <c r="E8480" s="8">
        <f t="shared" si="793"/>
        <v>43.617467249999997</v>
      </c>
      <c r="F8480" s="19">
        <f t="shared" si="796"/>
        <v>5.8254384384353415</v>
      </c>
      <c r="G8480" s="26">
        <f t="shared" si="794"/>
        <v>2.5749134865167093E-5</v>
      </c>
      <c r="H8480" s="27">
        <f>SUM($G$11:G8480)</f>
        <v>0.18823843759144693</v>
      </c>
      <c r="I8480" s="26">
        <f t="shared" si="792"/>
        <v>5.8254384384353415</v>
      </c>
      <c r="J8480" s="20">
        <f t="shared" si="797"/>
        <v>0.18823843759144693</v>
      </c>
    </row>
    <row r="8481" spans="3:10" x14ac:dyDescent="0.25">
      <c r="C8481" s="7">
        <v>8470</v>
      </c>
      <c r="D8481" s="8">
        <f t="shared" si="795"/>
        <v>59.382382499999984</v>
      </c>
      <c r="E8481" s="8">
        <f t="shared" si="793"/>
        <v>43.622617499999997</v>
      </c>
      <c r="F8481" s="19">
        <f t="shared" si="796"/>
        <v>5.8251858339455564</v>
      </c>
      <c r="G8481" s="26">
        <f t="shared" si="794"/>
        <v>2.5750251455652001E-5</v>
      </c>
      <c r="H8481" s="27">
        <f>SUM($G$11:G8481)</f>
        <v>0.18826418784290258</v>
      </c>
      <c r="I8481" s="26">
        <f t="shared" si="792"/>
        <v>5.8251858339455564</v>
      </c>
      <c r="J8481" s="20">
        <f t="shared" si="797"/>
        <v>0.18826418784290258</v>
      </c>
    </row>
    <row r="8482" spans="3:10" x14ac:dyDescent="0.25">
      <c r="C8482" s="7">
        <v>8471</v>
      </c>
      <c r="D8482" s="8">
        <f t="shared" si="795"/>
        <v>59.377232249999977</v>
      </c>
      <c r="E8482" s="8">
        <f t="shared" si="793"/>
        <v>43.627767750000004</v>
      </c>
      <c r="F8482" s="19">
        <f t="shared" si="796"/>
        <v>5.8249332185013065</v>
      </c>
      <c r="G8482" s="26">
        <f t="shared" si="794"/>
        <v>2.5751368191409651E-5</v>
      </c>
      <c r="H8482" s="27">
        <f>SUM($G$11:G8482)</f>
        <v>0.18828993921109399</v>
      </c>
      <c r="I8482" s="26">
        <f t="shared" si="792"/>
        <v>5.8249332185013065</v>
      </c>
      <c r="J8482" s="20">
        <f t="shared" si="797"/>
        <v>0.18828993921109399</v>
      </c>
    </row>
    <row r="8483" spans="3:10" x14ac:dyDescent="0.25">
      <c r="C8483" s="7">
        <v>8472</v>
      </c>
      <c r="D8483" s="8">
        <f t="shared" si="795"/>
        <v>59.372081999999985</v>
      </c>
      <c r="E8483" s="8">
        <f t="shared" si="793"/>
        <v>43.632917999999997</v>
      </c>
      <c r="F8483" s="19">
        <f t="shared" si="796"/>
        <v>5.8246805921011662</v>
      </c>
      <c r="G8483" s="26">
        <f t="shared" si="794"/>
        <v>2.5752485072471543E-5</v>
      </c>
      <c r="H8483" s="27">
        <f>SUM($G$11:G8483)</f>
        <v>0.18831569169616647</v>
      </c>
      <c r="I8483" s="26">
        <f t="shared" si="792"/>
        <v>5.8246805921011662</v>
      </c>
      <c r="J8483" s="20">
        <f t="shared" si="797"/>
        <v>0.18831569169616647</v>
      </c>
    </row>
    <row r="8484" spans="3:10" x14ac:dyDescent="0.25">
      <c r="C8484" s="7">
        <v>8473</v>
      </c>
      <c r="D8484" s="8">
        <f t="shared" si="795"/>
        <v>59.366931749999985</v>
      </c>
      <c r="E8484" s="8">
        <f t="shared" si="793"/>
        <v>43.638068249999996</v>
      </c>
      <c r="F8484" s="19">
        <f t="shared" si="796"/>
        <v>5.8244279547437099</v>
      </c>
      <c r="G8484" s="26">
        <f t="shared" si="794"/>
        <v>2.5753602098869188E-5</v>
      </c>
      <c r="H8484" s="27">
        <f>SUM($G$11:G8484)</f>
        <v>0.18834144529826533</v>
      </c>
      <c r="I8484" s="26">
        <f t="shared" si="792"/>
        <v>5.8244279547437099</v>
      </c>
      <c r="J8484" s="20">
        <f t="shared" si="797"/>
        <v>0.18834144529826533</v>
      </c>
    </row>
    <row r="8485" spans="3:10" x14ac:dyDescent="0.25">
      <c r="C8485" s="7">
        <v>8474</v>
      </c>
      <c r="D8485" s="8">
        <f t="shared" si="795"/>
        <v>59.361781499999978</v>
      </c>
      <c r="E8485" s="8">
        <f t="shared" si="793"/>
        <v>43.643218500000003</v>
      </c>
      <c r="F8485" s="19">
        <f t="shared" si="796"/>
        <v>5.8241753064275112</v>
      </c>
      <c r="G8485" s="26">
        <f t="shared" si="794"/>
        <v>2.5754719270634116E-5</v>
      </c>
      <c r="H8485" s="27">
        <f>SUM($G$11:G8485)</f>
        <v>0.18836720001753596</v>
      </c>
      <c r="I8485" s="26">
        <f t="shared" si="792"/>
        <v>5.8241753064275112</v>
      </c>
      <c r="J8485" s="20">
        <f t="shared" si="797"/>
        <v>0.18836720001753596</v>
      </c>
    </row>
    <row r="8486" spans="3:10" x14ac:dyDescent="0.25">
      <c r="C8486" s="7">
        <v>8475</v>
      </c>
      <c r="D8486" s="8">
        <f t="shared" si="795"/>
        <v>59.356631249999985</v>
      </c>
      <c r="E8486" s="8">
        <f t="shared" si="793"/>
        <v>43.648368749999996</v>
      </c>
      <c r="F8486" s="19">
        <f t="shared" si="796"/>
        <v>5.8239226471511447</v>
      </c>
      <c r="G8486" s="26">
        <f t="shared" si="794"/>
        <v>2.5755836587797853E-5</v>
      </c>
      <c r="H8486" s="27">
        <f>SUM($G$11:G8486)</f>
        <v>0.18839295585412374</v>
      </c>
      <c r="I8486" s="26">
        <f t="shared" si="792"/>
        <v>5.8239226471511447</v>
      </c>
      <c r="J8486" s="20">
        <f t="shared" si="797"/>
        <v>0.18839295585412374</v>
      </c>
    </row>
    <row r="8487" spans="3:10" x14ac:dyDescent="0.25">
      <c r="C8487" s="7">
        <v>8476</v>
      </c>
      <c r="D8487" s="8">
        <f t="shared" si="795"/>
        <v>59.351480999999978</v>
      </c>
      <c r="E8487" s="8">
        <f t="shared" si="793"/>
        <v>43.653519000000003</v>
      </c>
      <c r="F8487" s="19">
        <f t="shared" si="796"/>
        <v>5.8236699769131821</v>
      </c>
      <c r="G8487" s="26">
        <f t="shared" si="794"/>
        <v>2.575695405039195E-5</v>
      </c>
      <c r="H8487" s="27">
        <f>SUM($G$11:G8487)</f>
        <v>0.18841871280817413</v>
      </c>
      <c r="I8487" s="26">
        <f t="shared" si="792"/>
        <v>5.8236699769131821</v>
      </c>
      <c r="J8487" s="20">
        <f t="shared" si="797"/>
        <v>0.18841871280817413</v>
      </c>
    </row>
    <row r="8488" spans="3:10" x14ac:dyDescent="0.25">
      <c r="C8488" s="7">
        <v>8477</v>
      </c>
      <c r="D8488" s="8">
        <f t="shared" si="795"/>
        <v>59.346330749999979</v>
      </c>
      <c r="E8488" s="8">
        <f t="shared" si="793"/>
        <v>43.658669250000003</v>
      </c>
      <c r="F8488" s="19">
        <f t="shared" si="796"/>
        <v>5.8234172957121997</v>
      </c>
      <c r="G8488" s="26">
        <f t="shared" si="794"/>
        <v>2.5758071658447943E-5</v>
      </c>
      <c r="H8488" s="27">
        <f>SUM($G$11:G8488)</f>
        <v>0.18844447087983257</v>
      </c>
      <c r="I8488" s="26">
        <f t="shared" si="792"/>
        <v>5.8234172957121997</v>
      </c>
      <c r="J8488" s="20">
        <f t="shared" si="797"/>
        <v>0.18844447087983257</v>
      </c>
    </row>
    <row r="8489" spans="3:10" x14ac:dyDescent="0.25">
      <c r="C8489" s="7">
        <v>8478</v>
      </c>
      <c r="D8489" s="8">
        <f t="shared" si="795"/>
        <v>59.341180499999986</v>
      </c>
      <c r="E8489" s="8">
        <f t="shared" si="793"/>
        <v>43.663819499999995</v>
      </c>
      <c r="F8489" s="19">
        <f t="shared" si="796"/>
        <v>5.8231646035467683</v>
      </c>
      <c r="G8489" s="26">
        <f t="shared" si="794"/>
        <v>2.5759189411997407E-5</v>
      </c>
      <c r="H8489" s="27">
        <f>SUM($G$11:G8489)</f>
        <v>0.18847023006924457</v>
      </c>
      <c r="I8489" s="26">
        <f t="shared" si="792"/>
        <v>5.8231646035467683</v>
      </c>
      <c r="J8489" s="20">
        <f t="shared" si="797"/>
        <v>0.18847023006924457</v>
      </c>
    </row>
    <row r="8490" spans="3:10" x14ac:dyDescent="0.25">
      <c r="C8490" s="7">
        <v>8479</v>
      </c>
      <c r="D8490" s="8">
        <f t="shared" si="795"/>
        <v>59.336030249999979</v>
      </c>
      <c r="E8490" s="8">
        <f t="shared" si="793"/>
        <v>43.668969750000002</v>
      </c>
      <c r="F8490" s="19">
        <f t="shared" si="796"/>
        <v>5.8229119004154599</v>
      </c>
      <c r="G8490" s="26">
        <f t="shared" si="794"/>
        <v>2.5760307311071908E-5</v>
      </c>
      <c r="H8490" s="27">
        <f>SUM($G$11:G8490)</f>
        <v>0.18849599037655565</v>
      </c>
      <c r="I8490" s="26">
        <f t="shared" si="792"/>
        <v>5.8229119004154599</v>
      </c>
      <c r="J8490" s="20">
        <f t="shared" si="797"/>
        <v>0.18849599037655565</v>
      </c>
    </row>
    <row r="8491" spans="3:10" x14ac:dyDescent="0.25">
      <c r="C8491" s="7">
        <v>8480</v>
      </c>
      <c r="D8491" s="8">
        <f t="shared" si="795"/>
        <v>59.330879999999986</v>
      </c>
      <c r="E8491" s="8">
        <f t="shared" si="793"/>
        <v>43.674119999999995</v>
      </c>
      <c r="F8491" s="19">
        <f t="shared" si="796"/>
        <v>5.8226591863168489</v>
      </c>
      <c r="G8491" s="26">
        <f t="shared" si="794"/>
        <v>2.5761425355703021E-5</v>
      </c>
      <c r="H8491" s="27">
        <f>SUM($G$11:G8491)</f>
        <v>0.18852175180191136</v>
      </c>
      <c r="I8491" s="26">
        <f t="shared" si="792"/>
        <v>5.8226591863168489</v>
      </c>
      <c r="J8491" s="20">
        <f t="shared" si="797"/>
        <v>0.18852175180191136</v>
      </c>
    </row>
    <row r="8492" spans="3:10" x14ac:dyDescent="0.25">
      <c r="C8492" s="7">
        <v>8481</v>
      </c>
      <c r="D8492" s="8">
        <f t="shared" si="795"/>
        <v>59.325729749999986</v>
      </c>
      <c r="E8492" s="8">
        <f t="shared" si="793"/>
        <v>43.679270249999995</v>
      </c>
      <c r="F8492" s="19">
        <f t="shared" si="796"/>
        <v>5.8224064612495052</v>
      </c>
      <c r="G8492" s="26">
        <f t="shared" si="794"/>
        <v>2.5762543545922344E-5</v>
      </c>
      <c r="H8492" s="27">
        <f>SUM($G$11:G8492)</f>
        <v>0.18854751434545727</v>
      </c>
      <c r="I8492" s="26">
        <f t="shared" si="792"/>
        <v>5.8224064612495052</v>
      </c>
      <c r="J8492" s="20">
        <f t="shared" si="797"/>
        <v>0.18854751434545727</v>
      </c>
    </row>
    <row r="8493" spans="3:10" x14ac:dyDescent="0.25">
      <c r="C8493" s="7">
        <v>8482</v>
      </c>
      <c r="D8493" s="8">
        <f t="shared" si="795"/>
        <v>59.32057949999998</v>
      </c>
      <c r="E8493" s="8">
        <f t="shared" si="793"/>
        <v>43.684420500000002</v>
      </c>
      <c r="F8493" s="19">
        <f t="shared" si="796"/>
        <v>5.8221537252120017</v>
      </c>
      <c r="G8493" s="26">
        <f t="shared" si="794"/>
        <v>2.576366188176147E-5</v>
      </c>
      <c r="H8493" s="27">
        <f>SUM($G$11:G8493)</f>
        <v>0.18857327800733903</v>
      </c>
      <c r="I8493" s="26">
        <f t="shared" si="792"/>
        <v>5.8221537252120017</v>
      </c>
      <c r="J8493" s="20">
        <f t="shared" si="797"/>
        <v>0.18857327800733903</v>
      </c>
    </row>
    <row r="8494" spans="3:10" x14ac:dyDescent="0.25">
      <c r="C8494" s="7">
        <v>8483</v>
      </c>
      <c r="D8494" s="8">
        <f t="shared" si="795"/>
        <v>59.315429249999987</v>
      </c>
      <c r="E8494" s="8">
        <f t="shared" si="793"/>
        <v>43.689570749999994</v>
      </c>
      <c r="F8494" s="19">
        <f t="shared" si="796"/>
        <v>5.8219009782029092</v>
      </c>
      <c r="G8494" s="26">
        <f t="shared" si="794"/>
        <v>2.576478036325201E-5</v>
      </c>
      <c r="H8494" s="27">
        <f>SUM($G$11:G8494)</f>
        <v>0.18859904278770229</v>
      </c>
      <c r="I8494" s="26">
        <f t="shared" si="792"/>
        <v>5.8219009782029092</v>
      </c>
      <c r="J8494" s="20">
        <f t="shared" si="797"/>
        <v>0.18859904278770229</v>
      </c>
    </row>
    <row r="8495" spans="3:10" x14ac:dyDescent="0.25">
      <c r="C8495" s="7">
        <v>8484</v>
      </c>
      <c r="D8495" s="8">
        <f t="shared" si="795"/>
        <v>59.31027899999998</v>
      </c>
      <c r="E8495" s="8">
        <f t="shared" si="793"/>
        <v>43.694721000000001</v>
      </c>
      <c r="F8495" s="19">
        <f t="shared" si="796"/>
        <v>5.8216482202207986</v>
      </c>
      <c r="G8495" s="26">
        <f t="shared" si="794"/>
        <v>2.5765898990425587E-5</v>
      </c>
      <c r="H8495" s="27">
        <f>SUM($G$11:G8495)</f>
        <v>0.18862480868669271</v>
      </c>
      <c r="I8495" s="26">
        <f t="shared" si="792"/>
        <v>5.8216482202207986</v>
      </c>
      <c r="J8495" s="20">
        <f t="shared" si="797"/>
        <v>0.18862480868669271</v>
      </c>
    </row>
    <row r="8496" spans="3:10" x14ac:dyDescent="0.25">
      <c r="C8496" s="7">
        <v>8485</v>
      </c>
      <c r="D8496" s="8">
        <f t="shared" si="795"/>
        <v>59.30512874999998</v>
      </c>
      <c r="E8496" s="8">
        <f t="shared" si="793"/>
        <v>43.699871250000001</v>
      </c>
      <c r="F8496" s="19">
        <f t="shared" si="796"/>
        <v>5.8213954512642401</v>
      </c>
      <c r="G8496" s="26">
        <f t="shared" si="794"/>
        <v>2.5767017763313826E-5</v>
      </c>
      <c r="H8496" s="27">
        <f>SUM($G$11:G8496)</f>
        <v>0.18865057570445601</v>
      </c>
      <c r="I8496" s="26">
        <f t="shared" si="792"/>
        <v>5.8213954512642401</v>
      </c>
      <c r="J8496" s="20">
        <f t="shared" si="797"/>
        <v>0.18865057570445601</v>
      </c>
    </row>
    <row r="8497" spans="3:10" x14ac:dyDescent="0.25">
      <c r="C8497" s="7">
        <v>8486</v>
      </c>
      <c r="D8497" s="8">
        <f t="shared" si="795"/>
        <v>59.299978499999987</v>
      </c>
      <c r="E8497" s="8">
        <f t="shared" si="793"/>
        <v>43.705021499999994</v>
      </c>
      <c r="F8497" s="19">
        <f t="shared" si="796"/>
        <v>5.8211426713318062</v>
      </c>
      <c r="G8497" s="26">
        <f t="shared" si="794"/>
        <v>2.576813668194836E-5</v>
      </c>
      <c r="H8497" s="27">
        <f>SUM($G$11:G8497)</f>
        <v>0.18867634384113796</v>
      </c>
      <c r="I8497" s="26">
        <f t="shared" si="792"/>
        <v>5.8211426713318062</v>
      </c>
      <c r="J8497" s="20">
        <f t="shared" si="797"/>
        <v>0.18867634384113796</v>
      </c>
    </row>
    <row r="8498" spans="3:10" x14ac:dyDescent="0.25">
      <c r="C8498" s="7">
        <v>8487</v>
      </c>
      <c r="D8498" s="8">
        <f t="shared" si="795"/>
        <v>59.294828249999981</v>
      </c>
      <c r="E8498" s="8">
        <f t="shared" si="793"/>
        <v>43.710171750000001</v>
      </c>
      <c r="F8498" s="19">
        <f t="shared" si="796"/>
        <v>5.8208898804220635</v>
      </c>
      <c r="G8498" s="26">
        <f t="shared" si="794"/>
        <v>2.576925574636085E-5</v>
      </c>
      <c r="H8498" s="27">
        <f>SUM($G$11:G8498)</f>
        <v>0.18870211309688431</v>
      </c>
      <c r="I8498" s="26">
        <f t="shared" si="792"/>
        <v>5.8208898804220635</v>
      </c>
      <c r="J8498" s="20">
        <f t="shared" si="797"/>
        <v>0.18870211309688431</v>
      </c>
    </row>
    <row r="8499" spans="3:10" x14ac:dyDescent="0.25">
      <c r="C8499" s="7">
        <v>8488</v>
      </c>
      <c r="D8499" s="8">
        <f t="shared" si="795"/>
        <v>59.289677999999981</v>
      </c>
      <c r="E8499" s="8">
        <f t="shared" si="793"/>
        <v>43.715322</v>
      </c>
      <c r="F8499" s="19">
        <f t="shared" si="796"/>
        <v>5.8206370785335855</v>
      </c>
      <c r="G8499" s="26">
        <f t="shared" si="794"/>
        <v>2.5770374956582939E-5</v>
      </c>
      <c r="H8499" s="27">
        <f>SUM($G$11:G8499)</f>
        <v>0.18872788347184088</v>
      </c>
      <c r="I8499" s="26">
        <f t="shared" si="792"/>
        <v>5.8206370785335855</v>
      </c>
      <c r="J8499" s="20">
        <f t="shared" si="797"/>
        <v>0.18872788347184088</v>
      </c>
    </row>
    <row r="8500" spans="3:10" x14ac:dyDescent="0.25">
      <c r="C8500" s="7">
        <v>8489</v>
      </c>
      <c r="D8500" s="8">
        <f t="shared" si="795"/>
        <v>59.284527749999988</v>
      </c>
      <c r="E8500" s="8">
        <f t="shared" si="793"/>
        <v>43.720472249999993</v>
      </c>
      <c r="F8500" s="19">
        <f t="shared" si="796"/>
        <v>5.8203842656649396</v>
      </c>
      <c r="G8500" s="26">
        <f t="shared" si="794"/>
        <v>2.5771494312646297E-5</v>
      </c>
      <c r="H8500" s="27">
        <f>SUM($G$11:G8500)</f>
        <v>0.18875365496615354</v>
      </c>
      <c r="I8500" s="26">
        <f t="shared" si="792"/>
        <v>5.8203842656649396</v>
      </c>
      <c r="J8500" s="20">
        <f t="shared" si="797"/>
        <v>0.18875365496615354</v>
      </c>
    </row>
    <row r="8501" spans="3:10" x14ac:dyDescent="0.25">
      <c r="C8501" s="7">
        <v>8490</v>
      </c>
      <c r="D8501" s="8">
        <f t="shared" si="795"/>
        <v>59.279377499999981</v>
      </c>
      <c r="E8501" s="8">
        <f t="shared" si="793"/>
        <v>43.7256225</v>
      </c>
      <c r="F8501" s="19">
        <f t="shared" si="796"/>
        <v>5.8201314418146941</v>
      </c>
      <c r="G8501" s="26">
        <f t="shared" si="794"/>
        <v>2.577261381458261E-5</v>
      </c>
      <c r="H8501" s="27">
        <f>SUM($G$11:G8501)</f>
        <v>0.18877942757996813</v>
      </c>
      <c r="I8501" s="26">
        <f t="shared" si="792"/>
        <v>5.8201314418146941</v>
      </c>
      <c r="J8501" s="20">
        <f t="shared" si="797"/>
        <v>0.18877942757996813</v>
      </c>
    </row>
    <row r="8502" spans="3:10" x14ac:dyDescent="0.25">
      <c r="C8502" s="7">
        <v>8491</v>
      </c>
      <c r="D8502" s="8">
        <f t="shared" si="795"/>
        <v>59.274227249999988</v>
      </c>
      <c r="E8502" s="8">
        <f t="shared" si="793"/>
        <v>43.730772749999993</v>
      </c>
      <c r="F8502" s="19">
        <f t="shared" si="796"/>
        <v>5.8198786069814199</v>
      </c>
      <c r="G8502" s="26">
        <f t="shared" si="794"/>
        <v>2.577373346242355E-5</v>
      </c>
      <c r="H8502" s="27">
        <f>SUM($G$11:G8502)</f>
        <v>0.18880520131343057</v>
      </c>
      <c r="I8502" s="26">
        <f t="shared" si="792"/>
        <v>5.8198786069814199</v>
      </c>
      <c r="J8502" s="20">
        <f t="shared" si="797"/>
        <v>0.18880520131343057</v>
      </c>
    </row>
    <row r="8503" spans="3:10" x14ac:dyDescent="0.25">
      <c r="C8503" s="7">
        <v>8492</v>
      </c>
      <c r="D8503" s="8">
        <f t="shared" si="795"/>
        <v>59.269076999999982</v>
      </c>
      <c r="E8503" s="8">
        <f t="shared" si="793"/>
        <v>43.735923</v>
      </c>
      <c r="F8503" s="19">
        <f t="shared" si="796"/>
        <v>5.8196257611636844</v>
      </c>
      <c r="G8503" s="26">
        <f t="shared" si="794"/>
        <v>2.5774853256200823E-5</v>
      </c>
      <c r="H8503" s="27">
        <f>SUM($G$11:G8503)</f>
        <v>0.18883097616668676</v>
      </c>
      <c r="I8503" s="26">
        <f t="shared" si="792"/>
        <v>5.8196257611636844</v>
      </c>
      <c r="J8503" s="20">
        <f t="shared" si="797"/>
        <v>0.18883097616668676</v>
      </c>
    </row>
    <row r="8504" spans="3:10" x14ac:dyDescent="0.25">
      <c r="C8504" s="7">
        <v>8493</v>
      </c>
      <c r="D8504" s="8">
        <f t="shared" si="795"/>
        <v>59.263926749999982</v>
      </c>
      <c r="E8504" s="8">
        <f t="shared" si="793"/>
        <v>43.741073249999999</v>
      </c>
      <c r="F8504" s="19">
        <f t="shared" si="796"/>
        <v>5.8193729043600557</v>
      </c>
      <c r="G8504" s="26">
        <f t="shared" si="794"/>
        <v>2.5775973195946132E-5</v>
      </c>
      <c r="H8504" s="27">
        <f>SUM($G$11:G8504)</f>
        <v>0.18885675213988271</v>
      </c>
      <c r="I8504" s="26">
        <f t="shared" si="792"/>
        <v>5.8193729043600557</v>
      </c>
      <c r="J8504" s="20">
        <f t="shared" si="797"/>
        <v>0.18885675213988271</v>
      </c>
    </row>
    <row r="8505" spans="3:10" x14ac:dyDescent="0.25">
      <c r="C8505" s="7">
        <v>8494</v>
      </c>
      <c r="D8505" s="8">
        <f t="shared" si="795"/>
        <v>59.258776499999989</v>
      </c>
      <c r="E8505" s="8">
        <f t="shared" si="793"/>
        <v>43.746223499999992</v>
      </c>
      <c r="F8505" s="19">
        <f t="shared" si="796"/>
        <v>5.8191200365691023</v>
      </c>
      <c r="G8505" s="26">
        <f t="shared" si="794"/>
        <v>2.577709328169119E-5</v>
      </c>
      <c r="H8505" s="27">
        <f>SUM($G$11:G8505)</f>
        <v>0.1888825292331644</v>
      </c>
      <c r="I8505" s="26">
        <f t="shared" si="792"/>
        <v>5.8191200365691023</v>
      </c>
      <c r="J8505" s="20">
        <f t="shared" si="797"/>
        <v>0.1888825292331644</v>
      </c>
    </row>
    <row r="8506" spans="3:10" x14ac:dyDescent="0.25">
      <c r="C8506" s="7">
        <v>8495</v>
      </c>
      <c r="D8506" s="8">
        <f t="shared" si="795"/>
        <v>59.253626249999982</v>
      </c>
      <c r="E8506" s="8">
        <f t="shared" si="793"/>
        <v>43.751373749999999</v>
      </c>
      <c r="F8506" s="19">
        <f t="shared" si="796"/>
        <v>5.8188671577893913</v>
      </c>
      <c r="G8506" s="26">
        <f t="shared" si="794"/>
        <v>2.5778213513467719E-5</v>
      </c>
      <c r="H8506" s="27">
        <f>SUM($G$11:G8506)</f>
        <v>0.18890830744667786</v>
      </c>
      <c r="I8506" s="26">
        <f t="shared" si="792"/>
        <v>5.8188671577893913</v>
      </c>
      <c r="J8506" s="20">
        <f t="shared" si="797"/>
        <v>0.18890830744667786</v>
      </c>
    </row>
    <row r="8507" spans="3:10" x14ac:dyDescent="0.25">
      <c r="C8507" s="7">
        <v>8496</v>
      </c>
      <c r="D8507" s="8">
        <f t="shared" si="795"/>
        <v>59.248475999999982</v>
      </c>
      <c r="E8507" s="8">
        <f t="shared" si="793"/>
        <v>43.756523999999999</v>
      </c>
      <c r="F8507" s="19">
        <f t="shared" si="796"/>
        <v>5.8186142680194903</v>
      </c>
      <c r="G8507" s="26">
        <f t="shared" si="794"/>
        <v>2.5779333891307457E-5</v>
      </c>
      <c r="H8507" s="27">
        <f>SUM($G$11:G8507)</f>
        <v>0.18893408678056917</v>
      </c>
      <c r="I8507" s="26">
        <f t="shared" si="792"/>
        <v>5.8186142680194903</v>
      </c>
      <c r="J8507" s="20">
        <f t="shared" si="797"/>
        <v>0.18893408678056917</v>
      </c>
    </row>
    <row r="8508" spans="3:10" x14ac:dyDescent="0.25">
      <c r="C8508" s="7">
        <v>8497</v>
      </c>
      <c r="D8508" s="8">
        <f t="shared" si="795"/>
        <v>59.243325749999983</v>
      </c>
      <c r="E8508" s="8">
        <f t="shared" si="793"/>
        <v>43.761674249999999</v>
      </c>
      <c r="F8508" s="19">
        <f t="shared" si="796"/>
        <v>5.8183613672579657</v>
      </c>
      <c r="G8508" s="26">
        <f t="shared" si="794"/>
        <v>2.5780454415242153E-5</v>
      </c>
      <c r="H8508" s="27">
        <f>SUM($G$11:G8508)</f>
        <v>0.1889598672349844</v>
      </c>
      <c r="I8508" s="26">
        <f t="shared" si="792"/>
        <v>5.8183613672579657</v>
      </c>
      <c r="J8508" s="20">
        <f t="shared" si="797"/>
        <v>0.1889598672349844</v>
      </c>
    </row>
    <row r="8509" spans="3:10" x14ac:dyDescent="0.25">
      <c r="C8509" s="7">
        <v>8498</v>
      </c>
      <c r="D8509" s="8">
        <f t="shared" si="795"/>
        <v>59.238175499999983</v>
      </c>
      <c r="E8509" s="8">
        <f t="shared" si="793"/>
        <v>43.766824499999998</v>
      </c>
      <c r="F8509" s="19">
        <f t="shared" si="796"/>
        <v>5.8181084555033857</v>
      </c>
      <c r="G8509" s="26">
        <f t="shared" si="794"/>
        <v>2.5781575085303545E-5</v>
      </c>
      <c r="H8509" s="27">
        <f>SUM($G$11:G8509)</f>
        <v>0.18898564881006971</v>
      </c>
      <c r="I8509" s="26">
        <f t="shared" si="792"/>
        <v>5.8181084555033857</v>
      </c>
      <c r="J8509" s="20">
        <f t="shared" si="797"/>
        <v>0.18898564881006971</v>
      </c>
    </row>
    <row r="8510" spans="3:10" x14ac:dyDescent="0.25">
      <c r="C8510" s="7">
        <v>8499</v>
      </c>
      <c r="D8510" s="8">
        <f t="shared" si="795"/>
        <v>59.233025249999983</v>
      </c>
      <c r="E8510" s="8">
        <f t="shared" si="793"/>
        <v>43.771974749999998</v>
      </c>
      <c r="F8510" s="19">
        <f t="shared" si="796"/>
        <v>5.8178555327543151</v>
      </c>
      <c r="G8510" s="26">
        <f t="shared" si="794"/>
        <v>2.5782695901523413E-5</v>
      </c>
      <c r="H8510" s="27">
        <f>SUM($G$11:G8510)</f>
        <v>0.18901143150597124</v>
      </c>
      <c r="I8510" s="26">
        <f t="shared" si="792"/>
        <v>5.8178555327543151</v>
      </c>
      <c r="J8510" s="20">
        <f t="shared" si="797"/>
        <v>0.18901143150597124</v>
      </c>
    </row>
    <row r="8511" spans="3:10" x14ac:dyDescent="0.25">
      <c r="C8511" s="7">
        <v>8500</v>
      </c>
      <c r="D8511" s="8">
        <f t="shared" si="795"/>
        <v>59.227874999999983</v>
      </c>
      <c r="E8511" s="8">
        <f t="shared" si="793"/>
        <v>43.777124999999998</v>
      </c>
      <c r="F8511" s="19">
        <f t="shared" si="796"/>
        <v>5.8176025990093194</v>
      </c>
      <c r="G8511" s="26">
        <f t="shared" si="794"/>
        <v>2.5783816863933524E-5</v>
      </c>
      <c r="H8511" s="27">
        <f>SUM($G$11:G8511)</f>
        <v>0.18903721532283518</v>
      </c>
      <c r="I8511" s="26">
        <f t="shared" si="792"/>
        <v>5.8176025990093194</v>
      </c>
      <c r="J8511" s="20">
        <f t="shared" si="797"/>
        <v>0.18903721532283518</v>
      </c>
    </row>
    <row r="8512" spans="3:10" x14ac:dyDescent="0.25">
      <c r="C8512" s="7">
        <v>8501</v>
      </c>
      <c r="D8512" s="8">
        <f t="shared" si="795"/>
        <v>59.222724749999983</v>
      </c>
      <c r="E8512" s="8">
        <f t="shared" si="793"/>
        <v>43.782275249999998</v>
      </c>
      <c r="F8512" s="19">
        <f t="shared" si="796"/>
        <v>5.817349654266966</v>
      </c>
      <c r="G8512" s="26">
        <f t="shared" si="794"/>
        <v>2.5784937972565658E-5</v>
      </c>
      <c r="H8512" s="27">
        <f>SUM($G$11:G8512)</f>
        <v>0.18906300026080775</v>
      </c>
      <c r="I8512" s="26">
        <f t="shared" si="792"/>
        <v>5.817349654266966</v>
      </c>
      <c r="J8512" s="20">
        <f t="shared" si="797"/>
        <v>0.18906300026080775</v>
      </c>
    </row>
    <row r="8513" spans="3:10" x14ac:dyDescent="0.25">
      <c r="C8513" s="7">
        <v>8502</v>
      </c>
      <c r="D8513" s="8">
        <f t="shared" si="795"/>
        <v>59.217574499999976</v>
      </c>
      <c r="E8513" s="8">
        <f t="shared" si="793"/>
        <v>43.787425500000005</v>
      </c>
      <c r="F8513" s="19">
        <f t="shared" si="796"/>
        <v>5.8170966985258188</v>
      </c>
      <c r="G8513" s="26">
        <f t="shared" si="794"/>
        <v>2.5786059227451611E-5</v>
      </c>
      <c r="H8513" s="27">
        <f>SUM($G$11:G8513)</f>
        <v>0.1890887863200352</v>
      </c>
      <c r="I8513" s="26">
        <f t="shared" si="792"/>
        <v>5.8170966985258188</v>
      </c>
      <c r="J8513" s="20">
        <f t="shared" si="797"/>
        <v>0.1890887863200352</v>
      </c>
    </row>
    <row r="8514" spans="3:10" x14ac:dyDescent="0.25">
      <c r="C8514" s="7">
        <v>8503</v>
      </c>
      <c r="D8514" s="8">
        <f t="shared" si="795"/>
        <v>59.212424249999984</v>
      </c>
      <c r="E8514" s="8">
        <f t="shared" si="793"/>
        <v>43.792575749999997</v>
      </c>
      <c r="F8514" s="19">
        <f t="shared" si="796"/>
        <v>5.816843731784445</v>
      </c>
      <c r="G8514" s="26">
        <f t="shared" si="794"/>
        <v>2.5787180628623176E-5</v>
      </c>
      <c r="H8514" s="27">
        <f>SUM($G$11:G8514)</f>
        <v>0.18911457350066382</v>
      </c>
      <c r="I8514" s="26">
        <f t="shared" si="792"/>
        <v>5.816843731784445</v>
      </c>
      <c r="J8514" s="20">
        <f t="shared" si="797"/>
        <v>0.18911457350066382</v>
      </c>
    </row>
    <row r="8515" spans="3:10" x14ac:dyDescent="0.25">
      <c r="C8515" s="7">
        <v>8504</v>
      </c>
      <c r="D8515" s="8">
        <f t="shared" si="795"/>
        <v>59.207273999999984</v>
      </c>
      <c r="E8515" s="8">
        <f t="shared" si="793"/>
        <v>43.797725999999997</v>
      </c>
      <c r="F8515" s="19">
        <f t="shared" si="796"/>
        <v>5.8165907540414077</v>
      </c>
      <c r="G8515" s="26">
        <f t="shared" si="794"/>
        <v>2.5788302176112174E-5</v>
      </c>
      <c r="H8515" s="27">
        <f>SUM($G$11:G8515)</f>
        <v>0.18914036180283994</v>
      </c>
      <c r="I8515" s="26">
        <f t="shared" si="792"/>
        <v>5.8165907540414077</v>
      </c>
      <c r="J8515" s="20">
        <f t="shared" si="797"/>
        <v>0.18914036180283994</v>
      </c>
    </row>
    <row r="8516" spans="3:10" x14ac:dyDescent="0.25">
      <c r="C8516" s="7">
        <v>8505</v>
      </c>
      <c r="D8516" s="8">
        <f t="shared" si="795"/>
        <v>59.202123749999984</v>
      </c>
      <c r="E8516" s="8">
        <f t="shared" si="793"/>
        <v>43.802876249999997</v>
      </c>
      <c r="F8516" s="19">
        <f t="shared" si="796"/>
        <v>5.8163377652952715</v>
      </c>
      <c r="G8516" s="26">
        <f t="shared" si="794"/>
        <v>2.5789423869950424E-5</v>
      </c>
      <c r="H8516" s="27">
        <f>SUM($G$11:G8516)</f>
        <v>0.18916615122670988</v>
      </c>
      <c r="I8516" s="26">
        <f t="shared" si="792"/>
        <v>5.8163377652952715</v>
      </c>
      <c r="J8516" s="20">
        <f t="shared" si="797"/>
        <v>0.18916615122670988</v>
      </c>
    </row>
    <row r="8517" spans="3:10" x14ac:dyDescent="0.25">
      <c r="C8517" s="7">
        <v>8506</v>
      </c>
      <c r="D8517" s="8">
        <f t="shared" si="795"/>
        <v>59.196973499999984</v>
      </c>
      <c r="E8517" s="8">
        <f t="shared" si="793"/>
        <v>43.808026499999997</v>
      </c>
      <c r="F8517" s="19">
        <f t="shared" si="796"/>
        <v>5.8160847655446002</v>
      </c>
      <c r="G8517" s="26">
        <f t="shared" si="794"/>
        <v>2.579054571016976E-5</v>
      </c>
      <c r="H8517" s="27">
        <f>SUM($G$11:G8517)</f>
        <v>0.18919194177242005</v>
      </c>
      <c r="I8517" s="26">
        <f t="shared" si="792"/>
        <v>5.8160847655446002</v>
      </c>
      <c r="J8517" s="20">
        <f t="shared" si="797"/>
        <v>0.18919194177242005</v>
      </c>
    </row>
    <row r="8518" spans="3:10" x14ac:dyDescent="0.25">
      <c r="C8518" s="7">
        <v>8507</v>
      </c>
      <c r="D8518" s="8">
        <f t="shared" si="795"/>
        <v>59.191823249999977</v>
      </c>
      <c r="E8518" s="8">
        <f t="shared" si="793"/>
        <v>43.813176750000004</v>
      </c>
      <c r="F8518" s="19">
        <f t="shared" si="796"/>
        <v>5.8158317547879586</v>
      </c>
      <c r="G8518" s="26">
        <f t="shared" si="794"/>
        <v>2.5791667696802017E-5</v>
      </c>
      <c r="H8518" s="27">
        <f>SUM($G$11:G8518)</f>
        <v>0.18921773344011686</v>
      </c>
      <c r="I8518" s="26">
        <f t="shared" si="792"/>
        <v>5.8158317547879586</v>
      </c>
      <c r="J8518" s="20">
        <f t="shared" si="797"/>
        <v>0.18921773344011686</v>
      </c>
    </row>
    <row r="8519" spans="3:10" x14ac:dyDescent="0.25">
      <c r="C8519" s="7">
        <v>8508</v>
      </c>
      <c r="D8519" s="8">
        <f t="shared" si="795"/>
        <v>59.186672999999985</v>
      </c>
      <c r="E8519" s="8">
        <f t="shared" si="793"/>
        <v>43.818326999999996</v>
      </c>
      <c r="F8519" s="19">
        <f t="shared" si="796"/>
        <v>5.8155787330239104</v>
      </c>
      <c r="G8519" s="26">
        <f t="shared" si="794"/>
        <v>2.5792789829879047E-5</v>
      </c>
      <c r="H8519" s="27">
        <f>SUM($G$11:G8519)</f>
        <v>0.18924352622994675</v>
      </c>
      <c r="I8519" s="26">
        <f t="shared" si="792"/>
        <v>5.8155787330239104</v>
      </c>
      <c r="J8519" s="20">
        <f t="shared" si="797"/>
        <v>0.18924352622994675</v>
      </c>
    </row>
    <row r="8520" spans="3:10" x14ac:dyDescent="0.25">
      <c r="C8520" s="7">
        <v>8509</v>
      </c>
      <c r="D8520" s="8">
        <f t="shared" si="795"/>
        <v>59.181522749999985</v>
      </c>
      <c r="E8520" s="8">
        <f t="shared" si="793"/>
        <v>43.823477249999996</v>
      </c>
      <c r="F8520" s="19">
        <f t="shared" si="796"/>
        <v>5.8153257002510177</v>
      </c>
      <c r="G8520" s="26">
        <f t="shared" si="794"/>
        <v>2.5793912109432713E-5</v>
      </c>
      <c r="H8520" s="27">
        <f>SUM($G$11:G8520)</f>
        <v>0.18926932014205619</v>
      </c>
      <c r="I8520" s="26">
        <f t="shared" si="792"/>
        <v>5.8153257002510177</v>
      </c>
      <c r="J8520" s="20">
        <f t="shared" si="797"/>
        <v>0.18926932014205619</v>
      </c>
    </row>
    <row r="8521" spans="3:10" x14ac:dyDescent="0.25">
      <c r="C8521" s="7">
        <v>8510</v>
      </c>
      <c r="D8521" s="8">
        <f t="shared" si="795"/>
        <v>59.176372499999978</v>
      </c>
      <c r="E8521" s="8">
        <f t="shared" si="793"/>
        <v>43.828627500000003</v>
      </c>
      <c r="F8521" s="19">
        <f t="shared" si="796"/>
        <v>5.8150726564678434</v>
      </c>
      <c r="G8521" s="26">
        <f t="shared" si="794"/>
        <v>2.5795034535494882E-5</v>
      </c>
      <c r="H8521" s="27">
        <f>SUM($G$11:G8521)</f>
        <v>0.1892951151765917</v>
      </c>
      <c r="I8521" s="26">
        <f t="shared" si="792"/>
        <v>5.8150726564678434</v>
      </c>
      <c r="J8521" s="20">
        <f t="shared" si="797"/>
        <v>0.1892951151765917</v>
      </c>
    </row>
    <row r="8522" spans="3:10" x14ac:dyDescent="0.25">
      <c r="C8522" s="7">
        <v>8511</v>
      </c>
      <c r="D8522" s="8">
        <f t="shared" si="795"/>
        <v>59.171222249999985</v>
      </c>
      <c r="E8522" s="8">
        <f t="shared" si="793"/>
        <v>43.833777749999996</v>
      </c>
      <c r="F8522" s="19">
        <f t="shared" si="796"/>
        <v>5.8148196016729523</v>
      </c>
      <c r="G8522" s="26">
        <f t="shared" si="794"/>
        <v>2.5796157108097428E-5</v>
      </c>
      <c r="H8522" s="27">
        <f>SUM($G$11:G8522)</f>
        <v>0.1893209113336998</v>
      </c>
      <c r="I8522" s="26">
        <f t="shared" si="792"/>
        <v>5.8148196016729523</v>
      </c>
      <c r="J8522" s="20">
        <f t="shared" si="797"/>
        <v>0.1893209113336998</v>
      </c>
    </row>
    <row r="8523" spans="3:10" x14ac:dyDescent="0.25">
      <c r="C8523" s="7">
        <v>8512</v>
      </c>
      <c r="D8523" s="8">
        <f t="shared" si="795"/>
        <v>59.166071999999986</v>
      </c>
      <c r="E8523" s="8">
        <f t="shared" si="793"/>
        <v>43.838927999999996</v>
      </c>
      <c r="F8523" s="19">
        <f t="shared" si="796"/>
        <v>5.8145665358649046</v>
      </c>
      <c r="G8523" s="26">
        <f t="shared" si="794"/>
        <v>2.5797279827272248E-5</v>
      </c>
      <c r="H8523" s="27">
        <f>SUM($G$11:G8523)</f>
        <v>0.18934670861352706</v>
      </c>
      <c r="I8523" s="26">
        <f t="shared" ref="I8523:I8586" si="798">IF($H$7&gt;=H8523,F8523,"")</f>
        <v>5.8145665358649046</v>
      </c>
      <c r="J8523" s="20">
        <f t="shared" si="797"/>
        <v>0.18934670861352706</v>
      </c>
    </row>
    <row r="8524" spans="3:10" x14ac:dyDescent="0.25">
      <c r="C8524" s="7">
        <v>8513</v>
      </c>
      <c r="D8524" s="8">
        <f t="shared" si="795"/>
        <v>59.160921749999979</v>
      </c>
      <c r="E8524" s="8">
        <f t="shared" ref="E8524:E8587" si="799">C8524*$D$3*9.81*$D$8</f>
        <v>43.844078250000003</v>
      </c>
      <c r="F8524" s="19">
        <f t="shared" si="796"/>
        <v>5.8143134590422614</v>
      </c>
      <c r="G8524" s="26">
        <f t="shared" ref="G8524:G8587" si="800">$D$8/F8524</f>
        <v>2.5798402693051247E-5</v>
      </c>
      <c r="H8524" s="27">
        <f>SUM($G$11:G8524)</f>
        <v>0.1893725070162201</v>
      </c>
      <c r="I8524" s="26">
        <f t="shared" si="798"/>
        <v>5.8143134590422614</v>
      </c>
      <c r="J8524" s="20">
        <f t="shared" si="797"/>
        <v>0.1893725070162201</v>
      </c>
    </row>
    <row r="8525" spans="3:10" x14ac:dyDescent="0.25">
      <c r="C8525" s="7">
        <v>8514</v>
      </c>
      <c r="D8525" s="8">
        <f t="shared" ref="D8525:D8588" si="801">$D$11-E8525</f>
        <v>59.155771499999986</v>
      </c>
      <c r="E8525" s="8">
        <f t="shared" si="799"/>
        <v>43.849228499999995</v>
      </c>
      <c r="F8525" s="19">
        <f t="shared" ref="F8525:F8588" si="802">SQRT(2*D8525/$D$3)</f>
        <v>5.8140603712035865</v>
      </c>
      <c r="G8525" s="26">
        <f t="shared" si="800"/>
        <v>2.5799525705466319E-5</v>
      </c>
      <c r="H8525" s="27">
        <f>SUM($G$11:G8525)</f>
        <v>0.18939830654192558</v>
      </c>
      <c r="I8525" s="26">
        <f t="shared" si="798"/>
        <v>5.8140603712035865</v>
      </c>
      <c r="J8525" s="20">
        <f t="shared" ref="J8525:J8588" si="803">IF(I8525="","",H8525)</f>
        <v>0.18939830654192558</v>
      </c>
    </row>
    <row r="8526" spans="3:10" x14ac:dyDescent="0.25">
      <c r="C8526" s="7">
        <v>8515</v>
      </c>
      <c r="D8526" s="8">
        <f t="shared" si="801"/>
        <v>59.150621249999979</v>
      </c>
      <c r="E8526" s="8">
        <f t="shared" si="799"/>
        <v>43.854378750000002</v>
      </c>
      <c r="F8526" s="19">
        <f t="shared" si="802"/>
        <v>5.8138072723474403</v>
      </c>
      <c r="G8526" s="26">
        <f t="shared" si="800"/>
        <v>2.5800648864549392E-5</v>
      </c>
      <c r="H8526" s="27">
        <f>SUM($G$11:G8526)</f>
        <v>0.18942410719079011</v>
      </c>
      <c r="I8526" s="26">
        <f t="shared" si="798"/>
        <v>5.8138072723474403</v>
      </c>
      <c r="J8526" s="20">
        <f t="shared" si="803"/>
        <v>0.18942410719079011</v>
      </c>
    </row>
    <row r="8527" spans="3:10" x14ac:dyDescent="0.25">
      <c r="C8527" s="7">
        <v>8516</v>
      </c>
      <c r="D8527" s="8">
        <f t="shared" si="801"/>
        <v>59.145470999999986</v>
      </c>
      <c r="E8527" s="8">
        <f t="shared" si="799"/>
        <v>43.859528999999995</v>
      </c>
      <c r="F8527" s="19">
        <f t="shared" si="802"/>
        <v>5.8135541624723848</v>
      </c>
      <c r="G8527" s="26">
        <f t="shared" si="800"/>
        <v>2.5801772170332387E-5</v>
      </c>
      <c r="H8527" s="27">
        <f>SUM($G$11:G8527)</f>
        <v>0.18944990896296043</v>
      </c>
      <c r="I8527" s="26">
        <f t="shared" si="798"/>
        <v>5.8135541624723848</v>
      </c>
      <c r="J8527" s="20">
        <f t="shared" si="803"/>
        <v>0.18944990896296043</v>
      </c>
    </row>
    <row r="8528" spans="3:10" x14ac:dyDescent="0.25">
      <c r="C8528" s="7">
        <v>8517</v>
      </c>
      <c r="D8528" s="8">
        <f t="shared" si="801"/>
        <v>59.140320749999987</v>
      </c>
      <c r="E8528" s="8">
        <f t="shared" si="799"/>
        <v>43.864679249999995</v>
      </c>
      <c r="F8528" s="19">
        <f t="shared" si="802"/>
        <v>5.8133010415769792</v>
      </c>
      <c r="G8528" s="26">
        <f t="shared" si="800"/>
        <v>2.5802895622847249E-5</v>
      </c>
      <c r="H8528" s="27">
        <f>SUM($G$11:G8528)</f>
        <v>0.18947571185858328</v>
      </c>
      <c r="I8528" s="26">
        <f t="shared" si="798"/>
        <v>5.8133010415769792</v>
      </c>
      <c r="J8528" s="20">
        <f t="shared" si="803"/>
        <v>0.18947571185858328</v>
      </c>
    </row>
    <row r="8529" spans="3:10" x14ac:dyDescent="0.25">
      <c r="C8529" s="7">
        <v>8518</v>
      </c>
      <c r="D8529" s="8">
        <f t="shared" si="801"/>
        <v>59.13517049999998</v>
      </c>
      <c r="E8529" s="8">
        <f t="shared" si="799"/>
        <v>43.869829500000002</v>
      </c>
      <c r="F8529" s="19">
        <f t="shared" si="802"/>
        <v>5.8130479096597849</v>
      </c>
      <c r="G8529" s="26">
        <f t="shared" si="800"/>
        <v>2.5804019222125921E-5</v>
      </c>
      <c r="H8529" s="27">
        <f>SUM($G$11:G8529)</f>
        <v>0.18950151587780539</v>
      </c>
      <c r="I8529" s="26">
        <f t="shared" si="798"/>
        <v>5.8130479096597849</v>
      </c>
      <c r="J8529" s="20">
        <f t="shared" si="803"/>
        <v>0.18950151587780539</v>
      </c>
    </row>
    <row r="8530" spans="3:10" x14ac:dyDescent="0.25">
      <c r="C8530" s="7">
        <v>8519</v>
      </c>
      <c r="D8530" s="8">
        <f t="shared" si="801"/>
        <v>59.130020249999987</v>
      </c>
      <c r="E8530" s="8">
        <f t="shared" si="799"/>
        <v>43.874979749999994</v>
      </c>
      <c r="F8530" s="19">
        <f t="shared" si="802"/>
        <v>5.8127947667193611</v>
      </c>
      <c r="G8530" s="26">
        <f t="shared" si="800"/>
        <v>2.5805142968200363E-5</v>
      </c>
      <c r="H8530" s="27">
        <f>SUM($G$11:G8530)</f>
        <v>0.1895273210207736</v>
      </c>
      <c r="I8530" s="26">
        <f t="shared" si="798"/>
        <v>5.8127947667193611</v>
      </c>
      <c r="J8530" s="20">
        <f t="shared" si="803"/>
        <v>0.1895273210207736</v>
      </c>
    </row>
    <row r="8531" spans="3:10" x14ac:dyDescent="0.25">
      <c r="C8531" s="7">
        <v>8520</v>
      </c>
      <c r="D8531" s="8">
        <f t="shared" si="801"/>
        <v>59.12486999999998</v>
      </c>
      <c r="E8531" s="8">
        <f t="shared" si="799"/>
        <v>43.880130000000001</v>
      </c>
      <c r="F8531" s="19">
        <f t="shared" si="802"/>
        <v>5.8125416127542682</v>
      </c>
      <c r="G8531" s="26">
        <f t="shared" si="800"/>
        <v>2.5806266861102541E-5</v>
      </c>
      <c r="H8531" s="27">
        <f>SUM($G$11:G8531)</f>
        <v>0.18955312728763471</v>
      </c>
      <c r="I8531" s="26">
        <f t="shared" si="798"/>
        <v>5.8125416127542682</v>
      </c>
      <c r="J8531" s="20">
        <f t="shared" si="803"/>
        <v>0.18955312728763471</v>
      </c>
    </row>
    <row r="8532" spans="3:10" x14ac:dyDescent="0.25">
      <c r="C8532" s="7">
        <v>8521</v>
      </c>
      <c r="D8532" s="8">
        <f t="shared" si="801"/>
        <v>59.11971974999998</v>
      </c>
      <c r="E8532" s="8">
        <f t="shared" si="799"/>
        <v>43.885280250000001</v>
      </c>
      <c r="F8532" s="19">
        <f t="shared" si="802"/>
        <v>5.8122884477630663</v>
      </c>
      <c r="G8532" s="26">
        <f t="shared" si="800"/>
        <v>2.5807390900864428E-5</v>
      </c>
      <c r="H8532" s="27">
        <f>SUM($G$11:G8532)</f>
        <v>0.18957893467853557</v>
      </c>
      <c r="I8532" s="26">
        <f t="shared" si="798"/>
        <v>5.8122884477630663</v>
      </c>
      <c r="J8532" s="20">
        <f t="shared" si="803"/>
        <v>0.18957893467853557</v>
      </c>
    </row>
    <row r="8533" spans="3:10" x14ac:dyDescent="0.25">
      <c r="C8533" s="7">
        <v>8522</v>
      </c>
      <c r="D8533" s="8">
        <f t="shared" si="801"/>
        <v>59.114569499999988</v>
      </c>
      <c r="E8533" s="8">
        <f t="shared" si="799"/>
        <v>43.890430499999994</v>
      </c>
      <c r="F8533" s="19">
        <f t="shared" si="802"/>
        <v>5.8120352717443131</v>
      </c>
      <c r="G8533" s="26">
        <f t="shared" si="800"/>
        <v>2.5808515087518019E-5</v>
      </c>
      <c r="H8533" s="27">
        <f>SUM($G$11:G8533)</f>
        <v>0.18960474319362308</v>
      </c>
      <c r="I8533" s="26">
        <f t="shared" si="798"/>
        <v>5.8120352717443131</v>
      </c>
      <c r="J8533" s="20">
        <f t="shared" si="803"/>
        <v>0.18960474319362308</v>
      </c>
    </row>
    <row r="8534" spans="3:10" x14ac:dyDescent="0.25">
      <c r="C8534" s="7">
        <v>8523</v>
      </c>
      <c r="D8534" s="8">
        <f t="shared" si="801"/>
        <v>59.109419249999981</v>
      </c>
      <c r="E8534" s="8">
        <f t="shared" si="799"/>
        <v>43.895580750000001</v>
      </c>
      <c r="F8534" s="19">
        <f t="shared" si="802"/>
        <v>5.811782084696568</v>
      </c>
      <c r="G8534" s="26">
        <f t="shared" si="800"/>
        <v>2.5809639421095302E-5</v>
      </c>
      <c r="H8534" s="27">
        <f>SUM($G$11:G8534)</f>
        <v>0.18963055283304417</v>
      </c>
      <c r="I8534" s="26">
        <f t="shared" si="798"/>
        <v>5.811782084696568</v>
      </c>
      <c r="J8534" s="20">
        <f t="shared" si="803"/>
        <v>0.18963055283304417</v>
      </c>
    </row>
    <row r="8535" spans="3:10" x14ac:dyDescent="0.25">
      <c r="C8535" s="7">
        <v>8524</v>
      </c>
      <c r="D8535" s="8">
        <f t="shared" si="801"/>
        <v>59.104268999999981</v>
      </c>
      <c r="E8535" s="8">
        <f t="shared" si="799"/>
        <v>43.900731</v>
      </c>
      <c r="F8535" s="19">
        <f t="shared" si="802"/>
        <v>5.8115288866183903</v>
      </c>
      <c r="G8535" s="26">
        <f t="shared" si="800"/>
        <v>2.5810763901628289E-5</v>
      </c>
      <c r="H8535" s="27">
        <f>SUM($G$11:G8535)</f>
        <v>0.18965636359694579</v>
      </c>
      <c r="I8535" s="26">
        <f t="shared" si="798"/>
        <v>5.8115288866183903</v>
      </c>
      <c r="J8535" s="20">
        <f t="shared" si="803"/>
        <v>0.18965636359694579</v>
      </c>
    </row>
    <row r="8536" spans="3:10" x14ac:dyDescent="0.25">
      <c r="C8536" s="7">
        <v>8525</v>
      </c>
      <c r="D8536" s="8">
        <f t="shared" si="801"/>
        <v>59.099118749999988</v>
      </c>
      <c r="E8536" s="8">
        <f t="shared" si="799"/>
        <v>43.905881249999993</v>
      </c>
      <c r="F8536" s="19">
        <f t="shared" si="802"/>
        <v>5.8112756775083376</v>
      </c>
      <c r="G8536" s="26">
        <f t="shared" si="800"/>
        <v>2.581188852914899E-5</v>
      </c>
      <c r="H8536" s="27">
        <f>SUM($G$11:G8536)</f>
        <v>0.18968217548547495</v>
      </c>
      <c r="I8536" s="26">
        <f t="shared" si="798"/>
        <v>5.8112756775083376</v>
      </c>
      <c r="J8536" s="20">
        <f t="shared" si="803"/>
        <v>0.18968217548547495</v>
      </c>
    </row>
    <row r="8537" spans="3:10" x14ac:dyDescent="0.25">
      <c r="C8537" s="7">
        <v>8526</v>
      </c>
      <c r="D8537" s="8">
        <f t="shared" si="801"/>
        <v>59.093968499999981</v>
      </c>
      <c r="E8537" s="8">
        <f t="shared" si="799"/>
        <v>43.9110315</v>
      </c>
      <c r="F8537" s="19">
        <f t="shared" si="802"/>
        <v>5.8110224573649676</v>
      </c>
      <c r="G8537" s="26">
        <f t="shared" si="800"/>
        <v>2.5813013303689437E-5</v>
      </c>
      <c r="H8537" s="27">
        <f>SUM($G$11:G8537)</f>
        <v>0.18970798849877862</v>
      </c>
      <c r="I8537" s="26">
        <f t="shared" si="798"/>
        <v>5.8110224573649676</v>
      </c>
      <c r="J8537" s="20">
        <f t="shared" si="803"/>
        <v>0.18970798849877862</v>
      </c>
    </row>
    <row r="8538" spans="3:10" x14ac:dyDescent="0.25">
      <c r="C8538" s="7">
        <v>8527</v>
      </c>
      <c r="D8538" s="8">
        <f t="shared" si="801"/>
        <v>59.088818249999981</v>
      </c>
      <c r="E8538" s="8">
        <f t="shared" si="799"/>
        <v>43.91618175</v>
      </c>
      <c r="F8538" s="19">
        <f t="shared" si="802"/>
        <v>5.8107692261868387</v>
      </c>
      <c r="G8538" s="26">
        <f t="shared" si="800"/>
        <v>2.5814138225281658E-5</v>
      </c>
      <c r="H8538" s="27">
        <f>SUM($G$11:G8538)</f>
        <v>0.1897338026370039</v>
      </c>
      <c r="I8538" s="26">
        <f t="shared" si="798"/>
        <v>5.8107692261868387</v>
      </c>
      <c r="J8538" s="20">
        <f t="shared" si="803"/>
        <v>0.1897338026370039</v>
      </c>
    </row>
    <row r="8539" spans="3:10" x14ac:dyDescent="0.25">
      <c r="C8539" s="7">
        <v>8528</v>
      </c>
      <c r="D8539" s="8">
        <f t="shared" si="801"/>
        <v>59.083667999999982</v>
      </c>
      <c r="E8539" s="8">
        <f t="shared" si="799"/>
        <v>43.921332</v>
      </c>
      <c r="F8539" s="19">
        <f t="shared" si="802"/>
        <v>5.8105159839725067</v>
      </c>
      <c r="G8539" s="26">
        <f t="shared" si="800"/>
        <v>2.5815263293957704E-5</v>
      </c>
      <c r="H8539" s="27">
        <f>SUM($G$11:G8539)</f>
        <v>0.18975961790029786</v>
      </c>
      <c r="I8539" s="26">
        <f t="shared" si="798"/>
        <v>5.8105159839725067</v>
      </c>
      <c r="J8539" s="20">
        <f t="shared" si="803"/>
        <v>0.18975961790029786</v>
      </c>
    </row>
    <row r="8540" spans="3:10" x14ac:dyDescent="0.25">
      <c r="C8540" s="7">
        <v>8529</v>
      </c>
      <c r="D8540" s="8">
        <f t="shared" si="801"/>
        <v>59.078517749999982</v>
      </c>
      <c r="E8540" s="8">
        <f t="shared" si="799"/>
        <v>43.926482249999999</v>
      </c>
      <c r="F8540" s="19">
        <f t="shared" si="802"/>
        <v>5.8102627307205301</v>
      </c>
      <c r="G8540" s="26">
        <f t="shared" si="800"/>
        <v>2.5816388509749628E-5</v>
      </c>
      <c r="H8540" s="27">
        <f>SUM($G$11:G8540)</f>
        <v>0.18978543428880759</v>
      </c>
      <c r="I8540" s="26">
        <f t="shared" si="798"/>
        <v>5.8102627307205301</v>
      </c>
      <c r="J8540" s="20">
        <f t="shared" si="803"/>
        <v>0.18978543428880759</v>
      </c>
    </row>
    <row r="8541" spans="3:10" x14ac:dyDescent="0.25">
      <c r="C8541" s="7">
        <v>8530</v>
      </c>
      <c r="D8541" s="8">
        <f t="shared" si="801"/>
        <v>59.073367499999989</v>
      </c>
      <c r="E8541" s="8">
        <f t="shared" si="799"/>
        <v>43.931632499999992</v>
      </c>
      <c r="F8541" s="19">
        <f t="shared" si="802"/>
        <v>5.8100094664294648</v>
      </c>
      <c r="G8541" s="26">
        <f t="shared" si="800"/>
        <v>2.5817513872689494E-5</v>
      </c>
      <c r="H8541" s="27">
        <f>SUM($G$11:G8541)</f>
        <v>0.18981125180268027</v>
      </c>
      <c r="I8541" s="26">
        <f t="shared" si="798"/>
        <v>5.8100094664294648</v>
      </c>
      <c r="J8541" s="20">
        <f t="shared" si="803"/>
        <v>0.18981125180268027</v>
      </c>
    </row>
    <row r="8542" spans="3:10" x14ac:dyDescent="0.25">
      <c r="C8542" s="7">
        <v>8531</v>
      </c>
      <c r="D8542" s="8">
        <f t="shared" si="801"/>
        <v>59.068217249999982</v>
      </c>
      <c r="E8542" s="8">
        <f t="shared" si="799"/>
        <v>43.936782749999999</v>
      </c>
      <c r="F8542" s="19">
        <f t="shared" si="802"/>
        <v>5.8097561910978666</v>
      </c>
      <c r="G8542" s="26">
        <f t="shared" si="800"/>
        <v>2.5818639382809378E-5</v>
      </c>
      <c r="H8542" s="27">
        <f>SUM($G$11:G8542)</f>
        <v>0.18983707044206308</v>
      </c>
      <c r="I8542" s="26">
        <f t="shared" si="798"/>
        <v>5.8097561910978666</v>
      </c>
      <c r="J8542" s="20">
        <f t="shared" si="803"/>
        <v>0.18983707044206308</v>
      </c>
    </row>
    <row r="8543" spans="3:10" x14ac:dyDescent="0.25">
      <c r="C8543" s="7">
        <v>8532</v>
      </c>
      <c r="D8543" s="8">
        <f t="shared" si="801"/>
        <v>59.063066999999982</v>
      </c>
      <c r="E8543" s="8">
        <f t="shared" si="799"/>
        <v>43.941932999999999</v>
      </c>
      <c r="F8543" s="19">
        <f t="shared" si="802"/>
        <v>5.8095029047242921</v>
      </c>
      <c r="G8543" s="26">
        <f t="shared" si="800"/>
        <v>2.5819765040141366E-5</v>
      </c>
      <c r="H8543" s="27">
        <f>SUM($G$11:G8543)</f>
        <v>0.18986289020710323</v>
      </c>
      <c r="I8543" s="26">
        <f t="shared" si="798"/>
        <v>5.8095029047242921</v>
      </c>
      <c r="J8543" s="20">
        <f t="shared" si="803"/>
        <v>0.18986289020710323</v>
      </c>
    </row>
    <row r="8544" spans="3:10" x14ac:dyDescent="0.25">
      <c r="C8544" s="7">
        <v>8533</v>
      </c>
      <c r="D8544" s="8">
        <f t="shared" si="801"/>
        <v>59.057916749999983</v>
      </c>
      <c r="E8544" s="8">
        <f t="shared" si="799"/>
        <v>43.947083249999999</v>
      </c>
      <c r="F8544" s="19">
        <f t="shared" si="802"/>
        <v>5.8092496073072972</v>
      </c>
      <c r="G8544" s="26">
        <f t="shared" si="800"/>
        <v>2.5820890844717547E-5</v>
      </c>
      <c r="H8544" s="27">
        <f>SUM($G$11:G8544)</f>
        <v>0.18988871109794794</v>
      </c>
      <c r="I8544" s="26">
        <f t="shared" si="798"/>
        <v>5.8092496073072972</v>
      </c>
      <c r="J8544" s="20">
        <f t="shared" si="803"/>
        <v>0.18988871109794794</v>
      </c>
    </row>
    <row r="8545" spans="3:10" x14ac:dyDescent="0.25">
      <c r="C8545" s="7">
        <v>8534</v>
      </c>
      <c r="D8545" s="8">
        <f t="shared" si="801"/>
        <v>59.052766499999983</v>
      </c>
      <c r="E8545" s="8">
        <f t="shared" si="799"/>
        <v>43.952233499999998</v>
      </c>
      <c r="F8545" s="19">
        <f t="shared" si="802"/>
        <v>5.8089962988454369</v>
      </c>
      <c r="G8545" s="26">
        <f t="shared" si="800"/>
        <v>2.5822016796570026E-5</v>
      </c>
      <c r="H8545" s="27">
        <f>SUM($G$11:G8545)</f>
        <v>0.18991453311474452</v>
      </c>
      <c r="I8545" s="26">
        <f t="shared" si="798"/>
        <v>5.8089962988454369</v>
      </c>
      <c r="J8545" s="20">
        <f t="shared" si="803"/>
        <v>0.18991453311474452</v>
      </c>
    </row>
    <row r="8546" spans="3:10" x14ac:dyDescent="0.25">
      <c r="C8546" s="7">
        <v>8535</v>
      </c>
      <c r="D8546" s="8">
        <f t="shared" si="801"/>
        <v>59.047616249999983</v>
      </c>
      <c r="E8546" s="8">
        <f t="shared" si="799"/>
        <v>43.957383749999998</v>
      </c>
      <c r="F8546" s="19">
        <f t="shared" si="802"/>
        <v>5.8087429793372678</v>
      </c>
      <c r="G8546" s="26">
        <f t="shared" si="800"/>
        <v>2.5823142895730913E-5</v>
      </c>
      <c r="H8546" s="27">
        <f>SUM($G$11:G8546)</f>
        <v>0.18994035625764025</v>
      </c>
      <c r="I8546" s="26">
        <f t="shared" si="798"/>
        <v>5.8087429793372678</v>
      </c>
      <c r="J8546" s="20">
        <f t="shared" si="803"/>
        <v>0.18994035625764025</v>
      </c>
    </row>
    <row r="8547" spans="3:10" x14ac:dyDescent="0.25">
      <c r="C8547" s="7">
        <v>8536</v>
      </c>
      <c r="D8547" s="8">
        <f t="shared" si="801"/>
        <v>59.042465999999983</v>
      </c>
      <c r="E8547" s="8">
        <f t="shared" si="799"/>
        <v>43.962533999999998</v>
      </c>
      <c r="F8547" s="19">
        <f t="shared" si="802"/>
        <v>5.8084896487813413</v>
      </c>
      <c r="G8547" s="26">
        <f t="shared" si="800"/>
        <v>2.5824269142232344E-5</v>
      </c>
      <c r="H8547" s="27">
        <f>SUM($G$11:G8547)</f>
        <v>0.18996618052678249</v>
      </c>
      <c r="I8547" s="26">
        <f t="shared" si="798"/>
        <v>5.8084896487813413</v>
      </c>
      <c r="J8547" s="20">
        <f t="shared" si="803"/>
        <v>0.18996618052678249</v>
      </c>
    </row>
    <row r="8548" spans="3:10" x14ac:dyDescent="0.25">
      <c r="C8548" s="7">
        <v>8537</v>
      </c>
      <c r="D8548" s="8">
        <f t="shared" si="801"/>
        <v>59.037315749999983</v>
      </c>
      <c r="E8548" s="8">
        <f t="shared" si="799"/>
        <v>43.967684249999998</v>
      </c>
      <c r="F8548" s="19">
        <f t="shared" si="802"/>
        <v>5.8082363071762142</v>
      </c>
      <c r="G8548" s="26">
        <f t="shared" si="800"/>
        <v>2.5825395536106446E-5</v>
      </c>
      <c r="H8548" s="27">
        <f>SUM($G$11:G8548)</f>
        <v>0.1899920059223186</v>
      </c>
      <c r="I8548" s="26">
        <f t="shared" si="798"/>
        <v>5.8082363071762142</v>
      </c>
      <c r="J8548" s="20">
        <f t="shared" si="803"/>
        <v>0.1899920059223186</v>
      </c>
    </row>
    <row r="8549" spans="3:10" x14ac:dyDescent="0.25">
      <c r="C8549" s="7">
        <v>8538</v>
      </c>
      <c r="D8549" s="8">
        <f t="shared" si="801"/>
        <v>59.032165499999977</v>
      </c>
      <c r="E8549" s="8">
        <f t="shared" si="799"/>
        <v>43.972834500000005</v>
      </c>
      <c r="F8549" s="19">
        <f t="shared" si="802"/>
        <v>5.8079829545204404</v>
      </c>
      <c r="G8549" s="26">
        <f t="shared" si="800"/>
        <v>2.5826522077385358E-5</v>
      </c>
      <c r="H8549" s="27">
        <f>SUM($G$11:G8549)</f>
        <v>0.19001783244439599</v>
      </c>
      <c r="I8549" s="26">
        <f t="shared" si="798"/>
        <v>5.8079829545204404</v>
      </c>
      <c r="J8549" s="20">
        <f t="shared" si="803"/>
        <v>0.19001783244439599</v>
      </c>
    </row>
    <row r="8550" spans="3:10" x14ac:dyDescent="0.25">
      <c r="C8550" s="7">
        <v>8539</v>
      </c>
      <c r="D8550" s="8">
        <f t="shared" si="801"/>
        <v>59.027015249999984</v>
      </c>
      <c r="E8550" s="8">
        <f t="shared" si="799"/>
        <v>43.977984749999997</v>
      </c>
      <c r="F8550" s="19">
        <f t="shared" si="802"/>
        <v>5.8077295908125741</v>
      </c>
      <c r="G8550" s="26">
        <f t="shared" si="800"/>
        <v>2.5827648766101231E-5</v>
      </c>
      <c r="H8550" s="27">
        <f>SUM($G$11:G8550)</f>
        <v>0.19004366009316209</v>
      </c>
      <c r="I8550" s="26">
        <f t="shared" si="798"/>
        <v>5.8077295908125741</v>
      </c>
      <c r="J8550" s="20">
        <f t="shared" si="803"/>
        <v>0.19004366009316209</v>
      </c>
    </row>
    <row r="8551" spans="3:10" x14ac:dyDescent="0.25">
      <c r="C8551" s="7">
        <v>8540</v>
      </c>
      <c r="D8551" s="8">
        <f t="shared" si="801"/>
        <v>59.021864999999984</v>
      </c>
      <c r="E8551" s="8">
        <f t="shared" si="799"/>
        <v>43.983134999999997</v>
      </c>
      <c r="F8551" s="19">
        <f t="shared" si="802"/>
        <v>5.8074762160511675</v>
      </c>
      <c r="G8551" s="26">
        <f t="shared" si="800"/>
        <v>2.5828775602286237E-5</v>
      </c>
      <c r="H8551" s="27">
        <f>SUM($G$11:G8551)</f>
        <v>0.19006948886876437</v>
      </c>
      <c r="I8551" s="26">
        <f t="shared" si="798"/>
        <v>5.8074762160511675</v>
      </c>
      <c r="J8551" s="20">
        <f t="shared" si="803"/>
        <v>0.19006948886876437</v>
      </c>
    </row>
    <row r="8552" spans="3:10" x14ac:dyDescent="0.25">
      <c r="C8552" s="7">
        <v>8541</v>
      </c>
      <c r="D8552" s="8">
        <f t="shared" si="801"/>
        <v>59.016714749999984</v>
      </c>
      <c r="E8552" s="8">
        <f t="shared" si="799"/>
        <v>43.988285249999997</v>
      </c>
      <c r="F8552" s="19">
        <f t="shared" si="802"/>
        <v>5.8072228302347746</v>
      </c>
      <c r="G8552" s="26">
        <f t="shared" si="800"/>
        <v>2.5829902585972541E-5</v>
      </c>
      <c r="H8552" s="27">
        <f>SUM($G$11:G8552)</f>
        <v>0.19009531877135036</v>
      </c>
      <c r="I8552" s="26">
        <f t="shared" si="798"/>
        <v>5.8072228302347746</v>
      </c>
      <c r="J8552" s="20">
        <f t="shared" si="803"/>
        <v>0.19009531877135036</v>
      </c>
    </row>
    <row r="8553" spans="3:10" x14ac:dyDescent="0.25">
      <c r="C8553" s="7">
        <v>8542</v>
      </c>
      <c r="D8553" s="8">
        <f t="shared" si="801"/>
        <v>59.011564499999984</v>
      </c>
      <c r="E8553" s="8">
        <f t="shared" si="799"/>
        <v>43.993435499999997</v>
      </c>
      <c r="F8553" s="19">
        <f t="shared" si="802"/>
        <v>5.8069694333619486</v>
      </c>
      <c r="G8553" s="26">
        <f t="shared" si="800"/>
        <v>2.5831029717192327E-5</v>
      </c>
      <c r="H8553" s="27">
        <f>SUM($G$11:G8553)</f>
        <v>0.19012114980106756</v>
      </c>
      <c r="I8553" s="26">
        <f t="shared" si="798"/>
        <v>5.8069694333619486</v>
      </c>
      <c r="J8553" s="20">
        <f t="shared" si="803"/>
        <v>0.19012114980106756</v>
      </c>
    </row>
    <row r="8554" spans="3:10" x14ac:dyDescent="0.25">
      <c r="C8554" s="7">
        <v>8543</v>
      </c>
      <c r="D8554" s="8">
        <f t="shared" si="801"/>
        <v>59.006414249999978</v>
      </c>
      <c r="E8554" s="8">
        <f t="shared" si="799"/>
        <v>43.998585750000004</v>
      </c>
      <c r="F8554" s="19">
        <f t="shared" si="802"/>
        <v>5.8067160254312409</v>
      </c>
      <c r="G8554" s="26">
        <f t="shared" si="800"/>
        <v>2.5832156995977792E-5</v>
      </c>
      <c r="H8554" s="27">
        <f>SUM($G$11:G8554)</f>
        <v>0.19014698195806354</v>
      </c>
      <c r="I8554" s="26">
        <f t="shared" si="798"/>
        <v>5.8067160254312409</v>
      </c>
      <c r="J8554" s="20">
        <f t="shared" si="803"/>
        <v>0.19014698195806354</v>
      </c>
    </row>
    <row r="8555" spans="3:10" x14ac:dyDescent="0.25">
      <c r="C8555" s="7">
        <v>8544</v>
      </c>
      <c r="D8555" s="8">
        <f t="shared" si="801"/>
        <v>59.001263999999985</v>
      </c>
      <c r="E8555" s="8">
        <f t="shared" si="799"/>
        <v>44.003735999999996</v>
      </c>
      <c r="F8555" s="19">
        <f t="shared" si="802"/>
        <v>5.8064626064412046</v>
      </c>
      <c r="G8555" s="26">
        <f t="shared" si="800"/>
        <v>2.5833284422361133E-5</v>
      </c>
      <c r="H8555" s="27">
        <f>SUM($G$11:G8555)</f>
        <v>0.19017281524248589</v>
      </c>
      <c r="I8555" s="26">
        <f t="shared" si="798"/>
        <v>5.8064626064412046</v>
      </c>
      <c r="J8555" s="20">
        <f t="shared" si="803"/>
        <v>0.19017281524248589</v>
      </c>
    </row>
    <row r="8556" spans="3:10" x14ac:dyDescent="0.25">
      <c r="C8556" s="7">
        <v>8545</v>
      </c>
      <c r="D8556" s="8">
        <f t="shared" si="801"/>
        <v>58.996113749999985</v>
      </c>
      <c r="E8556" s="8">
        <f t="shared" si="799"/>
        <v>44.008886249999996</v>
      </c>
      <c r="F8556" s="19">
        <f t="shared" si="802"/>
        <v>5.8062091763903911</v>
      </c>
      <c r="G8556" s="26">
        <f t="shared" si="800"/>
        <v>2.5834411996374561E-5</v>
      </c>
      <c r="H8556" s="27">
        <f>SUM($G$11:G8556)</f>
        <v>0.19019864965448227</v>
      </c>
      <c r="I8556" s="26">
        <f t="shared" si="798"/>
        <v>5.8062091763903911</v>
      </c>
      <c r="J8556" s="20">
        <f t="shared" si="803"/>
        <v>0.19019864965448227</v>
      </c>
    </row>
    <row r="8557" spans="3:10" x14ac:dyDescent="0.25">
      <c r="C8557" s="7">
        <v>8546</v>
      </c>
      <c r="D8557" s="8">
        <f t="shared" si="801"/>
        <v>58.990963499999978</v>
      </c>
      <c r="E8557" s="8">
        <f t="shared" si="799"/>
        <v>44.014036500000003</v>
      </c>
      <c r="F8557" s="19">
        <f t="shared" si="802"/>
        <v>5.8059557352773528</v>
      </c>
      <c r="G8557" s="26">
        <f t="shared" si="800"/>
        <v>2.5835539718050301E-5</v>
      </c>
      <c r="H8557" s="27">
        <f>SUM($G$11:G8557)</f>
        <v>0.19022448519420032</v>
      </c>
      <c r="I8557" s="26">
        <f t="shared" si="798"/>
        <v>5.8059557352773528</v>
      </c>
      <c r="J8557" s="20">
        <f t="shared" si="803"/>
        <v>0.19022448519420032</v>
      </c>
    </row>
    <row r="8558" spans="3:10" x14ac:dyDescent="0.25">
      <c r="C8558" s="7">
        <v>8547</v>
      </c>
      <c r="D8558" s="8">
        <f t="shared" si="801"/>
        <v>58.985813249999985</v>
      </c>
      <c r="E8558" s="8">
        <f t="shared" si="799"/>
        <v>44.019186749999996</v>
      </c>
      <c r="F8558" s="19">
        <f t="shared" si="802"/>
        <v>5.8057022831006408</v>
      </c>
      <c r="G8558" s="26">
        <f t="shared" si="800"/>
        <v>2.583666758742058E-5</v>
      </c>
      <c r="H8558" s="27">
        <f>SUM($G$11:G8558)</f>
        <v>0.19025032186178775</v>
      </c>
      <c r="I8558" s="26">
        <f t="shared" si="798"/>
        <v>5.8057022831006408</v>
      </c>
      <c r="J8558" s="20">
        <f t="shared" si="803"/>
        <v>0.19025032186178775</v>
      </c>
    </row>
    <row r="8559" spans="3:10" x14ac:dyDescent="0.25">
      <c r="C8559" s="7">
        <v>8548</v>
      </c>
      <c r="D8559" s="8">
        <f t="shared" si="801"/>
        <v>58.980662999999986</v>
      </c>
      <c r="E8559" s="8">
        <f t="shared" si="799"/>
        <v>44.024336999999996</v>
      </c>
      <c r="F8559" s="19">
        <f t="shared" si="802"/>
        <v>5.805448819858805</v>
      </c>
      <c r="G8559" s="26">
        <f t="shared" si="800"/>
        <v>2.5837795604517645E-5</v>
      </c>
      <c r="H8559" s="27">
        <f>SUM($G$11:G8559)</f>
        <v>0.19027615965739228</v>
      </c>
      <c r="I8559" s="26">
        <f t="shared" si="798"/>
        <v>5.805448819858805</v>
      </c>
      <c r="J8559" s="20">
        <f t="shared" si="803"/>
        <v>0.19027615965739228</v>
      </c>
    </row>
    <row r="8560" spans="3:10" x14ac:dyDescent="0.25">
      <c r="C8560" s="7">
        <v>8549</v>
      </c>
      <c r="D8560" s="8">
        <f t="shared" si="801"/>
        <v>58.975512749999979</v>
      </c>
      <c r="E8560" s="8">
        <f t="shared" si="799"/>
        <v>44.029487250000003</v>
      </c>
      <c r="F8560" s="19">
        <f t="shared" si="802"/>
        <v>5.8051953455503966</v>
      </c>
      <c r="G8560" s="26">
        <f t="shared" si="800"/>
        <v>2.5838923769373748E-5</v>
      </c>
      <c r="H8560" s="27">
        <f>SUM($G$11:G8560)</f>
        <v>0.19030199858116165</v>
      </c>
      <c r="I8560" s="26">
        <f t="shared" si="798"/>
        <v>5.8051953455503966</v>
      </c>
      <c r="J8560" s="20">
        <f t="shared" si="803"/>
        <v>0.19030199858116165</v>
      </c>
    </row>
    <row r="8561" spans="3:10" x14ac:dyDescent="0.25">
      <c r="C8561" s="7">
        <v>8550</v>
      </c>
      <c r="D8561" s="8">
        <f t="shared" si="801"/>
        <v>58.970362499999986</v>
      </c>
      <c r="E8561" s="8">
        <f t="shared" si="799"/>
        <v>44.034637499999995</v>
      </c>
      <c r="F8561" s="19">
        <f t="shared" si="802"/>
        <v>5.8049418601739671</v>
      </c>
      <c r="G8561" s="26">
        <f t="shared" si="800"/>
        <v>2.584005208202114E-5</v>
      </c>
      <c r="H8561" s="27">
        <f>SUM($G$11:G8561)</f>
        <v>0.19032783863324368</v>
      </c>
      <c r="I8561" s="26">
        <f t="shared" si="798"/>
        <v>5.8049418601739671</v>
      </c>
      <c r="J8561" s="20">
        <f t="shared" si="803"/>
        <v>0.19032783863324368</v>
      </c>
    </row>
    <row r="8562" spans="3:10" x14ac:dyDescent="0.25">
      <c r="C8562" s="7">
        <v>8551</v>
      </c>
      <c r="D8562" s="8">
        <f t="shared" si="801"/>
        <v>58.965212249999979</v>
      </c>
      <c r="E8562" s="8">
        <f t="shared" si="799"/>
        <v>44.039787750000002</v>
      </c>
      <c r="F8562" s="19">
        <f t="shared" si="802"/>
        <v>5.8046883637280642</v>
      </c>
      <c r="G8562" s="26">
        <f t="shared" si="800"/>
        <v>2.5841180542492105E-5</v>
      </c>
      <c r="H8562" s="27">
        <f>SUM($G$11:G8562)</f>
        <v>0.19035367981378618</v>
      </c>
      <c r="I8562" s="26">
        <f t="shared" si="798"/>
        <v>5.8046883637280642</v>
      </c>
      <c r="J8562" s="20">
        <f t="shared" si="803"/>
        <v>0.19035367981378618</v>
      </c>
    </row>
    <row r="8563" spans="3:10" x14ac:dyDescent="0.25">
      <c r="C8563" s="7">
        <v>8552</v>
      </c>
      <c r="D8563" s="8">
        <f t="shared" si="801"/>
        <v>58.960061999999979</v>
      </c>
      <c r="E8563" s="8">
        <f t="shared" si="799"/>
        <v>44.044938000000002</v>
      </c>
      <c r="F8563" s="19">
        <f t="shared" si="802"/>
        <v>5.8044348562112393</v>
      </c>
      <c r="G8563" s="26">
        <f t="shared" si="800"/>
        <v>2.5842309150818915E-5</v>
      </c>
      <c r="H8563" s="27">
        <f>SUM($G$11:G8563)</f>
        <v>0.19037952212293699</v>
      </c>
      <c r="I8563" s="26">
        <f t="shared" si="798"/>
        <v>5.8044348562112393</v>
      </c>
      <c r="J8563" s="20">
        <f t="shared" si="803"/>
        <v>0.19037952212293699</v>
      </c>
    </row>
    <row r="8564" spans="3:10" x14ac:dyDescent="0.25">
      <c r="C8564" s="7">
        <v>8553</v>
      </c>
      <c r="D8564" s="8">
        <f t="shared" si="801"/>
        <v>58.954911749999987</v>
      </c>
      <c r="E8564" s="8">
        <f t="shared" si="799"/>
        <v>44.050088249999995</v>
      </c>
      <c r="F8564" s="19">
        <f t="shared" si="802"/>
        <v>5.8041813376220421</v>
      </c>
      <c r="G8564" s="26">
        <f t="shared" si="800"/>
        <v>2.5843437907033863E-5</v>
      </c>
      <c r="H8564" s="27">
        <f>SUM($G$11:G8564)</f>
        <v>0.19040536556084403</v>
      </c>
      <c r="I8564" s="26">
        <f t="shared" si="798"/>
        <v>5.8041813376220421</v>
      </c>
      <c r="J8564" s="20">
        <f t="shared" si="803"/>
        <v>0.19040536556084403</v>
      </c>
    </row>
    <row r="8565" spans="3:10" x14ac:dyDescent="0.25">
      <c r="C8565" s="7">
        <v>8554</v>
      </c>
      <c r="D8565" s="8">
        <f t="shared" si="801"/>
        <v>58.94976149999998</v>
      </c>
      <c r="E8565" s="8">
        <f t="shared" si="799"/>
        <v>44.055238500000002</v>
      </c>
      <c r="F8565" s="19">
        <f t="shared" si="802"/>
        <v>5.8039278079590195</v>
      </c>
      <c r="G8565" s="26">
        <f t="shared" si="800"/>
        <v>2.5844566811169254E-5</v>
      </c>
      <c r="H8565" s="27">
        <f>SUM($G$11:G8565)</f>
        <v>0.19043121012765521</v>
      </c>
      <c r="I8565" s="26">
        <f t="shared" si="798"/>
        <v>5.8039278079590195</v>
      </c>
      <c r="J8565" s="20">
        <f t="shared" si="803"/>
        <v>0.19043121012765521</v>
      </c>
    </row>
    <row r="8566" spans="3:10" x14ac:dyDescent="0.25">
      <c r="C8566" s="7">
        <v>8555</v>
      </c>
      <c r="D8566" s="8">
        <f t="shared" si="801"/>
        <v>58.944611249999987</v>
      </c>
      <c r="E8566" s="8">
        <f t="shared" si="799"/>
        <v>44.060388749999994</v>
      </c>
      <c r="F8566" s="19">
        <f t="shared" si="802"/>
        <v>5.8036742672207229</v>
      </c>
      <c r="G8566" s="26">
        <f t="shared" si="800"/>
        <v>2.5845695863257388E-5</v>
      </c>
      <c r="H8566" s="27">
        <f>SUM($G$11:G8566)</f>
        <v>0.19045705582351846</v>
      </c>
      <c r="I8566" s="26">
        <f t="shared" si="798"/>
        <v>5.8036742672207229</v>
      </c>
      <c r="J8566" s="20">
        <f t="shared" si="803"/>
        <v>0.19045705582351846</v>
      </c>
    </row>
    <row r="8567" spans="3:10" x14ac:dyDescent="0.25">
      <c r="C8567" s="7">
        <v>8556</v>
      </c>
      <c r="D8567" s="8">
        <f t="shared" si="801"/>
        <v>58.939460999999987</v>
      </c>
      <c r="E8567" s="8">
        <f t="shared" si="799"/>
        <v>44.065538999999994</v>
      </c>
      <c r="F8567" s="19">
        <f t="shared" si="802"/>
        <v>5.8034207154056991</v>
      </c>
      <c r="G8567" s="26">
        <f t="shared" si="800"/>
        <v>2.5846825063330593E-5</v>
      </c>
      <c r="H8567" s="27">
        <f>SUM($G$11:G8567)</f>
        <v>0.19048290264858178</v>
      </c>
      <c r="I8567" s="26">
        <f t="shared" si="798"/>
        <v>5.8034207154056991</v>
      </c>
      <c r="J8567" s="20">
        <f t="shared" si="803"/>
        <v>0.19048290264858178</v>
      </c>
    </row>
    <row r="8568" spans="3:10" x14ac:dyDescent="0.25">
      <c r="C8568" s="7">
        <v>8557</v>
      </c>
      <c r="D8568" s="8">
        <f t="shared" si="801"/>
        <v>58.93431074999998</v>
      </c>
      <c r="E8568" s="8">
        <f t="shared" si="799"/>
        <v>44.070689250000001</v>
      </c>
      <c r="F8568" s="19">
        <f t="shared" si="802"/>
        <v>5.8031671525124953</v>
      </c>
      <c r="G8568" s="26">
        <f t="shared" si="800"/>
        <v>2.5847954411421207E-5</v>
      </c>
      <c r="H8568" s="27">
        <f>SUM($G$11:G8568)</f>
        <v>0.19050875060299322</v>
      </c>
      <c r="I8568" s="26">
        <f t="shared" si="798"/>
        <v>5.8031671525124953</v>
      </c>
      <c r="J8568" s="20">
        <f t="shared" si="803"/>
        <v>0.19050875060299322</v>
      </c>
    </row>
    <row r="8569" spans="3:10" x14ac:dyDescent="0.25">
      <c r="C8569" s="7">
        <v>8558</v>
      </c>
      <c r="D8569" s="8">
        <f t="shared" si="801"/>
        <v>58.929160499999988</v>
      </c>
      <c r="E8569" s="8">
        <f t="shared" si="799"/>
        <v>44.075839499999994</v>
      </c>
      <c r="F8569" s="19">
        <f t="shared" si="802"/>
        <v>5.8029135785396626</v>
      </c>
      <c r="G8569" s="26">
        <f t="shared" si="800"/>
        <v>2.5849083907561549E-5</v>
      </c>
      <c r="H8569" s="27">
        <f>SUM($G$11:G8569)</f>
        <v>0.19053459968690079</v>
      </c>
      <c r="I8569" s="26">
        <f t="shared" si="798"/>
        <v>5.8029135785396626</v>
      </c>
      <c r="J8569" s="20">
        <f t="shared" si="803"/>
        <v>0.19053459968690079</v>
      </c>
    </row>
    <row r="8570" spans="3:10" x14ac:dyDescent="0.25">
      <c r="C8570" s="7">
        <v>8559</v>
      </c>
      <c r="D8570" s="8">
        <f t="shared" si="801"/>
        <v>58.924010249999981</v>
      </c>
      <c r="E8570" s="8">
        <f t="shared" si="799"/>
        <v>44.080989750000001</v>
      </c>
      <c r="F8570" s="19">
        <f t="shared" si="802"/>
        <v>5.8026599934857455</v>
      </c>
      <c r="G8570" s="26">
        <f t="shared" si="800"/>
        <v>2.5850213551783985E-5</v>
      </c>
      <c r="H8570" s="27">
        <f>SUM($G$11:G8570)</f>
        <v>0.19056044990045257</v>
      </c>
      <c r="I8570" s="26">
        <f t="shared" si="798"/>
        <v>5.8026599934857455</v>
      </c>
      <c r="J8570" s="20">
        <f t="shared" si="803"/>
        <v>0.19056044990045257</v>
      </c>
    </row>
    <row r="8571" spans="3:10" x14ac:dyDescent="0.25">
      <c r="C8571" s="7">
        <v>8560</v>
      </c>
      <c r="D8571" s="8">
        <f t="shared" si="801"/>
        <v>58.918859999999981</v>
      </c>
      <c r="E8571" s="8">
        <f t="shared" si="799"/>
        <v>44.08614</v>
      </c>
      <c r="F8571" s="19">
        <f t="shared" si="802"/>
        <v>5.8024063973492916</v>
      </c>
      <c r="G8571" s="26">
        <f t="shared" si="800"/>
        <v>2.5851343344120872E-5</v>
      </c>
      <c r="H8571" s="27">
        <f>SUM($G$11:G8571)</f>
        <v>0.19058630124379669</v>
      </c>
      <c r="I8571" s="26">
        <f t="shared" si="798"/>
        <v>5.8024063973492916</v>
      </c>
      <c r="J8571" s="20">
        <f t="shared" si="803"/>
        <v>0.19058630124379669</v>
      </c>
    </row>
    <row r="8572" spans="3:10" x14ac:dyDescent="0.25">
      <c r="C8572" s="7">
        <v>8561</v>
      </c>
      <c r="D8572" s="8">
        <f t="shared" si="801"/>
        <v>58.913709749999988</v>
      </c>
      <c r="E8572" s="8">
        <f t="shared" si="799"/>
        <v>44.091290249999993</v>
      </c>
      <c r="F8572" s="19">
        <f t="shared" si="802"/>
        <v>5.8021527901288499</v>
      </c>
      <c r="G8572" s="26">
        <f t="shared" si="800"/>
        <v>2.5852473284604574E-5</v>
      </c>
      <c r="H8572" s="27">
        <f>SUM($G$11:G8572)</f>
        <v>0.19061215371708129</v>
      </c>
      <c r="I8572" s="26">
        <f t="shared" si="798"/>
        <v>5.8021527901288499</v>
      </c>
      <c r="J8572" s="20">
        <f t="shared" si="803"/>
        <v>0.19061215371708129</v>
      </c>
    </row>
    <row r="8573" spans="3:10" x14ac:dyDescent="0.25">
      <c r="C8573" s="7">
        <v>8562</v>
      </c>
      <c r="D8573" s="8">
        <f t="shared" si="801"/>
        <v>58.908559499999981</v>
      </c>
      <c r="E8573" s="8">
        <f t="shared" si="799"/>
        <v>44.0964405</v>
      </c>
      <c r="F8573" s="19">
        <f t="shared" si="802"/>
        <v>5.8018991718229636</v>
      </c>
      <c r="G8573" s="26">
        <f t="shared" si="800"/>
        <v>2.5853603373267482E-5</v>
      </c>
      <c r="H8573" s="27">
        <f>SUM($G$11:G8573)</f>
        <v>0.19063800732045455</v>
      </c>
      <c r="I8573" s="26">
        <f t="shared" si="798"/>
        <v>5.8018991718229636</v>
      </c>
      <c r="J8573" s="20">
        <f t="shared" si="803"/>
        <v>0.19063800732045455</v>
      </c>
    </row>
    <row r="8574" spans="3:10" x14ac:dyDescent="0.25">
      <c r="C8574" s="7">
        <v>8563</v>
      </c>
      <c r="D8574" s="8">
        <f t="shared" si="801"/>
        <v>58.903409249999982</v>
      </c>
      <c r="E8574" s="8">
        <f t="shared" si="799"/>
        <v>44.10159075</v>
      </c>
      <c r="F8574" s="19">
        <f t="shared" si="802"/>
        <v>5.8016455424301814</v>
      </c>
      <c r="G8574" s="26">
        <f t="shared" si="800"/>
        <v>2.5854733610141978E-5</v>
      </c>
      <c r="H8574" s="27">
        <f>SUM($G$11:G8574)</f>
        <v>0.19066386205406469</v>
      </c>
      <c r="I8574" s="26">
        <f t="shared" si="798"/>
        <v>5.8016455424301814</v>
      </c>
      <c r="J8574" s="20">
        <f t="shared" si="803"/>
        <v>0.19066386205406469</v>
      </c>
    </row>
    <row r="8575" spans="3:10" x14ac:dyDescent="0.25">
      <c r="C8575" s="7">
        <v>8564</v>
      </c>
      <c r="D8575" s="8">
        <f t="shared" si="801"/>
        <v>58.898258999999982</v>
      </c>
      <c r="E8575" s="8">
        <f t="shared" si="799"/>
        <v>44.106741</v>
      </c>
      <c r="F8575" s="19">
        <f t="shared" si="802"/>
        <v>5.8013919019490476</v>
      </c>
      <c r="G8575" s="26">
        <f t="shared" si="800"/>
        <v>2.585586399526046E-5</v>
      </c>
      <c r="H8575" s="27">
        <f>SUM($G$11:G8575)</f>
        <v>0.19068971791805994</v>
      </c>
      <c r="I8575" s="26">
        <f t="shared" si="798"/>
        <v>5.8013919019490476</v>
      </c>
      <c r="J8575" s="20">
        <f t="shared" si="803"/>
        <v>0.19068971791805994</v>
      </c>
    </row>
    <row r="8576" spans="3:10" x14ac:dyDescent="0.25">
      <c r="C8576" s="7">
        <v>8565</v>
      </c>
      <c r="D8576" s="8">
        <f t="shared" si="801"/>
        <v>58.893108749999982</v>
      </c>
      <c r="E8576" s="8">
        <f t="shared" si="799"/>
        <v>44.111891249999999</v>
      </c>
      <c r="F8576" s="19">
        <f t="shared" si="802"/>
        <v>5.8011382503781093</v>
      </c>
      <c r="G8576" s="26">
        <f t="shared" si="800"/>
        <v>2.585699452865534E-5</v>
      </c>
      <c r="H8576" s="27">
        <f>SUM($G$11:G8576)</f>
        <v>0.19071557491258859</v>
      </c>
      <c r="I8576" s="26">
        <f t="shared" si="798"/>
        <v>5.8011382503781093</v>
      </c>
      <c r="J8576" s="20">
        <f t="shared" si="803"/>
        <v>0.19071557491258859</v>
      </c>
    </row>
    <row r="8577" spans="3:10" x14ac:dyDescent="0.25">
      <c r="C8577" s="7">
        <v>8566</v>
      </c>
      <c r="D8577" s="8">
        <f t="shared" si="801"/>
        <v>58.887958499999989</v>
      </c>
      <c r="E8577" s="8">
        <f t="shared" si="799"/>
        <v>44.117041499999992</v>
      </c>
      <c r="F8577" s="19">
        <f t="shared" si="802"/>
        <v>5.8008845877159105</v>
      </c>
      <c r="G8577" s="26">
        <f t="shared" si="800"/>
        <v>2.5858125210359041E-5</v>
      </c>
      <c r="H8577" s="27">
        <f>SUM($G$11:G8577)</f>
        <v>0.19074143303779895</v>
      </c>
      <c r="I8577" s="26">
        <f t="shared" si="798"/>
        <v>5.8008845877159105</v>
      </c>
      <c r="J8577" s="20">
        <f t="shared" si="803"/>
        <v>0.19074143303779895</v>
      </c>
    </row>
    <row r="8578" spans="3:10" x14ac:dyDescent="0.25">
      <c r="C8578" s="7">
        <v>8567</v>
      </c>
      <c r="D8578" s="8">
        <f t="shared" si="801"/>
        <v>58.882808249999982</v>
      </c>
      <c r="E8578" s="8">
        <f t="shared" si="799"/>
        <v>44.122191749999999</v>
      </c>
      <c r="F8578" s="19">
        <f t="shared" si="802"/>
        <v>5.8006309139609966</v>
      </c>
      <c r="G8578" s="26">
        <f t="shared" si="800"/>
        <v>2.5859256040403984E-5</v>
      </c>
      <c r="H8578" s="27">
        <f>SUM($G$11:G8578)</f>
        <v>0.19076729229383935</v>
      </c>
      <c r="I8578" s="26">
        <f t="shared" si="798"/>
        <v>5.8006309139609966</v>
      </c>
      <c r="J8578" s="20">
        <f t="shared" si="803"/>
        <v>0.19076729229383935</v>
      </c>
    </row>
    <row r="8579" spans="3:10" x14ac:dyDescent="0.25">
      <c r="C8579" s="7">
        <v>8568</v>
      </c>
      <c r="D8579" s="8">
        <f t="shared" si="801"/>
        <v>58.877657999999983</v>
      </c>
      <c r="E8579" s="8">
        <f t="shared" si="799"/>
        <v>44.127341999999999</v>
      </c>
      <c r="F8579" s="19">
        <f t="shared" si="802"/>
        <v>5.8003772291119127</v>
      </c>
      <c r="G8579" s="26">
        <f t="shared" si="800"/>
        <v>2.5860387018822612E-5</v>
      </c>
      <c r="H8579" s="27">
        <f>SUM($G$11:G8579)</f>
        <v>0.19079315268085817</v>
      </c>
      <c r="I8579" s="26">
        <f t="shared" si="798"/>
        <v>5.8003772291119127</v>
      </c>
      <c r="J8579" s="20">
        <f t="shared" si="803"/>
        <v>0.19079315268085817</v>
      </c>
    </row>
    <row r="8580" spans="3:10" x14ac:dyDescent="0.25">
      <c r="C8580" s="7">
        <v>8569</v>
      </c>
      <c r="D8580" s="8">
        <f t="shared" si="801"/>
        <v>58.87250774999999</v>
      </c>
      <c r="E8580" s="8">
        <f t="shared" si="799"/>
        <v>44.132492249999991</v>
      </c>
      <c r="F8580" s="19">
        <f t="shared" si="802"/>
        <v>5.8001235331672021</v>
      </c>
      <c r="G8580" s="26">
        <f t="shared" si="800"/>
        <v>2.5861518145647379E-5</v>
      </c>
      <c r="H8580" s="27">
        <f>SUM($G$11:G8580)</f>
        <v>0.19081901419900382</v>
      </c>
      <c r="I8580" s="26">
        <f t="shared" si="798"/>
        <v>5.8001235331672021</v>
      </c>
      <c r="J8580" s="20">
        <f t="shared" si="803"/>
        <v>0.19081901419900382</v>
      </c>
    </row>
    <row r="8581" spans="3:10" x14ac:dyDescent="0.25">
      <c r="C8581" s="7">
        <v>8570</v>
      </c>
      <c r="D8581" s="8">
        <f t="shared" si="801"/>
        <v>58.867357499999983</v>
      </c>
      <c r="E8581" s="8">
        <f t="shared" si="799"/>
        <v>44.137642499999998</v>
      </c>
      <c r="F8581" s="19">
        <f t="shared" si="802"/>
        <v>5.79986982612541</v>
      </c>
      <c r="G8581" s="26">
        <f t="shared" si="800"/>
        <v>2.5862649420910735E-5</v>
      </c>
      <c r="H8581" s="27">
        <f>SUM($G$11:G8581)</f>
        <v>0.19084487684842474</v>
      </c>
      <c r="I8581" s="26">
        <f t="shared" si="798"/>
        <v>5.79986982612541</v>
      </c>
      <c r="J8581" s="20">
        <f t="shared" si="803"/>
        <v>0.19084487684842474</v>
      </c>
    </row>
    <row r="8582" spans="3:10" x14ac:dyDescent="0.25">
      <c r="C8582" s="7">
        <v>8571</v>
      </c>
      <c r="D8582" s="8">
        <f t="shared" si="801"/>
        <v>58.862207249999983</v>
      </c>
      <c r="E8582" s="8">
        <f t="shared" si="799"/>
        <v>44.142792749999998</v>
      </c>
      <c r="F8582" s="19">
        <f t="shared" si="802"/>
        <v>5.7996161079850781</v>
      </c>
      <c r="G8582" s="26">
        <f t="shared" si="800"/>
        <v>2.5863780844645161E-5</v>
      </c>
      <c r="H8582" s="27">
        <f>SUM($G$11:G8582)</f>
        <v>0.1908707406292694</v>
      </c>
      <c r="I8582" s="26">
        <f t="shared" si="798"/>
        <v>5.7996161079850781</v>
      </c>
      <c r="J8582" s="20">
        <f t="shared" si="803"/>
        <v>0.1908707406292694</v>
      </c>
    </row>
    <row r="8583" spans="3:10" x14ac:dyDescent="0.25">
      <c r="C8583" s="7">
        <v>8572</v>
      </c>
      <c r="D8583" s="8">
        <f t="shared" si="801"/>
        <v>58.857056999999983</v>
      </c>
      <c r="E8583" s="8">
        <f t="shared" si="799"/>
        <v>44.147942999999998</v>
      </c>
      <c r="F8583" s="19">
        <f t="shared" si="802"/>
        <v>5.7993623787447524</v>
      </c>
      <c r="G8583" s="26">
        <f t="shared" si="800"/>
        <v>2.5864912416883121E-5</v>
      </c>
      <c r="H8583" s="27">
        <f>SUM($G$11:G8583)</f>
        <v>0.19089660554168628</v>
      </c>
      <c r="I8583" s="26">
        <f t="shared" si="798"/>
        <v>5.7993623787447524</v>
      </c>
      <c r="J8583" s="20">
        <f t="shared" si="803"/>
        <v>0.19089660554168628</v>
      </c>
    </row>
    <row r="8584" spans="3:10" x14ac:dyDescent="0.25">
      <c r="C8584" s="7">
        <v>8573</v>
      </c>
      <c r="D8584" s="8">
        <f t="shared" si="801"/>
        <v>58.851906749999984</v>
      </c>
      <c r="E8584" s="8">
        <f t="shared" si="799"/>
        <v>44.153093249999998</v>
      </c>
      <c r="F8584" s="19">
        <f t="shared" si="802"/>
        <v>5.7991086384029735</v>
      </c>
      <c r="G8584" s="26">
        <f t="shared" si="800"/>
        <v>2.5866044137657118E-5</v>
      </c>
      <c r="H8584" s="27">
        <f>SUM($G$11:G8584)</f>
        <v>0.19092247158582393</v>
      </c>
      <c r="I8584" s="26">
        <f t="shared" si="798"/>
        <v>5.7991086384029735</v>
      </c>
      <c r="J8584" s="20">
        <f t="shared" si="803"/>
        <v>0.19092247158582393</v>
      </c>
    </row>
    <row r="8585" spans="3:10" x14ac:dyDescent="0.25">
      <c r="C8585" s="7">
        <v>8574</v>
      </c>
      <c r="D8585" s="8">
        <f t="shared" si="801"/>
        <v>58.846756499999977</v>
      </c>
      <c r="E8585" s="8">
        <f t="shared" si="799"/>
        <v>44.158243500000005</v>
      </c>
      <c r="F8585" s="19">
        <f t="shared" si="802"/>
        <v>5.7988548869582859</v>
      </c>
      <c r="G8585" s="26">
        <f t="shared" si="800"/>
        <v>2.5867176006999639E-5</v>
      </c>
      <c r="H8585" s="27">
        <f>SUM($G$11:G8585)</f>
        <v>0.19094833876183093</v>
      </c>
      <c r="I8585" s="26">
        <f t="shared" si="798"/>
        <v>5.7988548869582859</v>
      </c>
      <c r="J8585" s="20">
        <f t="shared" si="803"/>
        <v>0.19094833876183093</v>
      </c>
    </row>
    <row r="8586" spans="3:10" x14ac:dyDescent="0.25">
      <c r="C8586" s="7">
        <v>8575</v>
      </c>
      <c r="D8586" s="8">
        <f t="shared" si="801"/>
        <v>58.841606249999984</v>
      </c>
      <c r="E8586" s="8">
        <f t="shared" si="799"/>
        <v>44.163393749999997</v>
      </c>
      <c r="F8586" s="19">
        <f t="shared" si="802"/>
        <v>5.7986011244092301</v>
      </c>
      <c r="G8586" s="26">
        <f t="shared" si="800"/>
        <v>2.5868308024943206E-5</v>
      </c>
      <c r="H8586" s="27">
        <f>SUM($G$11:G8586)</f>
        <v>0.19097420706985588</v>
      </c>
      <c r="I8586" s="26">
        <f t="shared" si="798"/>
        <v>5.7986011244092301</v>
      </c>
      <c r="J8586" s="20">
        <f t="shared" si="803"/>
        <v>0.19097420706985588</v>
      </c>
    </row>
    <row r="8587" spans="3:10" x14ac:dyDescent="0.25">
      <c r="C8587" s="7">
        <v>8576</v>
      </c>
      <c r="D8587" s="8">
        <f t="shared" si="801"/>
        <v>58.836455999999984</v>
      </c>
      <c r="E8587" s="8">
        <f t="shared" si="799"/>
        <v>44.168543999999997</v>
      </c>
      <c r="F8587" s="19">
        <f t="shared" si="802"/>
        <v>5.7983473507543506</v>
      </c>
      <c r="G8587" s="26">
        <f t="shared" si="800"/>
        <v>2.5869440191520322E-5</v>
      </c>
      <c r="H8587" s="27">
        <f>SUM($G$11:G8587)</f>
        <v>0.19100007651004741</v>
      </c>
      <c r="I8587" s="26">
        <f t="shared" ref="I8587:I8650" si="804">IF($H$7&gt;=H8587,F8587,"")</f>
        <v>5.7983473507543506</v>
      </c>
      <c r="J8587" s="20">
        <f t="shared" si="803"/>
        <v>0.19100007651004741</v>
      </c>
    </row>
    <row r="8588" spans="3:10" x14ac:dyDescent="0.25">
      <c r="C8588" s="7">
        <v>8577</v>
      </c>
      <c r="D8588" s="8">
        <f t="shared" si="801"/>
        <v>58.831305749999977</v>
      </c>
      <c r="E8588" s="8">
        <f t="shared" ref="E8588:E8651" si="805">C8588*$D$3*9.81*$D$8</f>
        <v>44.173694250000004</v>
      </c>
      <c r="F8588" s="19">
        <f t="shared" si="802"/>
        <v>5.7980935659921862</v>
      </c>
      <c r="G8588" s="26">
        <f t="shared" ref="G8588:G8651" si="806">$D$8/F8588</f>
        <v>2.5870572506763535E-5</v>
      </c>
      <c r="H8588" s="27">
        <f>SUM($G$11:G8588)</f>
        <v>0.19102594708255419</v>
      </c>
      <c r="I8588" s="26">
        <f t="shared" si="804"/>
        <v>5.7980935659921862</v>
      </c>
      <c r="J8588" s="20">
        <f t="shared" si="803"/>
        <v>0.19102594708255419</v>
      </c>
    </row>
    <row r="8589" spans="3:10" x14ac:dyDescent="0.25">
      <c r="C8589" s="7">
        <v>8578</v>
      </c>
      <c r="D8589" s="8">
        <f t="shared" ref="D8589:D8652" si="807">$D$11-E8589</f>
        <v>58.826155499999984</v>
      </c>
      <c r="E8589" s="8">
        <f t="shared" si="805"/>
        <v>44.178844499999997</v>
      </c>
      <c r="F8589" s="19">
        <f t="shared" ref="F8589:F8652" si="808">SQRT(2*D8589/$D$3)</f>
        <v>5.7978397701212812</v>
      </c>
      <c r="G8589" s="26">
        <f t="shared" si="806"/>
        <v>2.5871704970705364E-5</v>
      </c>
      <c r="H8589" s="27">
        <f>SUM($G$11:G8589)</f>
        <v>0.19105181878752489</v>
      </c>
      <c r="I8589" s="26">
        <f t="shared" si="804"/>
        <v>5.7978397701212812</v>
      </c>
      <c r="J8589" s="20">
        <f t="shared" ref="J8589:J8652" si="809">IF(I8589="","",H8589)</f>
        <v>0.19105181878752489</v>
      </c>
    </row>
    <row r="8590" spans="3:10" x14ac:dyDescent="0.25">
      <c r="C8590" s="7">
        <v>8579</v>
      </c>
      <c r="D8590" s="8">
        <f t="shared" si="807"/>
        <v>58.821005249999985</v>
      </c>
      <c r="E8590" s="8">
        <f t="shared" si="805"/>
        <v>44.183994749999997</v>
      </c>
      <c r="F8590" s="19">
        <f t="shared" si="808"/>
        <v>5.7975859631401754</v>
      </c>
      <c r="G8590" s="26">
        <f t="shared" si="806"/>
        <v>2.5872837583378366E-5</v>
      </c>
      <c r="H8590" s="27">
        <f>SUM($G$11:G8590)</f>
        <v>0.19107769162510826</v>
      </c>
      <c r="I8590" s="26">
        <f t="shared" si="804"/>
        <v>5.7975859631401754</v>
      </c>
      <c r="J8590" s="20">
        <f t="shared" si="809"/>
        <v>0.19107769162510826</v>
      </c>
    </row>
    <row r="8591" spans="3:10" x14ac:dyDescent="0.25">
      <c r="C8591" s="7">
        <v>8580</v>
      </c>
      <c r="D8591" s="8">
        <f t="shared" si="807"/>
        <v>58.815854999999985</v>
      </c>
      <c r="E8591" s="8">
        <f t="shared" si="805"/>
        <v>44.189144999999996</v>
      </c>
      <c r="F8591" s="19">
        <f t="shared" si="808"/>
        <v>5.7973321450474087</v>
      </c>
      <c r="G8591" s="26">
        <f t="shared" si="806"/>
        <v>2.5873970344815103E-5</v>
      </c>
      <c r="H8591" s="27">
        <f>SUM($G$11:G8591)</f>
        <v>0.19110356559545308</v>
      </c>
      <c r="I8591" s="26">
        <f t="shared" si="804"/>
        <v>5.7973321450474087</v>
      </c>
      <c r="J8591" s="20">
        <f t="shared" si="809"/>
        <v>0.19110356559545308</v>
      </c>
    </row>
    <row r="8592" spans="3:10" x14ac:dyDescent="0.25">
      <c r="C8592" s="7">
        <v>8581</v>
      </c>
      <c r="D8592" s="8">
        <f t="shared" si="807"/>
        <v>58.810704749999985</v>
      </c>
      <c r="E8592" s="8">
        <f t="shared" si="805"/>
        <v>44.194295249999996</v>
      </c>
      <c r="F8592" s="19">
        <f t="shared" si="808"/>
        <v>5.7970783158415236</v>
      </c>
      <c r="G8592" s="26">
        <f t="shared" si="806"/>
        <v>2.587510325504814E-5</v>
      </c>
      <c r="H8592" s="27">
        <f>SUM($G$11:G8592)</f>
        <v>0.19112944069870813</v>
      </c>
      <c r="I8592" s="26">
        <f t="shared" si="804"/>
        <v>5.7970783158415236</v>
      </c>
      <c r="J8592" s="20">
        <f t="shared" si="809"/>
        <v>0.19112944069870813</v>
      </c>
    </row>
    <row r="8593" spans="3:10" x14ac:dyDescent="0.25">
      <c r="C8593" s="7">
        <v>8582</v>
      </c>
      <c r="D8593" s="8">
        <f t="shared" si="807"/>
        <v>58.805554499999978</v>
      </c>
      <c r="E8593" s="8">
        <f t="shared" si="805"/>
        <v>44.199445500000003</v>
      </c>
      <c r="F8593" s="19">
        <f t="shared" si="808"/>
        <v>5.7968244755210581</v>
      </c>
      <c r="G8593" s="26">
        <f t="shared" si="806"/>
        <v>2.5876236314110056E-5</v>
      </c>
      <c r="H8593" s="27">
        <f>SUM($G$11:G8593)</f>
        <v>0.19115531693502225</v>
      </c>
      <c r="I8593" s="26">
        <f t="shared" si="804"/>
        <v>5.7968244755210581</v>
      </c>
      <c r="J8593" s="20">
        <f t="shared" si="809"/>
        <v>0.19115531693502225</v>
      </c>
    </row>
    <row r="8594" spans="3:10" x14ac:dyDescent="0.25">
      <c r="C8594" s="7">
        <v>8583</v>
      </c>
      <c r="D8594" s="8">
        <f t="shared" si="807"/>
        <v>58.800404249999985</v>
      </c>
      <c r="E8594" s="8">
        <f t="shared" si="805"/>
        <v>44.204595749999996</v>
      </c>
      <c r="F8594" s="19">
        <f t="shared" si="808"/>
        <v>5.7965706240845538</v>
      </c>
      <c r="G8594" s="26">
        <f t="shared" si="806"/>
        <v>2.5877369522033438E-5</v>
      </c>
      <c r="H8594" s="27">
        <f>SUM($G$11:G8594)</f>
        <v>0.19118119430454428</v>
      </c>
      <c r="I8594" s="26">
        <f t="shared" si="804"/>
        <v>5.7965706240845538</v>
      </c>
      <c r="J8594" s="20">
        <f t="shared" si="809"/>
        <v>0.19118119430454428</v>
      </c>
    </row>
    <row r="8595" spans="3:10" x14ac:dyDescent="0.25">
      <c r="C8595" s="7">
        <v>8584</v>
      </c>
      <c r="D8595" s="8">
        <f t="shared" si="807"/>
        <v>58.795253999999986</v>
      </c>
      <c r="E8595" s="8">
        <f t="shared" si="805"/>
        <v>44.209745999999996</v>
      </c>
      <c r="F8595" s="19">
        <f t="shared" si="808"/>
        <v>5.7963167615305489</v>
      </c>
      <c r="G8595" s="26">
        <f t="shared" si="806"/>
        <v>2.5878502878850891E-5</v>
      </c>
      <c r="H8595" s="27">
        <f>SUM($G$11:G8595)</f>
        <v>0.19120707280742313</v>
      </c>
      <c r="I8595" s="26">
        <f t="shared" si="804"/>
        <v>5.7963167615305489</v>
      </c>
      <c r="J8595" s="20">
        <f t="shared" si="809"/>
        <v>0.19120707280742313</v>
      </c>
    </row>
    <row r="8596" spans="3:10" x14ac:dyDescent="0.25">
      <c r="C8596" s="7">
        <v>8585</v>
      </c>
      <c r="D8596" s="8">
        <f t="shared" si="807"/>
        <v>58.790103749999979</v>
      </c>
      <c r="E8596" s="8">
        <f t="shared" si="805"/>
        <v>44.214896250000002</v>
      </c>
      <c r="F8596" s="19">
        <f t="shared" si="808"/>
        <v>5.7960628878575831</v>
      </c>
      <c r="G8596" s="26">
        <f t="shared" si="806"/>
        <v>2.5879636384595019E-5</v>
      </c>
      <c r="H8596" s="27">
        <f>SUM($G$11:G8596)</f>
        <v>0.19123295244380772</v>
      </c>
      <c r="I8596" s="26">
        <f t="shared" si="804"/>
        <v>5.7960628878575831</v>
      </c>
      <c r="J8596" s="20">
        <f t="shared" si="809"/>
        <v>0.19123295244380772</v>
      </c>
    </row>
    <row r="8597" spans="3:10" x14ac:dyDescent="0.25">
      <c r="C8597" s="7">
        <v>8586</v>
      </c>
      <c r="D8597" s="8">
        <f t="shared" si="807"/>
        <v>58.784953499999986</v>
      </c>
      <c r="E8597" s="8">
        <f t="shared" si="805"/>
        <v>44.220046499999995</v>
      </c>
      <c r="F8597" s="19">
        <f t="shared" si="808"/>
        <v>5.7958090030641962</v>
      </c>
      <c r="G8597" s="26">
        <f t="shared" si="806"/>
        <v>2.5880770039298435E-5</v>
      </c>
      <c r="H8597" s="27">
        <f>SUM($G$11:G8597)</f>
        <v>0.19125883321384701</v>
      </c>
      <c r="I8597" s="26">
        <f t="shared" si="804"/>
        <v>5.7958090030641962</v>
      </c>
      <c r="J8597" s="20">
        <f t="shared" si="809"/>
        <v>0.19125883321384701</v>
      </c>
    </row>
    <row r="8598" spans="3:10" x14ac:dyDescent="0.25">
      <c r="C8598" s="7">
        <v>8587</v>
      </c>
      <c r="D8598" s="8">
        <f t="shared" si="807"/>
        <v>58.779803249999979</v>
      </c>
      <c r="E8598" s="8">
        <f t="shared" si="805"/>
        <v>44.225196750000002</v>
      </c>
      <c r="F8598" s="19">
        <f t="shared" si="808"/>
        <v>5.7955551071489246</v>
      </c>
      <c r="G8598" s="26">
        <f t="shared" si="806"/>
        <v>2.5881903842993781E-5</v>
      </c>
      <c r="H8598" s="27">
        <f>SUM($G$11:G8598)</f>
        <v>0.19128471511769002</v>
      </c>
      <c r="I8598" s="26">
        <f t="shared" si="804"/>
        <v>5.7955551071489246</v>
      </c>
      <c r="J8598" s="20">
        <f t="shared" si="809"/>
        <v>0.19128471511769002</v>
      </c>
    </row>
    <row r="8599" spans="3:10" x14ac:dyDescent="0.25">
      <c r="C8599" s="7">
        <v>8588</v>
      </c>
      <c r="D8599" s="8">
        <f t="shared" si="807"/>
        <v>58.774652999999979</v>
      </c>
      <c r="E8599" s="8">
        <f t="shared" si="805"/>
        <v>44.230347000000002</v>
      </c>
      <c r="F8599" s="19">
        <f t="shared" si="808"/>
        <v>5.795301200110309</v>
      </c>
      <c r="G8599" s="26">
        <f t="shared" si="806"/>
        <v>2.5883037795713681E-5</v>
      </c>
      <c r="H8599" s="27">
        <f>SUM($G$11:G8599)</f>
        <v>0.19131059815548573</v>
      </c>
      <c r="I8599" s="26">
        <f t="shared" si="804"/>
        <v>5.795301200110309</v>
      </c>
      <c r="J8599" s="20">
        <f t="shared" si="809"/>
        <v>0.19131059815548573</v>
      </c>
    </row>
    <row r="8600" spans="3:10" x14ac:dyDescent="0.25">
      <c r="C8600" s="7">
        <v>8589</v>
      </c>
      <c r="D8600" s="8">
        <f t="shared" si="807"/>
        <v>58.769502749999987</v>
      </c>
      <c r="E8600" s="8">
        <f t="shared" si="805"/>
        <v>44.235497249999995</v>
      </c>
      <c r="F8600" s="19">
        <f t="shared" si="808"/>
        <v>5.7950472819468857</v>
      </c>
      <c r="G8600" s="26">
        <f t="shared" si="806"/>
        <v>2.5884171897490794E-5</v>
      </c>
      <c r="H8600" s="27">
        <f>SUM($G$11:G8600)</f>
        <v>0.19133648232738323</v>
      </c>
      <c r="I8600" s="26">
        <f t="shared" si="804"/>
        <v>5.7950472819468857</v>
      </c>
      <c r="J8600" s="20">
        <f t="shared" si="809"/>
        <v>0.19133648232738323</v>
      </c>
    </row>
    <row r="8601" spans="3:10" x14ac:dyDescent="0.25">
      <c r="C8601" s="7">
        <v>8590</v>
      </c>
      <c r="D8601" s="8">
        <f t="shared" si="807"/>
        <v>58.76435249999998</v>
      </c>
      <c r="E8601" s="8">
        <f t="shared" si="805"/>
        <v>44.240647500000001</v>
      </c>
      <c r="F8601" s="19">
        <f t="shared" si="808"/>
        <v>5.7947933526571926</v>
      </c>
      <c r="G8601" s="26">
        <f t="shared" si="806"/>
        <v>2.5885306148357774E-5</v>
      </c>
      <c r="H8601" s="27">
        <f>SUM($G$11:G8601)</f>
        <v>0.19136236763353159</v>
      </c>
      <c r="I8601" s="26">
        <f t="shared" si="804"/>
        <v>5.7947933526571926</v>
      </c>
      <c r="J8601" s="20">
        <f t="shared" si="809"/>
        <v>0.19136236763353159</v>
      </c>
    </row>
    <row r="8602" spans="3:10" x14ac:dyDescent="0.25">
      <c r="C8602" s="7">
        <v>8591</v>
      </c>
      <c r="D8602" s="8">
        <f t="shared" si="807"/>
        <v>58.759202249999987</v>
      </c>
      <c r="E8602" s="8">
        <f t="shared" si="805"/>
        <v>44.245797749999994</v>
      </c>
      <c r="F8602" s="19">
        <f t="shared" si="808"/>
        <v>5.794539412239768</v>
      </c>
      <c r="G8602" s="26">
        <f t="shared" si="806"/>
        <v>2.5886440548347286E-5</v>
      </c>
      <c r="H8602" s="27">
        <f>SUM($G$11:G8602)</f>
        <v>0.19138825407407994</v>
      </c>
      <c r="I8602" s="26">
        <f t="shared" si="804"/>
        <v>5.794539412239768</v>
      </c>
      <c r="J8602" s="20">
        <f t="shared" si="809"/>
        <v>0.19138825407407994</v>
      </c>
    </row>
    <row r="8603" spans="3:10" x14ac:dyDescent="0.25">
      <c r="C8603" s="7">
        <v>8592</v>
      </c>
      <c r="D8603" s="8">
        <f t="shared" si="807"/>
        <v>58.754051999999987</v>
      </c>
      <c r="E8603" s="8">
        <f t="shared" si="805"/>
        <v>44.250947999999994</v>
      </c>
      <c r="F8603" s="19">
        <f t="shared" si="808"/>
        <v>5.7942854606931462</v>
      </c>
      <c r="G8603" s="26">
        <f t="shared" si="806"/>
        <v>2.5887575097492023E-5</v>
      </c>
      <c r="H8603" s="27">
        <f>SUM($G$11:G8603)</f>
        <v>0.19141414164917744</v>
      </c>
      <c r="I8603" s="26">
        <f t="shared" si="804"/>
        <v>5.7942854606931462</v>
      </c>
      <c r="J8603" s="20">
        <f t="shared" si="809"/>
        <v>0.19141414164917744</v>
      </c>
    </row>
    <row r="8604" spans="3:10" x14ac:dyDescent="0.25">
      <c r="C8604" s="7">
        <v>8593</v>
      </c>
      <c r="D8604" s="8">
        <f t="shared" si="807"/>
        <v>58.74890174999998</v>
      </c>
      <c r="E8604" s="8">
        <f t="shared" si="805"/>
        <v>44.256098250000001</v>
      </c>
      <c r="F8604" s="19">
        <f t="shared" si="808"/>
        <v>5.7940314980158671</v>
      </c>
      <c r="G8604" s="26">
        <f t="shared" si="806"/>
        <v>2.5888709795824655E-5</v>
      </c>
      <c r="H8604" s="27">
        <f>SUM($G$11:G8604)</f>
        <v>0.19144003035897328</v>
      </c>
      <c r="I8604" s="26">
        <f t="shared" si="804"/>
        <v>5.7940314980158671</v>
      </c>
      <c r="J8604" s="20">
        <f t="shared" si="809"/>
        <v>0.19144003035897328</v>
      </c>
    </row>
    <row r="8605" spans="3:10" x14ac:dyDescent="0.25">
      <c r="C8605" s="7">
        <v>8594</v>
      </c>
      <c r="D8605" s="8">
        <f t="shared" si="807"/>
        <v>58.743751499999988</v>
      </c>
      <c r="E8605" s="8">
        <f t="shared" si="805"/>
        <v>44.261248499999994</v>
      </c>
      <c r="F8605" s="19">
        <f t="shared" si="808"/>
        <v>5.7937775242064653</v>
      </c>
      <c r="G8605" s="26">
        <f t="shared" si="806"/>
        <v>2.5889844643377893E-5</v>
      </c>
      <c r="H8605" s="27">
        <f>SUM($G$11:G8605)</f>
        <v>0.19146592020361666</v>
      </c>
      <c r="I8605" s="26">
        <f t="shared" si="804"/>
        <v>5.7937775242064653</v>
      </c>
      <c r="J8605" s="20">
        <f t="shared" si="809"/>
        <v>0.19146592020361666</v>
      </c>
    </row>
    <row r="8606" spans="3:10" x14ac:dyDescent="0.25">
      <c r="C8606" s="7">
        <v>8595</v>
      </c>
      <c r="D8606" s="8">
        <f t="shared" si="807"/>
        <v>58.738601249999981</v>
      </c>
      <c r="E8606" s="8">
        <f t="shared" si="805"/>
        <v>44.26639875</v>
      </c>
      <c r="F8606" s="19">
        <f t="shared" si="808"/>
        <v>5.7935235392634761</v>
      </c>
      <c r="G8606" s="26">
        <f t="shared" si="806"/>
        <v>2.5890979640184445E-5</v>
      </c>
      <c r="H8606" s="27">
        <f>SUM($G$11:G8606)</f>
        <v>0.19149181118325684</v>
      </c>
      <c r="I8606" s="26">
        <f t="shared" si="804"/>
        <v>5.7935235392634761</v>
      </c>
      <c r="J8606" s="20">
        <f t="shared" si="809"/>
        <v>0.19149181118325684</v>
      </c>
    </row>
    <row r="8607" spans="3:10" x14ac:dyDescent="0.25">
      <c r="C8607" s="7">
        <v>8596</v>
      </c>
      <c r="D8607" s="8">
        <f t="shared" si="807"/>
        <v>58.733450999999981</v>
      </c>
      <c r="E8607" s="8">
        <f t="shared" si="805"/>
        <v>44.271549</v>
      </c>
      <c r="F8607" s="19">
        <f t="shared" si="808"/>
        <v>5.7932695431854357</v>
      </c>
      <c r="G8607" s="26">
        <f t="shared" si="806"/>
        <v>2.589211478627703E-5</v>
      </c>
      <c r="H8607" s="27">
        <f>SUM($G$11:G8607)</f>
        <v>0.1915177032980431</v>
      </c>
      <c r="I8607" s="26">
        <f t="shared" si="804"/>
        <v>5.7932695431854357</v>
      </c>
      <c r="J8607" s="20">
        <f t="shared" si="809"/>
        <v>0.1915177032980431</v>
      </c>
    </row>
    <row r="8608" spans="3:10" x14ac:dyDescent="0.25">
      <c r="C8608" s="7">
        <v>8597</v>
      </c>
      <c r="D8608" s="8">
        <f t="shared" si="807"/>
        <v>58.728300749999988</v>
      </c>
      <c r="E8608" s="8">
        <f t="shared" si="805"/>
        <v>44.276699249999993</v>
      </c>
      <c r="F8608" s="19">
        <f t="shared" si="808"/>
        <v>5.7930155359708815</v>
      </c>
      <c r="G8608" s="26">
        <f t="shared" si="806"/>
        <v>2.5893250081688364E-5</v>
      </c>
      <c r="H8608" s="27">
        <f>SUM($G$11:G8608)</f>
        <v>0.19154359654812478</v>
      </c>
      <c r="I8608" s="26">
        <f t="shared" si="804"/>
        <v>5.7930155359708815</v>
      </c>
      <c r="J8608" s="20">
        <f t="shared" si="809"/>
        <v>0.19154359654812478</v>
      </c>
    </row>
    <row r="8609" spans="3:10" x14ac:dyDescent="0.25">
      <c r="C8609" s="7">
        <v>8598</v>
      </c>
      <c r="D8609" s="8">
        <f t="shared" si="807"/>
        <v>58.723150499999981</v>
      </c>
      <c r="E8609" s="8">
        <f t="shared" si="805"/>
        <v>44.2818495</v>
      </c>
      <c r="F8609" s="19">
        <f t="shared" si="808"/>
        <v>5.7927615176183442</v>
      </c>
      <c r="G8609" s="26">
        <f t="shared" si="806"/>
        <v>2.5894385526451207E-5</v>
      </c>
      <c r="H8609" s="27">
        <f>SUM($G$11:G8609)</f>
        <v>0.19156949093365122</v>
      </c>
      <c r="I8609" s="26">
        <f t="shared" si="804"/>
        <v>5.7927615176183442</v>
      </c>
      <c r="J8609" s="20">
        <f t="shared" si="809"/>
        <v>0.19156949093365122</v>
      </c>
    </row>
    <row r="8610" spans="3:10" x14ac:dyDescent="0.25">
      <c r="C8610" s="7">
        <v>8599</v>
      </c>
      <c r="D8610" s="8">
        <f t="shared" si="807"/>
        <v>58.718000249999982</v>
      </c>
      <c r="E8610" s="8">
        <f t="shared" si="805"/>
        <v>44.28699975</v>
      </c>
      <c r="F8610" s="19">
        <f t="shared" si="808"/>
        <v>5.792507488126363</v>
      </c>
      <c r="G8610" s="26">
        <f t="shared" si="806"/>
        <v>2.5895521120598292E-5</v>
      </c>
      <c r="H8610" s="27">
        <f>SUM($G$11:G8610)</f>
        <v>0.19159538645477181</v>
      </c>
      <c r="I8610" s="26">
        <f t="shared" si="804"/>
        <v>5.792507488126363</v>
      </c>
      <c r="J8610" s="20">
        <f t="shared" si="809"/>
        <v>0.19159538645477181</v>
      </c>
    </row>
    <row r="8611" spans="3:10" x14ac:dyDescent="0.25">
      <c r="C8611" s="7">
        <v>8600</v>
      </c>
      <c r="D8611" s="8">
        <f t="shared" si="807"/>
        <v>58.712849999999982</v>
      </c>
      <c r="E8611" s="8">
        <f t="shared" si="805"/>
        <v>44.292149999999999</v>
      </c>
      <c r="F8611" s="19">
        <f t="shared" si="808"/>
        <v>5.7922534474934704</v>
      </c>
      <c r="G8611" s="26">
        <f t="shared" si="806"/>
        <v>2.5896656864162381E-5</v>
      </c>
      <c r="H8611" s="27">
        <f>SUM($G$11:G8611)</f>
        <v>0.19162128311163598</v>
      </c>
      <c r="I8611" s="26">
        <f t="shared" si="804"/>
        <v>5.7922534474934704</v>
      </c>
      <c r="J8611" s="20">
        <f t="shared" si="809"/>
        <v>0.19162128311163598</v>
      </c>
    </row>
    <row r="8612" spans="3:10" x14ac:dyDescent="0.25">
      <c r="C8612" s="7">
        <v>8601</v>
      </c>
      <c r="D8612" s="8">
        <f t="shared" si="807"/>
        <v>58.707699749999982</v>
      </c>
      <c r="E8612" s="8">
        <f t="shared" si="805"/>
        <v>44.297300249999999</v>
      </c>
      <c r="F8612" s="19">
        <f t="shared" si="808"/>
        <v>5.7919993957181992</v>
      </c>
      <c r="G8612" s="26">
        <f t="shared" si="806"/>
        <v>2.5897792757176249E-5</v>
      </c>
      <c r="H8612" s="27">
        <f>SUM($G$11:G8612)</f>
        <v>0.19164718090439314</v>
      </c>
      <c r="I8612" s="26">
        <f t="shared" si="804"/>
        <v>5.7919993957181992</v>
      </c>
      <c r="J8612" s="20">
        <f t="shared" si="809"/>
        <v>0.19164718090439314</v>
      </c>
    </row>
    <row r="8613" spans="3:10" x14ac:dyDescent="0.25">
      <c r="C8613" s="7">
        <v>8602</v>
      </c>
      <c r="D8613" s="8">
        <f t="shared" si="807"/>
        <v>58.702549499999982</v>
      </c>
      <c r="E8613" s="8">
        <f t="shared" si="805"/>
        <v>44.302450499999999</v>
      </c>
      <c r="F8613" s="19">
        <f t="shared" si="808"/>
        <v>5.7917453327990858</v>
      </c>
      <c r="G8613" s="26">
        <f t="shared" si="806"/>
        <v>2.5898928799672666E-5</v>
      </c>
      <c r="H8613" s="27">
        <f>SUM($G$11:G8613)</f>
        <v>0.19167307983319282</v>
      </c>
      <c r="I8613" s="26">
        <f t="shared" si="804"/>
        <v>5.7917453327990858</v>
      </c>
      <c r="J8613" s="20">
        <f t="shared" si="809"/>
        <v>0.19167307983319282</v>
      </c>
    </row>
    <row r="8614" spans="3:10" x14ac:dyDescent="0.25">
      <c r="C8614" s="7">
        <v>8603</v>
      </c>
      <c r="D8614" s="8">
        <f t="shared" si="807"/>
        <v>58.697399249999982</v>
      </c>
      <c r="E8614" s="8">
        <f t="shared" si="805"/>
        <v>44.307600749999999</v>
      </c>
      <c r="F8614" s="19">
        <f t="shared" si="808"/>
        <v>5.791491258734661</v>
      </c>
      <c r="G8614" s="26">
        <f t="shared" si="806"/>
        <v>2.5900064991684431E-5</v>
      </c>
      <c r="H8614" s="27">
        <f>SUM($G$11:G8614)</f>
        <v>0.19169897989818449</v>
      </c>
      <c r="I8614" s="26">
        <f t="shared" si="804"/>
        <v>5.791491258734661</v>
      </c>
      <c r="J8614" s="20">
        <f t="shared" si="809"/>
        <v>0.19169897989818449</v>
      </c>
    </row>
    <row r="8615" spans="3:10" x14ac:dyDescent="0.25">
      <c r="C8615" s="7">
        <v>8604</v>
      </c>
      <c r="D8615" s="8">
        <f t="shared" si="807"/>
        <v>58.692248999999983</v>
      </c>
      <c r="E8615" s="8">
        <f t="shared" si="805"/>
        <v>44.312750999999999</v>
      </c>
      <c r="F8615" s="19">
        <f t="shared" si="808"/>
        <v>5.7912371735234593</v>
      </c>
      <c r="G8615" s="26">
        <f t="shared" si="806"/>
        <v>2.5901201333244335E-5</v>
      </c>
      <c r="H8615" s="27">
        <f>SUM($G$11:G8615)</f>
        <v>0.19172488109951774</v>
      </c>
      <c r="I8615" s="26">
        <f t="shared" si="804"/>
        <v>5.7912371735234593</v>
      </c>
      <c r="J8615" s="20">
        <f t="shared" si="809"/>
        <v>0.19172488109951774</v>
      </c>
    </row>
    <row r="8616" spans="3:10" x14ac:dyDescent="0.25">
      <c r="C8616" s="7">
        <v>8605</v>
      </c>
      <c r="D8616" s="8">
        <f t="shared" si="807"/>
        <v>58.68709874999999</v>
      </c>
      <c r="E8616" s="8">
        <f t="shared" si="805"/>
        <v>44.317901249999991</v>
      </c>
      <c r="F8616" s="19">
        <f t="shared" si="808"/>
        <v>5.7909830771640145</v>
      </c>
      <c r="G8616" s="26">
        <f t="shared" si="806"/>
        <v>2.5902337824385189E-5</v>
      </c>
      <c r="H8616" s="27">
        <f>SUM($G$11:G8616)</f>
        <v>0.19175078343734211</v>
      </c>
      <c r="I8616" s="26">
        <f t="shared" si="804"/>
        <v>5.7909830771640145</v>
      </c>
      <c r="J8616" s="20">
        <f t="shared" si="809"/>
        <v>0.19175078343734211</v>
      </c>
    </row>
    <row r="8617" spans="3:10" x14ac:dyDescent="0.25">
      <c r="C8617" s="7">
        <v>8606</v>
      </c>
      <c r="D8617" s="8">
        <f t="shared" si="807"/>
        <v>58.681948499999983</v>
      </c>
      <c r="E8617" s="8">
        <f t="shared" si="805"/>
        <v>44.323051499999998</v>
      </c>
      <c r="F8617" s="19">
        <f t="shared" si="808"/>
        <v>5.7907289696548565</v>
      </c>
      <c r="G8617" s="26">
        <f t="shared" si="806"/>
        <v>2.5903474465139817E-5</v>
      </c>
      <c r="H8617" s="27">
        <f>SUM($G$11:G8617)</f>
        <v>0.19177668691180724</v>
      </c>
      <c r="I8617" s="26">
        <f t="shared" si="804"/>
        <v>5.7907289696548565</v>
      </c>
      <c r="J8617" s="20">
        <f t="shared" si="809"/>
        <v>0.19177668691180724</v>
      </c>
    </row>
    <row r="8618" spans="3:10" x14ac:dyDescent="0.25">
      <c r="C8618" s="7">
        <v>8607</v>
      </c>
      <c r="D8618" s="8">
        <f t="shared" si="807"/>
        <v>58.676798249999983</v>
      </c>
      <c r="E8618" s="8">
        <f t="shared" si="805"/>
        <v>44.328201749999998</v>
      </c>
      <c r="F8618" s="19">
        <f t="shared" si="808"/>
        <v>5.7904748509945181</v>
      </c>
      <c r="G8618" s="26">
        <f t="shared" si="806"/>
        <v>2.5904611255541051E-5</v>
      </c>
      <c r="H8618" s="27">
        <f>SUM($G$11:G8618)</f>
        <v>0.19180259152306278</v>
      </c>
      <c r="I8618" s="26">
        <f t="shared" si="804"/>
        <v>5.7904748509945181</v>
      </c>
      <c r="J8618" s="20">
        <f t="shared" si="809"/>
        <v>0.19180259152306278</v>
      </c>
    </row>
    <row r="8619" spans="3:10" x14ac:dyDescent="0.25">
      <c r="C8619" s="7">
        <v>8608</v>
      </c>
      <c r="D8619" s="8">
        <f t="shared" si="807"/>
        <v>58.671647999999983</v>
      </c>
      <c r="E8619" s="8">
        <f t="shared" si="805"/>
        <v>44.333351999999998</v>
      </c>
      <c r="F8619" s="19">
        <f t="shared" si="808"/>
        <v>5.7902207211815329</v>
      </c>
      <c r="G8619" s="26">
        <f t="shared" si="806"/>
        <v>2.590574819562172E-5</v>
      </c>
      <c r="H8619" s="27">
        <f>SUM($G$11:G8619)</f>
        <v>0.19182849727125839</v>
      </c>
      <c r="I8619" s="26">
        <f t="shared" si="804"/>
        <v>5.7902207211815329</v>
      </c>
      <c r="J8619" s="20">
        <f t="shared" si="809"/>
        <v>0.19182849727125839</v>
      </c>
    </row>
    <row r="8620" spans="3:10" x14ac:dyDescent="0.25">
      <c r="C8620" s="7">
        <v>8609</v>
      </c>
      <c r="D8620" s="8">
        <f t="shared" si="807"/>
        <v>58.666497749999984</v>
      </c>
      <c r="E8620" s="8">
        <f t="shared" si="805"/>
        <v>44.338502249999998</v>
      </c>
      <c r="F8620" s="19">
        <f t="shared" si="808"/>
        <v>5.7899665802144309</v>
      </c>
      <c r="G8620" s="26">
        <f t="shared" si="806"/>
        <v>2.590688528541468E-5</v>
      </c>
      <c r="H8620" s="27">
        <f>SUM($G$11:G8620)</f>
        <v>0.19185440415654381</v>
      </c>
      <c r="I8620" s="26">
        <f t="shared" si="804"/>
        <v>5.7899665802144309</v>
      </c>
      <c r="J8620" s="20">
        <f t="shared" si="809"/>
        <v>0.19185440415654381</v>
      </c>
    </row>
    <row r="8621" spans="3:10" x14ac:dyDescent="0.25">
      <c r="C8621" s="7">
        <v>8610</v>
      </c>
      <c r="D8621" s="8">
        <f t="shared" si="807"/>
        <v>58.661347499999977</v>
      </c>
      <c r="E8621" s="8">
        <f t="shared" si="805"/>
        <v>44.343652500000005</v>
      </c>
      <c r="F8621" s="19">
        <f t="shared" si="808"/>
        <v>5.7897124280917431</v>
      </c>
      <c r="G8621" s="26">
        <f t="shared" si="806"/>
        <v>2.5908022524952789E-5</v>
      </c>
      <c r="H8621" s="27">
        <f>SUM($G$11:G8621)</f>
        <v>0.19188031217906876</v>
      </c>
      <c r="I8621" s="26">
        <f t="shared" si="804"/>
        <v>5.7897124280917431</v>
      </c>
      <c r="J8621" s="20">
        <f t="shared" si="809"/>
        <v>0.19188031217906876</v>
      </c>
    </row>
    <row r="8622" spans="3:10" x14ac:dyDescent="0.25">
      <c r="C8622" s="7">
        <v>8611</v>
      </c>
      <c r="D8622" s="8">
        <f t="shared" si="807"/>
        <v>58.656197249999984</v>
      </c>
      <c r="E8622" s="8">
        <f t="shared" si="805"/>
        <v>44.348802749999997</v>
      </c>
      <c r="F8622" s="19">
        <f t="shared" si="808"/>
        <v>5.7894582648120014</v>
      </c>
      <c r="G8622" s="26">
        <f t="shared" si="806"/>
        <v>2.5909159914268915E-5</v>
      </c>
      <c r="H8622" s="27">
        <f>SUM($G$11:G8622)</f>
        <v>0.19190622133898302</v>
      </c>
      <c r="I8622" s="26">
        <f t="shared" si="804"/>
        <v>5.7894582648120014</v>
      </c>
      <c r="J8622" s="20">
        <f t="shared" si="809"/>
        <v>0.19190622133898302</v>
      </c>
    </row>
    <row r="8623" spans="3:10" x14ac:dyDescent="0.25">
      <c r="C8623" s="7">
        <v>8612</v>
      </c>
      <c r="D8623" s="8">
        <f t="shared" si="807"/>
        <v>58.651046999999984</v>
      </c>
      <c r="E8623" s="8">
        <f t="shared" si="805"/>
        <v>44.353952999999997</v>
      </c>
      <c r="F8623" s="19">
        <f t="shared" si="808"/>
        <v>5.789204090373735</v>
      </c>
      <c r="G8623" s="26">
        <f t="shared" si="806"/>
        <v>2.5910297453395947E-5</v>
      </c>
      <c r="H8623" s="27">
        <f>SUM($G$11:G8623)</f>
        <v>0.19193213163643641</v>
      </c>
      <c r="I8623" s="26">
        <f t="shared" si="804"/>
        <v>5.789204090373735</v>
      </c>
      <c r="J8623" s="20">
        <f t="shared" si="809"/>
        <v>0.19193213163643641</v>
      </c>
    </row>
    <row r="8624" spans="3:10" x14ac:dyDescent="0.25">
      <c r="C8624" s="7">
        <v>8613</v>
      </c>
      <c r="D8624" s="8">
        <f t="shared" si="807"/>
        <v>58.645896749999977</v>
      </c>
      <c r="E8624" s="8">
        <f t="shared" si="805"/>
        <v>44.359103250000004</v>
      </c>
      <c r="F8624" s="19">
        <f t="shared" si="808"/>
        <v>5.7889499047754756</v>
      </c>
      <c r="G8624" s="26">
        <f t="shared" si="806"/>
        <v>2.5911435142366763E-5</v>
      </c>
      <c r="H8624" s="27">
        <f>SUM($G$11:G8624)</f>
        <v>0.19195804307157877</v>
      </c>
      <c r="I8624" s="26">
        <f t="shared" si="804"/>
        <v>5.7889499047754756</v>
      </c>
      <c r="J8624" s="20">
        <f t="shared" si="809"/>
        <v>0.19195804307157877</v>
      </c>
    </row>
    <row r="8625" spans="3:10" x14ac:dyDescent="0.25">
      <c r="C8625" s="7">
        <v>8614</v>
      </c>
      <c r="D8625" s="8">
        <f t="shared" si="807"/>
        <v>58.640746499999985</v>
      </c>
      <c r="E8625" s="8">
        <f t="shared" si="805"/>
        <v>44.364253499999997</v>
      </c>
      <c r="F8625" s="19">
        <f t="shared" si="808"/>
        <v>5.7886957080157524</v>
      </c>
      <c r="G8625" s="26">
        <f t="shared" si="806"/>
        <v>2.5912572981214269E-5</v>
      </c>
      <c r="H8625" s="27">
        <f>SUM($G$11:G8625)</f>
        <v>0.19198395564455997</v>
      </c>
      <c r="I8625" s="26">
        <f t="shared" si="804"/>
        <v>5.7886957080157524</v>
      </c>
      <c r="J8625" s="20">
        <f t="shared" si="809"/>
        <v>0.19198395564455997</v>
      </c>
    </row>
    <row r="8626" spans="3:10" x14ac:dyDescent="0.25">
      <c r="C8626" s="7">
        <v>8615</v>
      </c>
      <c r="D8626" s="8">
        <f t="shared" si="807"/>
        <v>58.635596249999985</v>
      </c>
      <c r="E8626" s="8">
        <f t="shared" si="805"/>
        <v>44.369403749999996</v>
      </c>
      <c r="F8626" s="19">
        <f t="shared" si="808"/>
        <v>5.7884415000930938</v>
      </c>
      <c r="G8626" s="26">
        <f t="shared" si="806"/>
        <v>2.591371096997138E-5</v>
      </c>
      <c r="H8626" s="27">
        <f>SUM($G$11:G8626)</f>
        <v>0.19200986935552994</v>
      </c>
      <c r="I8626" s="26">
        <f t="shared" si="804"/>
        <v>5.7884415000930938</v>
      </c>
      <c r="J8626" s="20">
        <f t="shared" si="809"/>
        <v>0.19200986935552994</v>
      </c>
    </row>
    <row r="8627" spans="3:10" x14ac:dyDescent="0.25">
      <c r="C8627" s="7">
        <v>8616</v>
      </c>
      <c r="D8627" s="8">
        <f t="shared" si="807"/>
        <v>58.630445999999985</v>
      </c>
      <c r="E8627" s="8">
        <f t="shared" si="805"/>
        <v>44.374553999999996</v>
      </c>
      <c r="F8627" s="19">
        <f t="shared" si="808"/>
        <v>5.7881872810060315</v>
      </c>
      <c r="G8627" s="26">
        <f t="shared" si="806"/>
        <v>2.5914849108671002E-5</v>
      </c>
      <c r="H8627" s="27">
        <f>SUM($G$11:G8627)</f>
        <v>0.1920357842046386</v>
      </c>
      <c r="I8627" s="26">
        <f t="shared" si="804"/>
        <v>5.7881872810060315</v>
      </c>
      <c r="J8627" s="20">
        <f t="shared" si="809"/>
        <v>0.1920357842046386</v>
      </c>
    </row>
    <row r="8628" spans="3:10" x14ac:dyDescent="0.25">
      <c r="C8628" s="7">
        <v>8617</v>
      </c>
      <c r="D8628" s="8">
        <f t="shared" si="807"/>
        <v>58.625295749999985</v>
      </c>
      <c r="E8628" s="8">
        <f t="shared" si="805"/>
        <v>44.379704249999996</v>
      </c>
      <c r="F8628" s="19">
        <f t="shared" si="808"/>
        <v>5.7879330507530922</v>
      </c>
      <c r="G8628" s="26">
        <f t="shared" si="806"/>
        <v>2.5915987397346081E-5</v>
      </c>
      <c r="H8628" s="27">
        <f>SUM($G$11:G8628)</f>
        <v>0.19206170019203594</v>
      </c>
      <c r="I8628" s="26">
        <f t="shared" si="804"/>
        <v>5.7879330507530922</v>
      </c>
      <c r="J8628" s="20">
        <f t="shared" si="809"/>
        <v>0.19206170019203594</v>
      </c>
    </row>
    <row r="8629" spans="3:10" x14ac:dyDescent="0.25">
      <c r="C8629" s="7">
        <v>8618</v>
      </c>
      <c r="D8629" s="8">
        <f t="shared" si="807"/>
        <v>58.620145499999978</v>
      </c>
      <c r="E8629" s="8">
        <f t="shared" si="805"/>
        <v>44.384854500000003</v>
      </c>
      <c r="F8629" s="19">
        <f t="shared" si="808"/>
        <v>5.7876788093328049</v>
      </c>
      <c r="G8629" s="26">
        <f t="shared" si="806"/>
        <v>2.591712583602955E-5</v>
      </c>
      <c r="H8629" s="27">
        <f>SUM($G$11:G8629)</f>
        <v>0.19208761731787197</v>
      </c>
      <c r="I8629" s="26">
        <f t="shared" si="804"/>
        <v>5.7876788093328049</v>
      </c>
      <c r="J8629" s="20">
        <f t="shared" si="809"/>
        <v>0.19208761731787197</v>
      </c>
    </row>
    <row r="8630" spans="3:10" x14ac:dyDescent="0.25">
      <c r="C8630" s="7">
        <v>8619</v>
      </c>
      <c r="D8630" s="8">
        <f t="shared" si="807"/>
        <v>58.614995249999986</v>
      </c>
      <c r="E8630" s="8">
        <f t="shared" si="805"/>
        <v>44.390004749999996</v>
      </c>
      <c r="F8630" s="19">
        <f t="shared" si="808"/>
        <v>5.7874245567436979</v>
      </c>
      <c r="G8630" s="26">
        <f t="shared" si="806"/>
        <v>2.5918264424754365E-5</v>
      </c>
      <c r="H8630" s="27">
        <f>SUM($G$11:G8630)</f>
        <v>0.19211353558229671</v>
      </c>
      <c r="I8630" s="26">
        <f t="shared" si="804"/>
        <v>5.7874245567436979</v>
      </c>
      <c r="J8630" s="20">
        <f t="shared" si="809"/>
        <v>0.19211353558229671</v>
      </c>
    </row>
    <row r="8631" spans="3:10" x14ac:dyDescent="0.25">
      <c r="C8631" s="7">
        <v>8620</v>
      </c>
      <c r="D8631" s="8">
        <f t="shared" si="807"/>
        <v>58.609844999999986</v>
      </c>
      <c r="E8631" s="8">
        <f t="shared" si="805"/>
        <v>44.395154999999995</v>
      </c>
      <c r="F8631" s="19">
        <f t="shared" si="808"/>
        <v>5.7871702929843005</v>
      </c>
      <c r="G8631" s="26">
        <f t="shared" si="806"/>
        <v>2.5919403163553479E-5</v>
      </c>
      <c r="H8631" s="27">
        <f>SUM($G$11:G8631)</f>
        <v>0.19213945498546026</v>
      </c>
      <c r="I8631" s="26">
        <f t="shared" si="804"/>
        <v>5.7871702929843005</v>
      </c>
      <c r="J8631" s="20">
        <f t="shared" si="809"/>
        <v>0.19213945498546026</v>
      </c>
    </row>
    <row r="8632" spans="3:10" x14ac:dyDescent="0.25">
      <c r="C8632" s="7">
        <v>8621</v>
      </c>
      <c r="D8632" s="8">
        <f t="shared" si="807"/>
        <v>58.604694749999979</v>
      </c>
      <c r="E8632" s="8">
        <f t="shared" si="805"/>
        <v>44.400305250000002</v>
      </c>
      <c r="F8632" s="19">
        <f t="shared" si="808"/>
        <v>5.7869160180531383</v>
      </c>
      <c r="G8632" s="26">
        <f t="shared" si="806"/>
        <v>2.5920542052459869E-5</v>
      </c>
      <c r="H8632" s="27">
        <f>SUM($G$11:G8632)</f>
        <v>0.19216537552751273</v>
      </c>
      <c r="I8632" s="26">
        <f t="shared" si="804"/>
        <v>5.7869160180531383</v>
      </c>
      <c r="J8632" s="20">
        <f t="shared" si="809"/>
        <v>0.19216537552751273</v>
      </c>
    </row>
    <row r="8633" spans="3:10" x14ac:dyDescent="0.25">
      <c r="C8633" s="7">
        <v>8622</v>
      </c>
      <c r="D8633" s="8">
        <f t="shared" si="807"/>
        <v>58.599544499999986</v>
      </c>
      <c r="E8633" s="8">
        <f t="shared" si="805"/>
        <v>44.405455499999995</v>
      </c>
      <c r="F8633" s="19">
        <f t="shared" si="808"/>
        <v>5.7866617319487403</v>
      </c>
      <c r="G8633" s="26">
        <f t="shared" si="806"/>
        <v>2.5921681091506512E-5</v>
      </c>
      <c r="H8633" s="27">
        <f>SUM($G$11:G8633)</f>
        <v>0.19219129720860423</v>
      </c>
      <c r="I8633" s="26">
        <f t="shared" si="804"/>
        <v>5.7866617319487403</v>
      </c>
      <c r="J8633" s="20">
        <f t="shared" si="809"/>
        <v>0.19219129720860423</v>
      </c>
    </row>
    <row r="8634" spans="3:10" x14ac:dyDescent="0.25">
      <c r="C8634" s="7">
        <v>8623</v>
      </c>
      <c r="D8634" s="8">
        <f t="shared" si="807"/>
        <v>58.594394249999979</v>
      </c>
      <c r="E8634" s="8">
        <f t="shared" si="805"/>
        <v>44.410605750000002</v>
      </c>
      <c r="F8634" s="19">
        <f t="shared" si="808"/>
        <v>5.7864074346696315</v>
      </c>
      <c r="G8634" s="26">
        <f t="shared" si="806"/>
        <v>2.5922820280726407E-5</v>
      </c>
      <c r="H8634" s="27">
        <f>SUM($G$11:G8634)</f>
        <v>0.19221722002888494</v>
      </c>
      <c r="I8634" s="26">
        <f t="shared" si="804"/>
        <v>5.7864074346696315</v>
      </c>
      <c r="J8634" s="20">
        <f t="shared" si="809"/>
        <v>0.19221722002888494</v>
      </c>
    </row>
    <row r="8635" spans="3:10" x14ac:dyDescent="0.25">
      <c r="C8635" s="7">
        <v>8624</v>
      </c>
      <c r="D8635" s="8">
        <f t="shared" si="807"/>
        <v>58.589243999999979</v>
      </c>
      <c r="E8635" s="8">
        <f t="shared" si="805"/>
        <v>44.415756000000002</v>
      </c>
      <c r="F8635" s="19">
        <f t="shared" si="808"/>
        <v>5.7861531262143409</v>
      </c>
      <c r="G8635" s="26">
        <f t="shared" si="806"/>
        <v>2.5923959620152546E-5</v>
      </c>
      <c r="H8635" s="27">
        <f>SUM($G$11:G8635)</f>
        <v>0.19224314398850509</v>
      </c>
      <c r="I8635" s="26">
        <f t="shared" si="804"/>
        <v>5.7861531262143409</v>
      </c>
      <c r="J8635" s="20">
        <f t="shared" si="809"/>
        <v>0.19224314398850509</v>
      </c>
    </row>
    <row r="8636" spans="3:10" x14ac:dyDescent="0.25">
      <c r="C8636" s="7">
        <v>8625</v>
      </c>
      <c r="D8636" s="8">
        <f t="shared" si="807"/>
        <v>58.584093749999987</v>
      </c>
      <c r="E8636" s="8">
        <f t="shared" si="805"/>
        <v>44.420906249999994</v>
      </c>
      <c r="F8636" s="19">
        <f t="shared" si="808"/>
        <v>5.7858988065813932</v>
      </c>
      <c r="G8636" s="26">
        <f t="shared" si="806"/>
        <v>2.5925099109817944E-5</v>
      </c>
      <c r="H8636" s="27">
        <f>SUM($G$11:G8636)</f>
        <v>0.1922690690876149</v>
      </c>
      <c r="I8636" s="26">
        <f t="shared" si="804"/>
        <v>5.7858988065813932</v>
      </c>
      <c r="J8636" s="20">
        <f t="shared" si="809"/>
        <v>0.1922690690876149</v>
      </c>
    </row>
    <row r="8637" spans="3:10" x14ac:dyDescent="0.25">
      <c r="C8637" s="7">
        <v>8626</v>
      </c>
      <c r="D8637" s="8">
        <f t="shared" si="807"/>
        <v>58.57894349999998</v>
      </c>
      <c r="E8637" s="8">
        <f t="shared" si="805"/>
        <v>44.426056500000001</v>
      </c>
      <c r="F8637" s="19">
        <f t="shared" si="808"/>
        <v>5.7856444757693151</v>
      </c>
      <c r="G8637" s="26">
        <f t="shared" si="806"/>
        <v>2.5926238749755624E-5</v>
      </c>
      <c r="H8637" s="27">
        <f>SUM($G$11:G8637)</f>
        <v>0.19229499532636465</v>
      </c>
      <c r="I8637" s="26">
        <f t="shared" si="804"/>
        <v>5.7856444757693151</v>
      </c>
      <c r="J8637" s="20">
        <f t="shared" si="809"/>
        <v>0.19229499532636465</v>
      </c>
    </row>
    <row r="8638" spans="3:10" x14ac:dyDescent="0.25">
      <c r="C8638" s="7">
        <v>8627</v>
      </c>
      <c r="D8638" s="8">
        <f t="shared" si="807"/>
        <v>58.57379324999998</v>
      </c>
      <c r="E8638" s="8">
        <f t="shared" si="805"/>
        <v>44.431206750000001</v>
      </c>
      <c r="F8638" s="19">
        <f t="shared" si="808"/>
        <v>5.7853901337766311</v>
      </c>
      <c r="G8638" s="26">
        <f t="shared" si="806"/>
        <v>2.5927378539998623E-5</v>
      </c>
      <c r="H8638" s="27">
        <f>SUM($G$11:G8638)</f>
        <v>0.19232092270490464</v>
      </c>
      <c r="I8638" s="26">
        <f t="shared" si="804"/>
        <v>5.7853901337766311</v>
      </c>
      <c r="J8638" s="20">
        <f t="shared" si="809"/>
        <v>0.19232092270490464</v>
      </c>
    </row>
    <row r="8639" spans="3:10" x14ac:dyDescent="0.25">
      <c r="C8639" s="7">
        <v>8628</v>
      </c>
      <c r="D8639" s="8">
        <f t="shared" si="807"/>
        <v>58.568642999999987</v>
      </c>
      <c r="E8639" s="8">
        <f t="shared" si="805"/>
        <v>44.436356999999994</v>
      </c>
      <c r="F8639" s="19">
        <f t="shared" si="808"/>
        <v>5.7851357806018688</v>
      </c>
      <c r="G8639" s="26">
        <f t="shared" si="806"/>
        <v>2.5928518480579969E-5</v>
      </c>
      <c r="H8639" s="27">
        <f>SUM($G$11:G8639)</f>
        <v>0.19234685122338521</v>
      </c>
      <c r="I8639" s="26">
        <f t="shared" si="804"/>
        <v>5.7851357806018688</v>
      </c>
      <c r="J8639" s="20">
        <f t="shared" si="809"/>
        <v>0.19234685122338521</v>
      </c>
    </row>
    <row r="8640" spans="3:10" x14ac:dyDescent="0.25">
      <c r="C8640" s="7">
        <v>8629</v>
      </c>
      <c r="D8640" s="8">
        <f t="shared" si="807"/>
        <v>58.56349274999998</v>
      </c>
      <c r="E8640" s="8">
        <f t="shared" si="805"/>
        <v>44.441507250000001</v>
      </c>
      <c r="F8640" s="19">
        <f t="shared" si="808"/>
        <v>5.7848814162435511</v>
      </c>
      <c r="G8640" s="26">
        <f t="shared" si="806"/>
        <v>2.5929658571532729E-5</v>
      </c>
      <c r="H8640" s="27">
        <f>SUM($G$11:G8640)</f>
        <v>0.19237278088195675</v>
      </c>
      <c r="I8640" s="26">
        <f t="shared" si="804"/>
        <v>5.7848814162435511</v>
      </c>
      <c r="J8640" s="20">
        <f t="shared" si="809"/>
        <v>0.19237278088195675</v>
      </c>
    </row>
    <row r="8641" spans="3:10" x14ac:dyDescent="0.25">
      <c r="C8641" s="7">
        <v>8630</v>
      </c>
      <c r="D8641" s="8">
        <f t="shared" si="807"/>
        <v>58.558342499999988</v>
      </c>
      <c r="E8641" s="8">
        <f t="shared" si="805"/>
        <v>44.446657499999993</v>
      </c>
      <c r="F8641" s="19">
        <f t="shared" si="808"/>
        <v>5.7846270407002036</v>
      </c>
      <c r="G8641" s="26">
        <f t="shared" si="806"/>
        <v>2.5930798812889958E-5</v>
      </c>
      <c r="H8641" s="27">
        <f>SUM($G$11:G8641)</f>
        <v>0.19239871168076964</v>
      </c>
      <c r="I8641" s="26">
        <f t="shared" si="804"/>
        <v>5.7846270407002036</v>
      </c>
      <c r="J8641" s="20">
        <f t="shared" si="809"/>
        <v>0.19239871168076964</v>
      </c>
    </row>
    <row r="8642" spans="3:10" x14ac:dyDescent="0.25">
      <c r="C8642" s="7">
        <v>8631</v>
      </c>
      <c r="D8642" s="8">
        <f t="shared" si="807"/>
        <v>58.553192249999981</v>
      </c>
      <c r="E8642" s="8">
        <f t="shared" si="805"/>
        <v>44.45180775</v>
      </c>
      <c r="F8642" s="19">
        <f t="shared" si="808"/>
        <v>5.7843726539703493</v>
      </c>
      <c r="G8642" s="26">
        <f t="shared" si="806"/>
        <v>2.5931939204684734E-5</v>
      </c>
      <c r="H8642" s="27">
        <f>SUM($G$11:G8642)</f>
        <v>0.19242464361997433</v>
      </c>
      <c r="I8642" s="26">
        <f t="shared" si="804"/>
        <v>5.7843726539703493</v>
      </c>
      <c r="J8642" s="20">
        <f t="shared" si="809"/>
        <v>0.19242464361997433</v>
      </c>
    </row>
    <row r="8643" spans="3:10" x14ac:dyDescent="0.25">
      <c r="C8643" s="7">
        <v>8632</v>
      </c>
      <c r="D8643" s="8">
        <f t="shared" si="807"/>
        <v>58.548041999999981</v>
      </c>
      <c r="E8643" s="8">
        <f t="shared" si="805"/>
        <v>44.456958</v>
      </c>
      <c r="F8643" s="19">
        <f t="shared" si="808"/>
        <v>5.7841182560525155</v>
      </c>
      <c r="G8643" s="26">
        <f t="shared" si="806"/>
        <v>2.593307974695013E-5</v>
      </c>
      <c r="H8643" s="27">
        <f>SUM($G$11:G8643)</f>
        <v>0.19245057669972127</v>
      </c>
      <c r="I8643" s="26">
        <f t="shared" si="804"/>
        <v>5.7841182560525155</v>
      </c>
      <c r="J8643" s="20">
        <f t="shared" si="809"/>
        <v>0.19245057669972127</v>
      </c>
    </row>
    <row r="8644" spans="3:10" x14ac:dyDescent="0.25">
      <c r="C8644" s="7">
        <v>8633</v>
      </c>
      <c r="D8644" s="8">
        <f t="shared" si="807"/>
        <v>58.542891749999988</v>
      </c>
      <c r="E8644" s="8">
        <f t="shared" si="805"/>
        <v>44.462108249999993</v>
      </c>
      <c r="F8644" s="19">
        <f t="shared" si="808"/>
        <v>5.7838638469452226</v>
      </c>
      <c r="G8644" s="26">
        <f t="shared" si="806"/>
        <v>2.5934220439719246E-5</v>
      </c>
      <c r="H8644" s="27">
        <f>SUM($G$11:G8644)</f>
        <v>0.19247651092016099</v>
      </c>
      <c r="I8644" s="26">
        <f t="shared" si="804"/>
        <v>5.7838638469452226</v>
      </c>
      <c r="J8644" s="20">
        <f t="shared" si="809"/>
        <v>0.19247651092016099</v>
      </c>
    </row>
    <row r="8645" spans="3:10" x14ac:dyDescent="0.25">
      <c r="C8645" s="7">
        <v>8634</v>
      </c>
      <c r="D8645" s="8">
        <f t="shared" si="807"/>
        <v>58.537741499999981</v>
      </c>
      <c r="E8645" s="8">
        <f t="shared" si="805"/>
        <v>44.4672585</v>
      </c>
      <c r="F8645" s="19">
        <f t="shared" si="808"/>
        <v>5.7836094266469953</v>
      </c>
      <c r="G8645" s="26">
        <f t="shared" si="806"/>
        <v>2.5935361283025189E-5</v>
      </c>
      <c r="H8645" s="27">
        <f>SUM($G$11:G8645)</f>
        <v>0.19250244628144403</v>
      </c>
      <c r="I8645" s="26">
        <f t="shared" si="804"/>
        <v>5.7836094266469953</v>
      </c>
      <c r="J8645" s="20">
        <f t="shared" si="809"/>
        <v>0.19250244628144403</v>
      </c>
    </row>
    <row r="8646" spans="3:10" x14ac:dyDescent="0.25">
      <c r="C8646" s="7">
        <v>8635</v>
      </c>
      <c r="D8646" s="8">
        <f t="shared" si="807"/>
        <v>58.532591249999982</v>
      </c>
      <c r="E8646" s="8">
        <f t="shared" si="805"/>
        <v>44.47240875</v>
      </c>
      <c r="F8646" s="19">
        <f t="shared" si="808"/>
        <v>5.7833549951563574</v>
      </c>
      <c r="G8646" s="26">
        <f t="shared" si="806"/>
        <v>2.5936502276901061E-5</v>
      </c>
      <c r="H8646" s="27">
        <f>SUM($G$11:G8646)</f>
        <v>0.19252838278372092</v>
      </c>
      <c r="I8646" s="26">
        <f t="shared" si="804"/>
        <v>5.7833549951563574</v>
      </c>
      <c r="J8646" s="20">
        <f t="shared" si="809"/>
        <v>0.19252838278372092</v>
      </c>
    </row>
    <row r="8647" spans="3:10" x14ac:dyDescent="0.25">
      <c r="C8647" s="7">
        <v>8636</v>
      </c>
      <c r="D8647" s="8">
        <f t="shared" si="807"/>
        <v>58.527440999999989</v>
      </c>
      <c r="E8647" s="8">
        <f t="shared" si="805"/>
        <v>44.477558999999992</v>
      </c>
      <c r="F8647" s="19">
        <f t="shared" si="808"/>
        <v>5.7831005524718302</v>
      </c>
      <c r="G8647" s="26">
        <f t="shared" si="806"/>
        <v>2.5937643421379997E-5</v>
      </c>
      <c r="H8647" s="27">
        <f>SUM($G$11:G8647)</f>
        <v>0.19255432042714229</v>
      </c>
      <c r="I8647" s="26">
        <f t="shared" si="804"/>
        <v>5.7831005524718302</v>
      </c>
      <c r="J8647" s="20">
        <f t="shared" si="809"/>
        <v>0.19255432042714229</v>
      </c>
    </row>
    <row r="8648" spans="3:10" x14ac:dyDescent="0.25">
      <c r="C8648" s="7">
        <v>8637</v>
      </c>
      <c r="D8648" s="8">
        <f t="shared" si="807"/>
        <v>58.522290749999982</v>
      </c>
      <c r="E8648" s="8">
        <f t="shared" si="805"/>
        <v>44.482709249999999</v>
      </c>
      <c r="F8648" s="19">
        <f t="shared" si="808"/>
        <v>5.7828460985919374</v>
      </c>
      <c r="G8648" s="26">
        <f t="shared" si="806"/>
        <v>2.593878471649512E-5</v>
      </c>
      <c r="H8648" s="27">
        <f>SUM($G$11:G8648)</f>
        <v>0.19258025921185878</v>
      </c>
      <c r="I8648" s="26">
        <f t="shared" si="804"/>
        <v>5.7828460985919374</v>
      </c>
      <c r="J8648" s="20">
        <f t="shared" si="809"/>
        <v>0.19258025921185878</v>
      </c>
    </row>
    <row r="8649" spans="3:10" x14ac:dyDescent="0.25">
      <c r="C8649" s="7">
        <v>8638</v>
      </c>
      <c r="D8649" s="8">
        <f t="shared" si="807"/>
        <v>58.517140499999982</v>
      </c>
      <c r="E8649" s="8">
        <f t="shared" si="805"/>
        <v>44.487859499999999</v>
      </c>
      <c r="F8649" s="19">
        <f t="shared" si="808"/>
        <v>5.7825916335151994</v>
      </c>
      <c r="G8649" s="26">
        <f t="shared" si="806"/>
        <v>2.593992616227959E-5</v>
      </c>
      <c r="H8649" s="27">
        <f>SUM($G$11:G8649)</f>
        <v>0.19260619913802107</v>
      </c>
      <c r="I8649" s="26">
        <f t="shared" si="804"/>
        <v>5.7825916335151994</v>
      </c>
      <c r="J8649" s="20">
        <f t="shared" si="809"/>
        <v>0.19260619913802107</v>
      </c>
    </row>
    <row r="8650" spans="3:10" x14ac:dyDescent="0.25">
      <c r="C8650" s="7">
        <v>8639</v>
      </c>
      <c r="D8650" s="8">
        <f t="shared" si="807"/>
        <v>58.511990249999982</v>
      </c>
      <c r="E8650" s="8">
        <f t="shared" si="805"/>
        <v>44.493009749999999</v>
      </c>
      <c r="F8650" s="19">
        <f t="shared" si="808"/>
        <v>5.782337157240141</v>
      </c>
      <c r="G8650" s="26">
        <f t="shared" si="806"/>
        <v>2.5941067758766538E-5</v>
      </c>
      <c r="H8650" s="27">
        <f>SUM($G$11:G8650)</f>
        <v>0.19263214020577984</v>
      </c>
      <c r="I8650" s="26">
        <f t="shared" si="804"/>
        <v>5.782337157240141</v>
      </c>
      <c r="J8650" s="20">
        <f t="shared" si="809"/>
        <v>0.19263214020577984</v>
      </c>
    </row>
    <row r="8651" spans="3:10" x14ac:dyDescent="0.25">
      <c r="C8651" s="7">
        <v>8640</v>
      </c>
      <c r="D8651" s="8">
        <f t="shared" si="807"/>
        <v>58.506839999999983</v>
      </c>
      <c r="E8651" s="8">
        <f t="shared" si="805"/>
        <v>44.498159999999999</v>
      </c>
      <c r="F8651" s="19">
        <f t="shared" si="808"/>
        <v>5.7820826697652805</v>
      </c>
      <c r="G8651" s="26">
        <f t="shared" si="806"/>
        <v>2.5942209505989149E-5</v>
      </c>
      <c r="H8651" s="27">
        <f>SUM($G$11:G8651)</f>
        <v>0.19265808241528584</v>
      </c>
      <c r="I8651" s="26">
        <f t="shared" ref="I8651:I8714" si="810">IF($H$7&gt;=H8651,F8651,"")</f>
        <v>5.7820826697652805</v>
      </c>
      <c r="J8651" s="20">
        <f t="shared" si="809"/>
        <v>0.19265808241528584</v>
      </c>
    </row>
    <row r="8652" spans="3:10" x14ac:dyDescent="0.25">
      <c r="C8652" s="7">
        <v>8641</v>
      </c>
      <c r="D8652" s="8">
        <f t="shared" si="807"/>
        <v>58.50168974999999</v>
      </c>
      <c r="E8652" s="8">
        <f t="shared" ref="E8652:E8715" si="811">C8652*$D$3*9.81*$D$8</f>
        <v>44.503310249999991</v>
      </c>
      <c r="F8652" s="19">
        <f t="shared" si="808"/>
        <v>5.7818281710891402</v>
      </c>
      <c r="G8652" s="26">
        <f t="shared" ref="G8652:G8715" si="812">$D$8/F8652</f>
        <v>2.5943351403980593E-5</v>
      </c>
      <c r="H8652" s="27">
        <f>SUM($G$11:G8652)</f>
        <v>0.19268402576668983</v>
      </c>
      <c r="I8652" s="26">
        <f t="shared" si="810"/>
        <v>5.7818281710891402</v>
      </c>
      <c r="J8652" s="20">
        <f t="shared" si="809"/>
        <v>0.19268402576668983</v>
      </c>
    </row>
    <row r="8653" spans="3:10" x14ac:dyDescent="0.25">
      <c r="C8653" s="7">
        <v>8642</v>
      </c>
      <c r="D8653" s="8">
        <f t="shared" ref="D8653:D8716" si="813">$D$11-E8653</f>
        <v>58.496539499999983</v>
      </c>
      <c r="E8653" s="8">
        <f t="shared" si="811"/>
        <v>44.508460499999998</v>
      </c>
      <c r="F8653" s="19">
        <f t="shared" ref="F8653:F8716" si="814">SQRT(2*D8653/$D$3)</f>
        <v>5.7815736612102411</v>
      </c>
      <c r="G8653" s="26">
        <f t="shared" si="812"/>
        <v>2.5944493452774048E-5</v>
      </c>
      <c r="H8653" s="27">
        <f>SUM($G$11:G8653)</f>
        <v>0.19270997026014261</v>
      </c>
      <c r="I8653" s="26">
        <f t="shared" si="810"/>
        <v>5.7815736612102411</v>
      </c>
      <c r="J8653" s="20">
        <f t="shared" ref="J8653:J8716" si="815">IF(I8653="","",H8653)</f>
        <v>0.19270997026014261</v>
      </c>
    </row>
    <row r="8654" spans="3:10" x14ac:dyDescent="0.25">
      <c r="C8654" s="7">
        <v>8643</v>
      </c>
      <c r="D8654" s="8">
        <f t="shared" si="813"/>
        <v>58.491389249999983</v>
      </c>
      <c r="E8654" s="8">
        <f t="shared" si="811"/>
        <v>44.513610749999998</v>
      </c>
      <c r="F8654" s="19">
        <f t="shared" si="814"/>
        <v>5.7813191401271036</v>
      </c>
      <c r="G8654" s="26">
        <f t="shared" si="812"/>
        <v>2.5945635652402716E-5</v>
      </c>
      <c r="H8654" s="27">
        <f>SUM($G$11:G8654)</f>
        <v>0.192735915895795</v>
      </c>
      <c r="I8654" s="26">
        <f t="shared" si="810"/>
        <v>5.7813191401271036</v>
      </c>
      <c r="J8654" s="20">
        <f t="shared" si="815"/>
        <v>0.192735915895795</v>
      </c>
    </row>
    <row r="8655" spans="3:10" x14ac:dyDescent="0.25">
      <c r="C8655" s="7">
        <v>8644</v>
      </c>
      <c r="D8655" s="8">
        <f t="shared" si="813"/>
        <v>58.486238999999983</v>
      </c>
      <c r="E8655" s="8">
        <f t="shared" si="811"/>
        <v>44.518760999999998</v>
      </c>
      <c r="F8655" s="19">
        <f t="shared" si="814"/>
        <v>5.7810646078382479</v>
      </c>
      <c r="G8655" s="26">
        <f t="shared" si="812"/>
        <v>2.5946778002899797E-5</v>
      </c>
      <c r="H8655" s="27">
        <f>SUM($G$11:G8655)</f>
        <v>0.19276186267379791</v>
      </c>
      <c r="I8655" s="26">
        <f t="shared" si="810"/>
        <v>5.7810646078382479</v>
      </c>
      <c r="J8655" s="20">
        <f t="shared" si="815"/>
        <v>0.19276186267379791</v>
      </c>
    </row>
    <row r="8656" spans="3:10" x14ac:dyDescent="0.25">
      <c r="C8656" s="7">
        <v>8645</v>
      </c>
      <c r="D8656" s="8">
        <f t="shared" si="813"/>
        <v>58.481088749999984</v>
      </c>
      <c r="E8656" s="8">
        <f t="shared" si="811"/>
        <v>44.523911249999998</v>
      </c>
      <c r="F8656" s="19">
        <f t="shared" si="814"/>
        <v>5.7808100643421927</v>
      </c>
      <c r="G8656" s="26">
        <f t="shared" si="812"/>
        <v>2.5947920504298511E-5</v>
      </c>
      <c r="H8656" s="27">
        <f>SUM($G$11:G8656)</f>
        <v>0.19278781059430222</v>
      </c>
      <c r="I8656" s="26">
        <f t="shared" si="810"/>
        <v>5.7808100643421927</v>
      </c>
      <c r="J8656" s="20">
        <f t="shared" si="815"/>
        <v>0.19278781059430222</v>
      </c>
    </row>
    <row r="8657" spans="3:10" x14ac:dyDescent="0.25">
      <c r="C8657" s="7">
        <v>8646</v>
      </c>
      <c r="D8657" s="8">
        <f t="shared" si="813"/>
        <v>58.475938499999977</v>
      </c>
      <c r="E8657" s="8">
        <f t="shared" si="811"/>
        <v>44.529061500000005</v>
      </c>
      <c r="F8657" s="19">
        <f t="shared" si="814"/>
        <v>5.780555509637459</v>
      </c>
      <c r="G8657" s="26">
        <f t="shared" si="812"/>
        <v>2.5949063156632083E-5</v>
      </c>
      <c r="H8657" s="27">
        <f>SUM($G$11:G8657)</f>
        <v>0.19281375965745887</v>
      </c>
      <c r="I8657" s="26">
        <f t="shared" si="810"/>
        <v>5.780555509637459</v>
      </c>
      <c r="J8657" s="20">
        <f t="shared" si="815"/>
        <v>0.19281375965745887</v>
      </c>
    </row>
    <row r="8658" spans="3:10" x14ac:dyDescent="0.25">
      <c r="C8658" s="7">
        <v>8647</v>
      </c>
      <c r="D8658" s="8">
        <f t="shared" si="813"/>
        <v>58.470788249999984</v>
      </c>
      <c r="E8658" s="8">
        <f t="shared" si="811"/>
        <v>44.534211749999997</v>
      </c>
      <c r="F8658" s="19">
        <f t="shared" si="814"/>
        <v>5.7803009437225663</v>
      </c>
      <c r="G8658" s="26">
        <f t="shared" si="812"/>
        <v>2.5950205959933743E-5</v>
      </c>
      <c r="H8658" s="27">
        <f>SUM($G$11:G8658)</f>
        <v>0.19283970986341881</v>
      </c>
      <c r="I8658" s="26">
        <f t="shared" si="810"/>
        <v>5.7803009437225663</v>
      </c>
      <c r="J8658" s="20">
        <f t="shared" si="815"/>
        <v>0.19283970986341881</v>
      </c>
    </row>
    <row r="8659" spans="3:10" x14ac:dyDescent="0.25">
      <c r="C8659" s="7">
        <v>8648</v>
      </c>
      <c r="D8659" s="8">
        <f t="shared" si="813"/>
        <v>58.465637999999984</v>
      </c>
      <c r="E8659" s="8">
        <f t="shared" si="811"/>
        <v>44.539361999999997</v>
      </c>
      <c r="F8659" s="19">
        <f t="shared" si="814"/>
        <v>5.7800463665960322</v>
      </c>
      <c r="G8659" s="26">
        <f t="shared" si="812"/>
        <v>2.5951348914236746E-5</v>
      </c>
      <c r="H8659" s="27">
        <f>SUM($G$11:G8659)</f>
        <v>0.19286566121233303</v>
      </c>
      <c r="I8659" s="26">
        <f t="shared" si="810"/>
        <v>5.7800463665960322</v>
      </c>
      <c r="J8659" s="20">
        <f t="shared" si="815"/>
        <v>0.19286566121233303</v>
      </c>
    </row>
    <row r="8660" spans="3:10" x14ac:dyDescent="0.25">
      <c r="C8660" s="7">
        <v>8649</v>
      </c>
      <c r="D8660" s="8">
        <f t="shared" si="813"/>
        <v>58.460487749999977</v>
      </c>
      <c r="E8660" s="8">
        <f t="shared" si="811"/>
        <v>44.544512250000004</v>
      </c>
      <c r="F8660" s="19">
        <f t="shared" si="814"/>
        <v>5.7797917782563752</v>
      </c>
      <c r="G8660" s="26">
        <f t="shared" si="812"/>
        <v>2.5952492019574343E-5</v>
      </c>
      <c r="H8660" s="27">
        <f>SUM($G$11:G8660)</f>
        <v>0.19289161370435262</v>
      </c>
      <c r="I8660" s="26">
        <f t="shared" si="810"/>
        <v>5.7797917782563752</v>
      </c>
      <c r="J8660" s="20">
        <f t="shared" si="815"/>
        <v>0.19289161370435262</v>
      </c>
    </row>
    <row r="8661" spans="3:10" x14ac:dyDescent="0.25">
      <c r="C8661" s="7">
        <v>8650</v>
      </c>
      <c r="D8661" s="8">
        <f t="shared" si="813"/>
        <v>58.455337499999985</v>
      </c>
      <c r="E8661" s="8">
        <f t="shared" si="811"/>
        <v>44.549662499999997</v>
      </c>
      <c r="F8661" s="19">
        <f t="shared" si="814"/>
        <v>5.7795371787021139</v>
      </c>
      <c r="G8661" s="26">
        <f t="shared" si="812"/>
        <v>2.5953635275979805E-5</v>
      </c>
      <c r="H8661" s="27">
        <f>SUM($G$11:G8661)</f>
        <v>0.19291756733962859</v>
      </c>
      <c r="I8661" s="26">
        <f t="shared" si="810"/>
        <v>5.7795371787021139</v>
      </c>
      <c r="J8661" s="20">
        <f t="shared" si="815"/>
        <v>0.19291756733962859</v>
      </c>
    </row>
    <row r="8662" spans="3:10" x14ac:dyDescent="0.25">
      <c r="C8662" s="7">
        <v>8651</v>
      </c>
      <c r="D8662" s="8">
        <f t="shared" si="813"/>
        <v>58.450187249999985</v>
      </c>
      <c r="E8662" s="8">
        <f t="shared" si="811"/>
        <v>44.554812749999996</v>
      </c>
      <c r="F8662" s="19">
        <f t="shared" si="814"/>
        <v>5.7792825679317668</v>
      </c>
      <c r="G8662" s="26">
        <f t="shared" si="812"/>
        <v>2.5954778683486404E-5</v>
      </c>
      <c r="H8662" s="27">
        <f>SUM($G$11:G8662)</f>
        <v>0.19294352211831206</v>
      </c>
      <c r="I8662" s="26">
        <f t="shared" si="810"/>
        <v>5.7792825679317668</v>
      </c>
      <c r="J8662" s="20">
        <f t="shared" si="815"/>
        <v>0.19294352211831206</v>
      </c>
    </row>
    <row r="8663" spans="3:10" x14ac:dyDescent="0.25">
      <c r="C8663" s="7">
        <v>8652</v>
      </c>
      <c r="D8663" s="8">
        <f t="shared" si="813"/>
        <v>58.445036999999978</v>
      </c>
      <c r="E8663" s="8">
        <f t="shared" si="811"/>
        <v>44.559963000000003</v>
      </c>
      <c r="F8663" s="19">
        <f t="shared" si="814"/>
        <v>5.7790279459438496</v>
      </c>
      <c r="G8663" s="26">
        <f t="shared" si="812"/>
        <v>2.5955922242127434E-5</v>
      </c>
      <c r="H8663" s="27">
        <f>SUM($G$11:G8663)</f>
        <v>0.1929694780405542</v>
      </c>
      <c r="I8663" s="26">
        <f t="shared" si="810"/>
        <v>5.7790279459438496</v>
      </c>
      <c r="J8663" s="20">
        <f t="shared" si="815"/>
        <v>0.1929694780405542</v>
      </c>
    </row>
    <row r="8664" spans="3:10" x14ac:dyDescent="0.25">
      <c r="C8664" s="7">
        <v>8653</v>
      </c>
      <c r="D8664" s="8">
        <f t="shared" si="813"/>
        <v>58.439886749999985</v>
      </c>
      <c r="E8664" s="8">
        <f t="shared" si="811"/>
        <v>44.565113249999996</v>
      </c>
      <c r="F8664" s="19">
        <f t="shared" si="814"/>
        <v>5.7787733127368819</v>
      </c>
      <c r="G8664" s="26">
        <f t="shared" si="812"/>
        <v>2.5957065951936186E-5</v>
      </c>
      <c r="H8664" s="27">
        <f>SUM($G$11:G8664)</f>
        <v>0.19299543510650613</v>
      </c>
      <c r="I8664" s="26">
        <f t="shared" si="810"/>
        <v>5.7787733127368819</v>
      </c>
      <c r="J8664" s="20">
        <f t="shared" si="815"/>
        <v>0.19299543510650613</v>
      </c>
    </row>
    <row r="8665" spans="3:10" x14ac:dyDescent="0.25">
      <c r="C8665" s="7">
        <v>8654</v>
      </c>
      <c r="D8665" s="8">
        <f t="shared" si="813"/>
        <v>58.434736499999978</v>
      </c>
      <c r="E8665" s="8">
        <f t="shared" si="811"/>
        <v>44.570263500000003</v>
      </c>
      <c r="F8665" s="19">
        <f t="shared" si="814"/>
        <v>5.7785186683093777</v>
      </c>
      <c r="G8665" s="26">
        <f t="shared" si="812"/>
        <v>2.5958209812945973E-5</v>
      </c>
      <c r="H8665" s="27">
        <f>SUM($G$11:G8665)</f>
        <v>0.19302139331631907</v>
      </c>
      <c r="I8665" s="26">
        <f t="shared" si="810"/>
        <v>5.7785186683093777</v>
      </c>
      <c r="J8665" s="20">
        <f t="shared" si="815"/>
        <v>0.19302139331631907</v>
      </c>
    </row>
    <row r="8666" spans="3:10" x14ac:dyDescent="0.25">
      <c r="C8666" s="7">
        <v>8655</v>
      </c>
      <c r="D8666" s="8">
        <f t="shared" si="813"/>
        <v>58.429586249999986</v>
      </c>
      <c r="E8666" s="8">
        <f t="shared" si="811"/>
        <v>44.575413749999996</v>
      </c>
      <c r="F8666" s="19">
        <f t="shared" si="814"/>
        <v>5.7782640126598572</v>
      </c>
      <c r="G8666" s="26">
        <f t="shared" si="812"/>
        <v>2.5959353825190104E-5</v>
      </c>
      <c r="H8666" s="27">
        <f>SUM($G$11:G8666)</f>
        <v>0.19304735267014425</v>
      </c>
      <c r="I8666" s="26">
        <f t="shared" si="810"/>
        <v>5.7782640126598572</v>
      </c>
      <c r="J8666" s="20">
        <f t="shared" si="815"/>
        <v>0.19304735267014425</v>
      </c>
    </row>
    <row r="8667" spans="3:10" x14ac:dyDescent="0.25">
      <c r="C8667" s="7">
        <v>8656</v>
      </c>
      <c r="D8667" s="8">
        <f t="shared" si="813"/>
        <v>58.424435999999986</v>
      </c>
      <c r="E8667" s="8">
        <f t="shared" si="811"/>
        <v>44.580563999999995</v>
      </c>
      <c r="F8667" s="19">
        <f t="shared" si="814"/>
        <v>5.7780093457868329</v>
      </c>
      <c r="G8667" s="26">
        <f t="shared" si="812"/>
        <v>2.5960497988701923E-5</v>
      </c>
      <c r="H8667" s="27">
        <f>SUM($G$11:G8667)</f>
        <v>0.19307331316813295</v>
      </c>
      <c r="I8667" s="26">
        <f t="shared" si="810"/>
        <v>5.7780093457868329</v>
      </c>
      <c r="J8667" s="20">
        <f t="shared" si="815"/>
        <v>0.19307331316813295</v>
      </c>
    </row>
    <row r="8668" spans="3:10" x14ac:dyDescent="0.25">
      <c r="C8668" s="7">
        <v>8657</v>
      </c>
      <c r="D8668" s="8">
        <f t="shared" si="813"/>
        <v>58.419285749999979</v>
      </c>
      <c r="E8668" s="8">
        <f t="shared" si="811"/>
        <v>44.585714250000002</v>
      </c>
      <c r="F8668" s="19">
        <f t="shared" si="814"/>
        <v>5.7777546676888232</v>
      </c>
      <c r="G8668" s="26">
        <f t="shared" si="812"/>
        <v>2.5961642303514755E-5</v>
      </c>
      <c r="H8668" s="27">
        <f>SUM($G$11:G8668)</f>
        <v>0.19309927481043646</v>
      </c>
      <c r="I8668" s="26">
        <f t="shared" si="810"/>
        <v>5.7777546676888232</v>
      </c>
      <c r="J8668" s="20">
        <f t="shared" si="815"/>
        <v>0.19309927481043646</v>
      </c>
    </row>
    <row r="8669" spans="3:10" x14ac:dyDescent="0.25">
      <c r="C8669" s="7">
        <v>8658</v>
      </c>
      <c r="D8669" s="8">
        <f t="shared" si="813"/>
        <v>58.414135499999986</v>
      </c>
      <c r="E8669" s="8">
        <f t="shared" si="811"/>
        <v>44.590864499999995</v>
      </c>
      <c r="F8669" s="19">
        <f t="shared" si="814"/>
        <v>5.7774999783643439</v>
      </c>
      <c r="G8669" s="26">
        <f t="shared" si="812"/>
        <v>2.5962786769661949E-5</v>
      </c>
      <c r="H8669" s="27">
        <f>SUM($G$11:G8669)</f>
        <v>0.19312523759720612</v>
      </c>
      <c r="I8669" s="26">
        <f t="shared" si="810"/>
        <v>5.7774999783643439</v>
      </c>
      <c r="J8669" s="20">
        <f t="shared" si="815"/>
        <v>0.19312523759720612</v>
      </c>
    </row>
    <row r="8670" spans="3:10" x14ac:dyDescent="0.25">
      <c r="C8670" s="7">
        <v>8659</v>
      </c>
      <c r="D8670" s="8">
        <f t="shared" si="813"/>
        <v>58.408985249999986</v>
      </c>
      <c r="E8670" s="8">
        <f t="shared" si="811"/>
        <v>44.596014749999995</v>
      </c>
      <c r="F8670" s="19">
        <f t="shared" si="814"/>
        <v>5.7772452778119083</v>
      </c>
      <c r="G8670" s="26">
        <f t="shared" si="812"/>
        <v>2.5963931387176875E-5</v>
      </c>
      <c r="H8670" s="27">
        <f>SUM($G$11:G8670)</f>
        <v>0.1931512015285933</v>
      </c>
      <c r="I8670" s="26">
        <f t="shared" si="810"/>
        <v>5.7772452778119083</v>
      </c>
      <c r="J8670" s="20">
        <f t="shared" si="815"/>
        <v>0.1931512015285933</v>
      </c>
    </row>
    <row r="8671" spans="3:10" x14ac:dyDescent="0.25">
      <c r="C8671" s="7">
        <v>8660</v>
      </c>
      <c r="D8671" s="8">
        <f t="shared" si="813"/>
        <v>58.40383499999998</v>
      </c>
      <c r="E8671" s="8">
        <f t="shared" si="811"/>
        <v>44.601165000000002</v>
      </c>
      <c r="F8671" s="19">
        <f t="shared" si="814"/>
        <v>5.7769905660300322</v>
      </c>
      <c r="G8671" s="26">
        <f t="shared" si="812"/>
        <v>2.5965076156092896E-5</v>
      </c>
      <c r="H8671" s="27">
        <f>SUM($G$11:G8671)</f>
        <v>0.1931771666047494</v>
      </c>
      <c r="I8671" s="26">
        <f t="shared" si="810"/>
        <v>5.7769905660300322</v>
      </c>
      <c r="J8671" s="20">
        <f t="shared" si="815"/>
        <v>0.1931771666047494</v>
      </c>
    </row>
    <row r="8672" spans="3:10" x14ac:dyDescent="0.25">
      <c r="C8672" s="7">
        <v>8661</v>
      </c>
      <c r="D8672" s="8">
        <f t="shared" si="813"/>
        <v>58.398684749999987</v>
      </c>
      <c r="E8672" s="8">
        <f t="shared" si="811"/>
        <v>44.606315249999994</v>
      </c>
      <c r="F8672" s="19">
        <f t="shared" si="814"/>
        <v>5.7767358430172306</v>
      </c>
      <c r="G8672" s="26">
        <f t="shared" si="812"/>
        <v>2.5966221076443388E-5</v>
      </c>
      <c r="H8672" s="27">
        <f>SUM($G$11:G8672)</f>
        <v>0.19320313282582585</v>
      </c>
      <c r="I8672" s="26">
        <f t="shared" si="810"/>
        <v>5.7767358430172306</v>
      </c>
      <c r="J8672" s="20">
        <f t="shared" si="815"/>
        <v>0.19320313282582585</v>
      </c>
    </row>
    <row r="8673" spans="3:10" x14ac:dyDescent="0.25">
      <c r="C8673" s="7">
        <v>8662</v>
      </c>
      <c r="D8673" s="8">
        <f t="shared" si="813"/>
        <v>58.39353449999998</v>
      </c>
      <c r="E8673" s="8">
        <f t="shared" si="811"/>
        <v>44.611465500000001</v>
      </c>
      <c r="F8673" s="19">
        <f t="shared" si="814"/>
        <v>5.7764811087720167</v>
      </c>
      <c r="G8673" s="26">
        <f t="shared" si="812"/>
        <v>2.5967366148261752E-5</v>
      </c>
      <c r="H8673" s="27">
        <f>SUM($G$11:G8673)</f>
        <v>0.19322910019197412</v>
      </c>
      <c r="I8673" s="26">
        <f t="shared" si="810"/>
        <v>5.7764811087720167</v>
      </c>
      <c r="J8673" s="20">
        <f t="shared" si="815"/>
        <v>0.19322910019197412</v>
      </c>
    </row>
    <row r="8674" spans="3:10" x14ac:dyDescent="0.25">
      <c r="C8674" s="7">
        <v>8663</v>
      </c>
      <c r="D8674" s="8">
        <f t="shared" si="813"/>
        <v>58.38838424999998</v>
      </c>
      <c r="E8674" s="8">
        <f t="shared" si="811"/>
        <v>44.616615750000001</v>
      </c>
      <c r="F8674" s="19">
        <f t="shared" si="814"/>
        <v>5.7762263632929063</v>
      </c>
      <c r="G8674" s="26">
        <f t="shared" si="812"/>
        <v>2.5968511371581377E-5</v>
      </c>
      <c r="H8674" s="27">
        <f>SUM($G$11:G8674)</f>
        <v>0.19325506870334569</v>
      </c>
      <c r="I8674" s="26">
        <f t="shared" si="810"/>
        <v>5.7762263632929063</v>
      </c>
      <c r="J8674" s="20">
        <f t="shared" si="815"/>
        <v>0.19325506870334569</v>
      </c>
    </row>
    <row r="8675" spans="3:10" x14ac:dyDescent="0.25">
      <c r="C8675" s="7">
        <v>8664</v>
      </c>
      <c r="D8675" s="8">
        <f t="shared" si="813"/>
        <v>58.383233999999987</v>
      </c>
      <c r="E8675" s="8">
        <f t="shared" si="811"/>
        <v>44.621765999999994</v>
      </c>
      <c r="F8675" s="19">
        <f t="shared" si="814"/>
        <v>5.7759716065784117</v>
      </c>
      <c r="G8675" s="26">
        <f t="shared" si="812"/>
        <v>2.5969656746435682E-5</v>
      </c>
      <c r="H8675" s="27">
        <f>SUM($G$11:G8675)</f>
        <v>0.19328103836009211</v>
      </c>
      <c r="I8675" s="26">
        <f t="shared" si="810"/>
        <v>5.7759716065784117</v>
      </c>
      <c r="J8675" s="20">
        <f t="shared" si="815"/>
        <v>0.19328103836009211</v>
      </c>
    </row>
    <row r="8676" spans="3:10" x14ac:dyDescent="0.25">
      <c r="C8676" s="7">
        <v>8665</v>
      </c>
      <c r="D8676" s="8">
        <f t="shared" si="813"/>
        <v>58.378083749999981</v>
      </c>
      <c r="E8676" s="8">
        <f t="shared" si="811"/>
        <v>44.626916250000001</v>
      </c>
      <c r="F8676" s="19">
        <f t="shared" si="814"/>
        <v>5.7757168386270452</v>
      </c>
      <c r="G8676" s="26">
        <f t="shared" si="812"/>
        <v>2.5970802272858085E-5</v>
      </c>
      <c r="H8676" s="27">
        <f>SUM($G$11:G8676)</f>
        <v>0.19330700916236496</v>
      </c>
      <c r="I8676" s="26">
        <f t="shared" si="810"/>
        <v>5.7757168386270452</v>
      </c>
      <c r="J8676" s="20">
        <f t="shared" si="815"/>
        <v>0.19330700916236496</v>
      </c>
    </row>
    <row r="8677" spans="3:10" x14ac:dyDescent="0.25">
      <c r="C8677" s="7">
        <v>8666</v>
      </c>
      <c r="D8677" s="8">
        <f t="shared" si="813"/>
        <v>58.372933499999988</v>
      </c>
      <c r="E8677" s="8">
        <f t="shared" si="811"/>
        <v>44.632066499999993</v>
      </c>
      <c r="F8677" s="19">
        <f t="shared" si="814"/>
        <v>5.7754620594373218</v>
      </c>
      <c r="G8677" s="26">
        <f t="shared" si="812"/>
        <v>2.5971947950882019E-5</v>
      </c>
      <c r="H8677" s="27">
        <f>SUM($G$11:G8677)</f>
        <v>0.19333298111031583</v>
      </c>
      <c r="I8677" s="26">
        <f t="shared" si="810"/>
        <v>5.7754620594373218</v>
      </c>
      <c r="J8677" s="20">
        <f t="shared" si="815"/>
        <v>0.19333298111031583</v>
      </c>
    </row>
    <row r="8678" spans="3:10" x14ac:dyDescent="0.25">
      <c r="C8678" s="7">
        <v>8667</v>
      </c>
      <c r="D8678" s="8">
        <f t="shared" si="813"/>
        <v>58.367783249999981</v>
      </c>
      <c r="E8678" s="8">
        <f t="shared" si="811"/>
        <v>44.63721675</v>
      </c>
      <c r="F8678" s="19">
        <f t="shared" si="814"/>
        <v>5.7752072690077529</v>
      </c>
      <c r="G8678" s="26">
        <f t="shared" si="812"/>
        <v>2.597309378054092E-5</v>
      </c>
      <c r="H8678" s="27">
        <f>SUM($G$11:G8678)</f>
        <v>0.19335895420409638</v>
      </c>
      <c r="I8678" s="26">
        <f t="shared" si="810"/>
        <v>5.7752072690077529</v>
      </c>
      <c r="J8678" s="20">
        <f t="shared" si="815"/>
        <v>0.19335895420409638</v>
      </c>
    </row>
    <row r="8679" spans="3:10" x14ac:dyDescent="0.25">
      <c r="C8679" s="7">
        <v>8668</v>
      </c>
      <c r="D8679" s="8">
        <f t="shared" si="813"/>
        <v>58.362632999999981</v>
      </c>
      <c r="E8679" s="8">
        <f t="shared" si="811"/>
        <v>44.642367</v>
      </c>
      <c r="F8679" s="19">
        <f t="shared" si="814"/>
        <v>5.7749524673368517</v>
      </c>
      <c r="G8679" s="26">
        <f t="shared" si="812"/>
        <v>2.5974239761868246E-5</v>
      </c>
      <c r="H8679" s="27">
        <f>SUM($G$11:G8679)</f>
        <v>0.19338492844385824</v>
      </c>
      <c r="I8679" s="26">
        <f t="shared" si="810"/>
        <v>5.7749524673368517</v>
      </c>
      <c r="J8679" s="20">
        <f t="shared" si="815"/>
        <v>0.19338492844385824</v>
      </c>
    </row>
    <row r="8680" spans="3:10" x14ac:dyDescent="0.25">
      <c r="C8680" s="7">
        <v>8669</v>
      </c>
      <c r="D8680" s="8">
        <f t="shared" si="813"/>
        <v>58.357482749999988</v>
      </c>
      <c r="E8680" s="8">
        <f t="shared" si="811"/>
        <v>44.647517249999993</v>
      </c>
      <c r="F8680" s="19">
        <f t="shared" si="814"/>
        <v>5.7746976544231297</v>
      </c>
      <c r="G8680" s="26">
        <f t="shared" si="812"/>
        <v>2.5975385894897455E-5</v>
      </c>
      <c r="H8680" s="27">
        <f>SUM($G$11:G8680)</f>
        <v>0.19341090382975315</v>
      </c>
      <c r="I8680" s="26">
        <f t="shared" si="810"/>
        <v>5.7746976544231297</v>
      </c>
      <c r="J8680" s="20">
        <f t="shared" si="815"/>
        <v>0.19341090382975315</v>
      </c>
    </row>
    <row r="8681" spans="3:10" x14ac:dyDescent="0.25">
      <c r="C8681" s="7">
        <v>8670</v>
      </c>
      <c r="D8681" s="8">
        <f t="shared" si="813"/>
        <v>58.352332499999982</v>
      </c>
      <c r="E8681" s="8">
        <f t="shared" si="811"/>
        <v>44.6526675</v>
      </c>
      <c r="F8681" s="19">
        <f t="shared" si="814"/>
        <v>5.7744428302650972</v>
      </c>
      <c r="G8681" s="26">
        <f t="shared" si="812"/>
        <v>2.5976532179662029E-5</v>
      </c>
      <c r="H8681" s="27">
        <f>SUM($G$11:G8681)</f>
        <v>0.19343688036193282</v>
      </c>
      <c r="I8681" s="26">
        <f t="shared" si="810"/>
        <v>5.7744428302650972</v>
      </c>
      <c r="J8681" s="20">
        <f t="shared" si="815"/>
        <v>0.19343688036193282</v>
      </c>
    </row>
    <row r="8682" spans="3:10" x14ac:dyDescent="0.25">
      <c r="C8682" s="7">
        <v>8671</v>
      </c>
      <c r="D8682" s="8">
        <f t="shared" si="813"/>
        <v>58.347182249999982</v>
      </c>
      <c r="E8682" s="8">
        <f t="shared" si="811"/>
        <v>44.65781775</v>
      </c>
      <c r="F8682" s="19">
        <f t="shared" si="814"/>
        <v>5.7741879948612675</v>
      </c>
      <c r="G8682" s="26">
        <f t="shared" si="812"/>
        <v>2.5977678616195443E-5</v>
      </c>
      <c r="H8682" s="27">
        <f>SUM($G$11:G8682)</f>
        <v>0.19346285804054902</v>
      </c>
      <c r="I8682" s="26">
        <f t="shared" si="810"/>
        <v>5.7741879948612675</v>
      </c>
      <c r="J8682" s="20">
        <f t="shared" si="815"/>
        <v>0.19346285804054902</v>
      </c>
    </row>
    <row r="8683" spans="3:10" x14ac:dyDescent="0.25">
      <c r="C8683" s="7">
        <v>8672</v>
      </c>
      <c r="D8683" s="8">
        <f t="shared" si="813"/>
        <v>58.342031999999989</v>
      </c>
      <c r="E8683" s="8">
        <f t="shared" si="811"/>
        <v>44.662967999999992</v>
      </c>
      <c r="F8683" s="19">
        <f t="shared" si="814"/>
        <v>5.7739331482101521</v>
      </c>
      <c r="G8683" s="26">
        <f t="shared" si="812"/>
        <v>2.5978825204531183E-5</v>
      </c>
      <c r="H8683" s="27">
        <f>SUM($G$11:G8683)</f>
        <v>0.19348883686575355</v>
      </c>
      <c r="I8683" s="26">
        <f t="shared" si="810"/>
        <v>5.7739331482101521</v>
      </c>
      <c r="J8683" s="20">
        <f t="shared" si="815"/>
        <v>0.19348883686575355</v>
      </c>
    </row>
    <row r="8684" spans="3:10" x14ac:dyDescent="0.25">
      <c r="C8684" s="7">
        <v>8673</v>
      </c>
      <c r="D8684" s="8">
        <f t="shared" si="813"/>
        <v>58.336881749999982</v>
      </c>
      <c r="E8684" s="8">
        <f t="shared" si="811"/>
        <v>44.668118249999999</v>
      </c>
      <c r="F8684" s="19">
        <f t="shared" si="814"/>
        <v>5.7736782903102588</v>
      </c>
      <c r="G8684" s="26">
        <f t="shared" si="812"/>
        <v>2.5979971944702771E-5</v>
      </c>
      <c r="H8684" s="27">
        <f>SUM($G$11:G8684)</f>
        <v>0.19351481683769825</v>
      </c>
      <c r="I8684" s="26">
        <f t="shared" si="810"/>
        <v>5.7736782903102588</v>
      </c>
      <c r="J8684" s="20">
        <f t="shared" si="815"/>
        <v>0.19351481683769825</v>
      </c>
    </row>
    <row r="8685" spans="3:10" x14ac:dyDescent="0.25">
      <c r="C8685" s="7">
        <v>8674</v>
      </c>
      <c r="D8685" s="8">
        <f t="shared" si="813"/>
        <v>58.331731499999982</v>
      </c>
      <c r="E8685" s="8">
        <f t="shared" si="811"/>
        <v>44.673268499999999</v>
      </c>
      <c r="F8685" s="19">
        <f t="shared" si="814"/>
        <v>5.7734234211600999</v>
      </c>
      <c r="G8685" s="26">
        <f t="shared" si="812"/>
        <v>2.598111883674371E-5</v>
      </c>
      <c r="H8685" s="27">
        <f>SUM($G$11:G8685)</f>
        <v>0.193540797956535</v>
      </c>
      <c r="I8685" s="26">
        <f t="shared" si="810"/>
        <v>5.7734234211600999</v>
      </c>
      <c r="J8685" s="20">
        <f t="shared" si="815"/>
        <v>0.193540797956535</v>
      </c>
    </row>
    <row r="8686" spans="3:10" x14ac:dyDescent="0.25">
      <c r="C8686" s="7">
        <v>8675</v>
      </c>
      <c r="D8686" s="8">
        <f t="shared" si="813"/>
        <v>58.326581249999983</v>
      </c>
      <c r="E8686" s="8">
        <f t="shared" si="811"/>
        <v>44.678418749999999</v>
      </c>
      <c r="F8686" s="19">
        <f t="shared" si="814"/>
        <v>5.773168540758185</v>
      </c>
      <c r="G8686" s="26">
        <f t="shared" si="812"/>
        <v>2.5982265880687526E-5</v>
      </c>
      <c r="H8686" s="27">
        <f>SUM($G$11:G8686)</f>
        <v>0.19356678022241569</v>
      </c>
      <c r="I8686" s="26">
        <f t="shared" si="810"/>
        <v>5.773168540758185</v>
      </c>
      <c r="J8686" s="20">
        <f t="shared" si="815"/>
        <v>0.19356678022241569</v>
      </c>
    </row>
    <row r="8687" spans="3:10" x14ac:dyDescent="0.25">
      <c r="C8687" s="7">
        <v>8676</v>
      </c>
      <c r="D8687" s="8">
        <f t="shared" si="813"/>
        <v>58.321430999999983</v>
      </c>
      <c r="E8687" s="8">
        <f t="shared" si="811"/>
        <v>44.683568999999999</v>
      </c>
      <c r="F8687" s="19">
        <f t="shared" si="814"/>
        <v>5.7729136491030237</v>
      </c>
      <c r="G8687" s="26">
        <f t="shared" si="812"/>
        <v>2.5983413076567755E-5</v>
      </c>
      <c r="H8687" s="27">
        <f>SUM($G$11:G8687)</f>
        <v>0.19359276363549227</v>
      </c>
      <c r="I8687" s="26">
        <f t="shared" si="810"/>
        <v>5.7729136491030237</v>
      </c>
      <c r="J8687" s="20">
        <f t="shared" si="815"/>
        <v>0.19359276363549227</v>
      </c>
    </row>
    <row r="8688" spans="3:10" x14ac:dyDescent="0.25">
      <c r="C8688" s="7">
        <v>8677</v>
      </c>
      <c r="D8688" s="8">
        <f t="shared" si="813"/>
        <v>58.316280749999976</v>
      </c>
      <c r="E8688" s="8">
        <f t="shared" si="811"/>
        <v>44.688719250000005</v>
      </c>
      <c r="F8688" s="19">
        <f t="shared" si="814"/>
        <v>5.7726587461931249</v>
      </c>
      <c r="G8688" s="26">
        <f t="shared" si="812"/>
        <v>2.5984560424417946E-5</v>
      </c>
      <c r="H8688" s="27">
        <f>SUM($G$11:G8688)</f>
        <v>0.19361874819591668</v>
      </c>
      <c r="I8688" s="26">
        <f t="shared" si="810"/>
        <v>5.7726587461931249</v>
      </c>
      <c r="J8688" s="20">
        <f t="shared" si="815"/>
        <v>0.19361874819591668</v>
      </c>
    </row>
    <row r="8689" spans="3:10" x14ac:dyDescent="0.25">
      <c r="C8689" s="7">
        <v>8678</v>
      </c>
      <c r="D8689" s="8">
        <f t="shared" si="813"/>
        <v>58.311130499999983</v>
      </c>
      <c r="E8689" s="8">
        <f t="shared" si="811"/>
        <v>44.693869499999998</v>
      </c>
      <c r="F8689" s="19">
        <f t="shared" si="814"/>
        <v>5.7724038320269999</v>
      </c>
      <c r="G8689" s="26">
        <f t="shared" si="812"/>
        <v>2.5985707924271639E-5</v>
      </c>
      <c r="H8689" s="27">
        <f>SUM($G$11:G8689)</f>
        <v>0.19364473390384096</v>
      </c>
      <c r="I8689" s="26">
        <f t="shared" si="810"/>
        <v>5.7724038320269999</v>
      </c>
      <c r="J8689" s="20">
        <f t="shared" si="815"/>
        <v>0.19364473390384096</v>
      </c>
    </row>
    <row r="8690" spans="3:10" x14ac:dyDescent="0.25">
      <c r="C8690" s="7">
        <v>8679</v>
      </c>
      <c r="D8690" s="8">
        <f t="shared" si="813"/>
        <v>58.305980249999983</v>
      </c>
      <c r="E8690" s="8">
        <f t="shared" si="811"/>
        <v>44.699019749999998</v>
      </c>
      <c r="F8690" s="19">
        <f t="shared" si="814"/>
        <v>5.7721489066031539</v>
      </c>
      <c r="G8690" s="26">
        <f t="shared" si="812"/>
        <v>2.5986855576162419E-5</v>
      </c>
      <c r="H8690" s="27">
        <f>SUM($G$11:G8690)</f>
        <v>0.19367072075941713</v>
      </c>
      <c r="I8690" s="26">
        <f t="shared" si="810"/>
        <v>5.7721489066031539</v>
      </c>
      <c r="J8690" s="20">
        <f t="shared" si="815"/>
        <v>0.19367072075941713</v>
      </c>
    </row>
    <row r="8691" spans="3:10" x14ac:dyDescent="0.25">
      <c r="C8691" s="7">
        <v>8680</v>
      </c>
      <c r="D8691" s="8">
        <f t="shared" si="813"/>
        <v>58.300829999999983</v>
      </c>
      <c r="E8691" s="8">
        <f t="shared" si="811"/>
        <v>44.704169999999998</v>
      </c>
      <c r="F8691" s="19">
        <f t="shared" si="814"/>
        <v>5.7718939699200984</v>
      </c>
      <c r="G8691" s="26">
        <f t="shared" si="812"/>
        <v>2.5988003380123851E-5</v>
      </c>
      <c r="H8691" s="27">
        <f>SUM($G$11:G8691)</f>
        <v>0.19369670876279727</v>
      </c>
      <c r="I8691" s="26">
        <f t="shared" si="810"/>
        <v>5.7718939699200984</v>
      </c>
      <c r="J8691" s="20">
        <f t="shared" si="815"/>
        <v>0.19369670876279727</v>
      </c>
    </row>
    <row r="8692" spans="3:10" x14ac:dyDescent="0.25">
      <c r="C8692" s="7">
        <v>8681</v>
      </c>
      <c r="D8692" s="8">
        <f t="shared" si="813"/>
        <v>58.295679749999984</v>
      </c>
      <c r="E8692" s="8">
        <f t="shared" si="811"/>
        <v>44.709320249999998</v>
      </c>
      <c r="F8692" s="19">
        <f t="shared" si="814"/>
        <v>5.7716390219763394</v>
      </c>
      <c r="G8692" s="26">
        <f t="shared" si="812"/>
        <v>2.5989151336189526E-5</v>
      </c>
      <c r="H8692" s="27">
        <f>SUM($G$11:G8692)</f>
        <v>0.19372269791413346</v>
      </c>
      <c r="I8692" s="26">
        <f t="shared" si="810"/>
        <v>5.7716390219763394</v>
      </c>
      <c r="J8692" s="20">
        <f t="shared" si="815"/>
        <v>0.19372269791413346</v>
      </c>
    </row>
    <row r="8693" spans="3:10" x14ac:dyDescent="0.25">
      <c r="C8693" s="7">
        <v>8682</v>
      </c>
      <c r="D8693" s="8">
        <f t="shared" si="813"/>
        <v>58.290529499999984</v>
      </c>
      <c r="E8693" s="8">
        <f t="shared" si="811"/>
        <v>44.714470499999997</v>
      </c>
      <c r="F8693" s="19">
        <f t="shared" si="814"/>
        <v>5.7713840627703847</v>
      </c>
      <c r="G8693" s="26">
        <f t="shared" si="812"/>
        <v>2.5990299444393042E-5</v>
      </c>
      <c r="H8693" s="27">
        <f>SUM($G$11:G8693)</f>
        <v>0.19374868821357785</v>
      </c>
      <c r="I8693" s="26">
        <f t="shared" si="810"/>
        <v>5.7713840627703847</v>
      </c>
      <c r="J8693" s="20">
        <f t="shared" si="815"/>
        <v>0.19374868821357785</v>
      </c>
    </row>
    <row r="8694" spans="3:10" x14ac:dyDescent="0.25">
      <c r="C8694" s="7">
        <v>8683</v>
      </c>
      <c r="D8694" s="8">
        <f t="shared" si="813"/>
        <v>58.285379249999984</v>
      </c>
      <c r="E8694" s="8">
        <f t="shared" si="811"/>
        <v>44.719620749999997</v>
      </c>
      <c r="F8694" s="19">
        <f t="shared" si="814"/>
        <v>5.7711290923007423</v>
      </c>
      <c r="G8694" s="26">
        <f t="shared" si="812"/>
        <v>2.5991447704768006E-5</v>
      </c>
      <c r="H8694" s="27">
        <f>SUM($G$11:G8694)</f>
        <v>0.19377467966128262</v>
      </c>
      <c r="I8694" s="26">
        <f t="shared" si="810"/>
        <v>5.7711290923007423</v>
      </c>
      <c r="J8694" s="20">
        <f t="shared" si="815"/>
        <v>0.19377467966128262</v>
      </c>
    </row>
    <row r="8695" spans="3:10" x14ac:dyDescent="0.25">
      <c r="C8695" s="7">
        <v>8684</v>
      </c>
      <c r="D8695" s="8">
        <f t="shared" si="813"/>
        <v>58.280228999999984</v>
      </c>
      <c r="E8695" s="8">
        <f t="shared" si="811"/>
        <v>44.724770999999997</v>
      </c>
      <c r="F8695" s="19">
        <f t="shared" si="814"/>
        <v>5.7708741105659191</v>
      </c>
      <c r="G8695" s="26">
        <f t="shared" si="812"/>
        <v>2.5992596117348031E-5</v>
      </c>
      <c r="H8695" s="27">
        <f>SUM($G$11:G8695)</f>
        <v>0.19380067225739997</v>
      </c>
      <c r="I8695" s="26">
        <f t="shared" si="810"/>
        <v>5.7708741105659191</v>
      </c>
      <c r="J8695" s="20">
        <f t="shared" si="815"/>
        <v>0.19380067225739997</v>
      </c>
    </row>
    <row r="8696" spans="3:10" x14ac:dyDescent="0.25">
      <c r="C8696" s="7">
        <v>8685</v>
      </c>
      <c r="D8696" s="8">
        <f t="shared" si="813"/>
        <v>58.275078749999977</v>
      </c>
      <c r="E8696" s="8">
        <f t="shared" si="811"/>
        <v>44.729921250000004</v>
      </c>
      <c r="F8696" s="19">
        <f t="shared" si="814"/>
        <v>5.7706191175644221</v>
      </c>
      <c r="G8696" s="26">
        <f t="shared" si="812"/>
        <v>2.5993744682166751E-5</v>
      </c>
      <c r="H8696" s="27">
        <f>SUM($G$11:G8696)</f>
        <v>0.19382666600208215</v>
      </c>
      <c r="I8696" s="26">
        <f t="shared" si="810"/>
        <v>5.7706191175644221</v>
      </c>
      <c r="J8696" s="20">
        <f t="shared" si="815"/>
        <v>0.19382666600208215</v>
      </c>
    </row>
    <row r="8697" spans="3:10" x14ac:dyDescent="0.25">
      <c r="C8697" s="7">
        <v>8686</v>
      </c>
      <c r="D8697" s="8">
        <f t="shared" si="813"/>
        <v>58.269928499999985</v>
      </c>
      <c r="E8697" s="8">
        <f t="shared" si="811"/>
        <v>44.735071499999997</v>
      </c>
      <c r="F8697" s="19">
        <f t="shared" si="814"/>
        <v>5.7703641132947574</v>
      </c>
      <c r="G8697" s="26">
        <f t="shared" si="812"/>
        <v>2.5994893399257801E-5</v>
      </c>
      <c r="H8697" s="27">
        <f>SUM($G$11:G8697)</f>
        <v>0.19385266089548139</v>
      </c>
      <c r="I8697" s="26">
        <f t="shared" si="810"/>
        <v>5.7703641132947574</v>
      </c>
      <c r="J8697" s="20">
        <f t="shared" si="815"/>
        <v>0.19385266089548139</v>
      </c>
    </row>
    <row r="8698" spans="3:10" x14ac:dyDescent="0.25">
      <c r="C8698" s="7">
        <v>8687</v>
      </c>
      <c r="D8698" s="8">
        <f t="shared" si="813"/>
        <v>58.264778249999985</v>
      </c>
      <c r="E8698" s="8">
        <f t="shared" si="811"/>
        <v>44.740221749999996</v>
      </c>
      <c r="F8698" s="19">
        <f t="shared" si="814"/>
        <v>5.770109097755431</v>
      </c>
      <c r="G8698" s="26">
        <f t="shared" si="812"/>
        <v>2.5996042268654834E-5</v>
      </c>
      <c r="H8698" s="27">
        <f>SUM($G$11:G8698)</f>
        <v>0.19387865693775005</v>
      </c>
      <c r="I8698" s="26">
        <f t="shared" si="810"/>
        <v>5.770109097755431</v>
      </c>
      <c r="J8698" s="20">
        <f t="shared" si="815"/>
        <v>0.19387865693775005</v>
      </c>
    </row>
    <row r="8699" spans="3:10" x14ac:dyDescent="0.25">
      <c r="C8699" s="7">
        <v>8688</v>
      </c>
      <c r="D8699" s="8">
        <f t="shared" si="813"/>
        <v>58.259627999999978</v>
      </c>
      <c r="E8699" s="8">
        <f t="shared" si="811"/>
        <v>44.745372000000003</v>
      </c>
      <c r="F8699" s="19">
        <f t="shared" si="814"/>
        <v>5.7698540709449473</v>
      </c>
      <c r="G8699" s="26">
        <f t="shared" si="812"/>
        <v>2.5997191290391512E-5</v>
      </c>
      <c r="H8699" s="27">
        <f>SUM($G$11:G8699)</f>
        <v>0.19390465412904045</v>
      </c>
      <c r="I8699" s="26">
        <f t="shared" si="810"/>
        <v>5.7698540709449473</v>
      </c>
      <c r="J8699" s="20">
        <f t="shared" si="815"/>
        <v>0.19390465412904045</v>
      </c>
    </row>
    <row r="8700" spans="3:10" x14ac:dyDescent="0.25">
      <c r="C8700" s="7">
        <v>8689</v>
      </c>
      <c r="D8700" s="8">
        <f t="shared" si="813"/>
        <v>58.254477749999985</v>
      </c>
      <c r="E8700" s="8">
        <f t="shared" si="811"/>
        <v>44.750522249999996</v>
      </c>
      <c r="F8700" s="19">
        <f t="shared" si="814"/>
        <v>5.769599032861815</v>
      </c>
      <c r="G8700" s="26">
        <f t="shared" si="812"/>
        <v>2.5998340464501492E-5</v>
      </c>
      <c r="H8700" s="27">
        <f>SUM($G$11:G8700)</f>
        <v>0.19393065246950494</v>
      </c>
      <c r="I8700" s="26">
        <f t="shared" si="810"/>
        <v>5.769599032861815</v>
      </c>
      <c r="J8700" s="20">
        <f t="shared" si="815"/>
        <v>0.19393065246950494</v>
      </c>
    </row>
    <row r="8701" spans="3:10" x14ac:dyDescent="0.25">
      <c r="C8701" s="7">
        <v>8690</v>
      </c>
      <c r="D8701" s="8">
        <f t="shared" si="813"/>
        <v>58.249327499999978</v>
      </c>
      <c r="E8701" s="8">
        <f t="shared" si="811"/>
        <v>44.755672500000003</v>
      </c>
      <c r="F8701" s="19">
        <f t="shared" si="814"/>
        <v>5.7693439835045357</v>
      </c>
      <c r="G8701" s="26">
        <f t="shared" si="812"/>
        <v>2.5999489791018466E-5</v>
      </c>
      <c r="H8701" s="27">
        <f>SUM($G$11:G8701)</f>
        <v>0.19395665195929596</v>
      </c>
      <c r="I8701" s="26">
        <f t="shared" si="810"/>
        <v>5.7693439835045357</v>
      </c>
      <c r="J8701" s="20">
        <f t="shared" si="815"/>
        <v>0.19395665195929596</v>
      </c>
    </row>
    <row r="8702" spans="3:10" x14ac:dyDescent="0.25">
      <c r="C8702" s="7">
        <v>8691</v>
      </c>
      <c r="D8702" s="8">
        <f t="shared" si="813"/>
        <v>58.244177249999986</v>
      </c>
      <c r="E8702" s="8">
        <f t="shared" si="811"/>
        <v>44.760822749999996</v>
      </c>
      <c r="F8702" s="19">
        <f t="shared" si="814"/>
        <v>5.7690889228716165</v>
      </c>
      <c r="G8702" s="26">
        <f t="shared" si="812"/>
        <v>2.6000639269976119E-5</v>
      </c>
      <c r="H8702" s="27">
        <f>SUM($G$11:G8702)</f>
        <v>0.19398265259856592</v>
      </c>
      <c r="I8702" s="26">
        <f t="shared" si="810"/>
        <v>5.7690889228716165</v>
      </c>
      <c r="J8702" s="20">
        <f t="shared" si="815"/>
        <v>0.19398265259856592</v>
      </c>
    </row>
    <row r="8703" spans="3:10" x14ac:dyDescent="0.25">
      <c r="C8703" s="7">
        <v>8692</v>
      </c>
      <c r="D8703" s="8">
        <f t="shared" si="813"/>
        <v>58.239026999999986</v>
      </c>
      <c r="E8703" s="8">
        <f t="shared" si="811"/>
        <v>44.765972999999995</v>
      </c>
      <c r="F8703" s="19">
        <f t="shared" si="814"/>
        <v>5.7688338509615606</v>
      </c>
      <c r="G8703" s="26">
        <f t="shared" si="812"/>
        <v>2.6001788901408156E-5</v>
      </c>
      <c r="H8703" s="27">
        <f>SUM($G$11:G8703)</f>
        <v>0.19400865438746734</v>
      </c>
      <c r="I8703" s="26">
        <f t="shared" si="810"/>
        <v>5.7688338509615606</v>
      </c>
      <c r="J8703" s="20">
        <f t="shared" si="815"/>
        <v>0.19400865438746734</v>
      </c>
    </row>
    <row r="8704" spans="3:10" x14ac:dyDescent="0.25">
      <c r="C8704" s="7">
        <v>8693</v>
      </c>
      <c r="D8704" s="8">
        <f t="shared" si="813"/>
        <v>58.233876749999979</v>
      </c>
      <c r="E8704" s="8">
        <f t="shared" si="811"/>
        <v>44.771123250000002</v>
      </c>
      <c r="F8704" s="19">
        <f t="shared" si="814"/>
        <v>5.7685787677728726</v>
      </c>
      <c r="G8704" s="26">
        <f t="shared" si="812"/>
        <v>2.6002938685348288E-5</v>
      </c>
      <c r="H8704" s="27">
        <f>SUM($G$11:G8704)</f>
        <v>0.19403465732615269</v>
      </c>
      <c r="I8704" s="26">
        <f t="shared" si="810"/>
        <v>5.7685787677728726</v>
      </c>
      <c r="J8704" s="20">
        <f t="shared" si="815"/>
        <v>0.19403465732615269</v>
      </c>
    </row>
    <row r="8705" spans="3:10" x14ac:dyDescent="0.25">
      <c r="C8705" s="7">
        <v>8694</v>
      </c>
      <c r="D8705" s="8">
        <f t="shared" si="813"/>
        <v>58.228726499999986</v>
      </c>
      <c r="E8705" s="8">
        <f t="shared" si="811"/>
        <v>44.776273499999995</v>
      </c>
      <c r="F8705" s="19">
        <f t="shared" si="814"/>
        <v>5.7683236733040557</v>
      </c>
      <c r="G8705" s="26">
        <f t="shared" si="812"/>
        <v>2.6004088621830235E-5</v>
      </c>
      <c r="H8705" s="27">
        <f>SUM($G$11:G8705)</f>
        <v>0.19406066141477452</v>
      </c>
      <c r="I8705" s="26">
        <f t="shared" si="810"/>
        <v>5.7683236733040557</v>
      </c>
      <c r="J8705" s="20">
        <f t="shared" si="815"/>
        <v>0.19406066141477452</v>
      </c>
    </row>
    <row r="8706" spans="3:10" x14ac:dyDescent="0.25">
      <c r="C8706" s="7">
        <v>8695</v>
      </c>
      <c r="D8706" s="8">
        <f t="shared" si="813"/>
        <v>58.223576249999986</v>
      </c>
      <c r="E8706" s="8">
        <f t="shared" si="811"/>
        <v>44.781423749999995</v>
      </c>
      <c r="F8706" s="19">
        <f t="shared" si="814"/>
        <v>5.7680685675536134</v>
      </c>
      <c r="G8706" s="26">
        <f t="shared" si="812"/>
        <v>2.6005238710887733E-5</v>
      </c>
      <c r="H8706" s="27">
        <f>SUM($G$11:G8706)</f>
        <v>0.1940866666534854</v>
      </c>
      <c r="I8706" s="26">
        <f t="shared" si="810"/>
        <v>5.7680685675536134</v>
      </c>
      <c r="J8706" s="20">
        <f t="shared" si="815"/>
        <v>0.1940866666534854</v>
      </c>
    </row>
    <row r="8707" spans="3:10" x14ac:dyDescent="0.25">
      <c r="C8707" s="7">
        <v>8696</v>
      </c>
      <c r="D8707" s="8">
        <f t="shared" si="813"/>
        <v>58.21842599999998</v>
      </c>
      <c r="E8707" s="8">
        <f t="shared" si="811"/>
        <v>44.786574000000002</v>
      </c>
      <c r="F8707" s="19">
        <f t="shared" si="814"/>
        <v>5.7678134505200491</v>
      </c>
      <c r="G8707" s="26">
        <f t="shared" si="812"/>
        <v>2.6006388952554522E-5</v>
      </c>
      <c r="H8707" s="27">
        <f>SUM($G$11:G8707)</f>
        <v>0.19411267304243796</v>
      </c>
      <c r="I8707" s="26">
        <f t="shared" si="810"/>
        <v>5.7678134505200491</v>
      </c>
      <c r="J8707" s="20">
        <f t="shared" si="815"/>
        <v>0.19411267304243796</v>
      </c>
    </row>
    <row r="8708" spans="3:10" x14ac:dyDescent="0.25">
      <c r="C8708" s="7">
        <v>8697</v>
      </c>
      <c r="D8708" s="8">
        <f t="shared" si="813"/>
        <v>58.213275749999987</v>
      </c>
      <c r="E8708" s="8">
        <f t="shared" si="811"/>
        <v>44.791724249999994</v>
      </c>
      <c r="F8708" s="19">
        <f t="shared" si="814"/>
        <v>5.7675583222018654</v>
      </c>
      <c r="G8708" s="26">
        <f t="shared" si="812"/>
        <v>2.6007539346864357E-5</v>
      </c>
      <c r="H8708" s="27">
        <f>SUM($G$11:G8708)</f>
        <v>0.19413868058178482</v>
      </c>
      <c r="I8708" s="26">
        <f t="shared" si="810"/>
        <v>5.7675583222018654</v>
      </c>
      <c r="J8708" s="20">
        <f t="shared" si="815"/>
        <v>0.19413868058178482</v>
      </c>
    </row>
    <row r="8709" spans="3:10" x14ac:dyDescent="0.25">
      <c r="C8709" s="7">
        <v>8698</v>
      </c>
      <c r="D8709" s="8">
        <f t="shared" si="813"/>
        <v>58.20812549999998</v>
      </c>
      <c r="E8709" s="8">
        <f t="shared" si="811"/>
        <v>44.796874500000001</v>
      </c>
      <c r="F8709" s="19">
        <f t="shared" si="814"/>
        <v>5.7673031825975638</v>
      </c>
      <c r="G8709" s="26">
        <f t="shared" si="812"/>
        <v>2.6008689893851003E-5</v>
      </c>
      <c r="H8709" s="27">
        <f>SUM($G$11:G8709)</f>
        <v>0.19416468927167868</v>
      </c>
      <c r="I8709" s="26">
        <f t="shared" si="810"/>
        <v>5.7673031825975638</v>
      </c>
      <c r="J8709" s="20">
        <f t="shared" si="815"/>
        <v>0.19416468927167868</v>
      </c>
    </row>
    <row r="8710" spans="3:10" x14ac:dyDescent="0.25">
      <c r="C8710" s="7">
        <v>8699</v>
      </c>
      <c r="D8710" s="8">
        <f t="shared" si="813"/>
        <v>58.20297524999998</v>
      </c>
      <c r="E8710" s="8">
        <f t="shared" si="811"/>
        <v>44.802024750000001</v>
      </c>
      <c r="F8710" s="19">
        <f t="shared" si="814"/>
        <v>5.7670480317056478</v>
      </c>
      <c r="G8710" s="26">
        <f t="shared" si="812"/>
        <v>2.600984059354823E-5</v>
      </c>
      <c r="H8710" s="27">
        <f>SUM($G$11:G8710)</f>
        <v>0.19419069911227224</v>
      </c>
      <c r="I8710" s="26">
        <f t="shared" si="810"/>
        <v>5.7670480317056478</v>
      </c>
      <c r="J8710" s="20">
        <f t="shared" si="815"/>
        <v>0.19419069911227224</v>
      </c>
    </row>
    <row r="8711" spans="3:10" x14ac:dyDescent="0.25">
      <c r="C8711" s="7">
        <v>8700</v>
      </c>
      <c r="D8711" s="8">
        <f t="shared" si="813"/>
        <v>58.197824999999987</v>
      </c>
      <c r="E8711" s="8">
        <f t="shared" si="811"/>
        <v>44.807174999999994</v>
      </c>
      <c r="F8711" s="19">
        <f t="shared" si="814"/>
        <v>5.7667928695246191</v>
      </c>
      <c r="G8711" s="26">
        <f t="shared" si="812"/>
        <v>2.6010991445989824E-5</v>
      </c>
      <c r="H8711" s="27">
        <f>SUM($G$11:G8711)</f>
        <v>0.19421671010371824</v>
      </c>
      <c r="I8711" s="26">
        <f t="shared" si="810"/>
        <v>5.7667928695246191</v>
      </c>
      <c r="J8711" s="20">
        <f t="shared" si="815"/>
        <v>0.19421671010371824</v>
      </c>
    </row>
    <row r="8712" spans="3:10" x14ac:dyDescent="0.25">
      <c r="C8712" s="7">
        <v>8701</v>
      </c>
      <c r="D8712" s="8">
        <f t="shared" si="813"/>
        <v>58.192674749999981</v>
      </c>
      <c r="E8712" s="8">
        <f t="shared" si="811"/>
        <v>44.812325250000001</v>
      </c>
      <c r="F8712" s="19">
        <f t="shared" si="814"/>
        <v>5.7665376960529784</v>
      </c>
      <c r="G8712" s="26">
        <f t="shared" si="812"/>
        <v>2.6012142451209585E-5</v>
      </c>
      <c r="H8712" s="27">
        <f>SUM($G$11:G8712)</f>
        <v>0.19424272224616945</v>
      </c>
      <c r="I8712" s="26">
        <f t="shared" si="810"/>
        <v>5.7665376960529784</v>
      </c>
      <c r="J8712" s="20">
        <f t="shared" si="815"/>
        <v>0.19424272224616945</v>
      </c>
    </row>
    <row r="8713" spans="3:10" x14ac:dyDescent="0.25">
      <c r="C8713" s="7">
        <v>8702</v>
      </c>
      <c r="D8713" s="8">
        <f t="shared" si="813"/>
        <v>58.187524499999981</v>
      </c>
      <c r="E8713" s="8">
        <f t="shared" si="811"/>
        <v>44.8174755</v>
      </c>
      <c r="F8713" s="19">
        <f t="shared" si="814"/>
        <v>5.7662825112892264</v>
      </c>
      <c r="G8713" s="26">
        <f t="shared" si="812"/>
        <v>2.6013293609241313E-5</v>
      </c>
      <c r="H8713" s="27">
        <f>SUM($G$11:G8713)</f>
        <v>0.19426873553977869</v>
      </c>
      <c r="I8713" s="26">
        <f t="shared" si="810"/>
        <v>5.7662825112892264</v>
      </c>
      <c r="J8713" s="20">
        <f t="shared" si="815"/>
        <v>0.19426873553977869</v>
      </c>
    </row>
    <row r="8714" spans="3:10" x14ac:dyDescent="0.25">
      <c r="C8714" s="7">
        <v>8703</v>
      </c>
      <c r="D8714" s="8">
        <f t="shared" si="813"/>
        <v>58.182374249999981</v>
      </c>
      <c r="E8714" s="8">
        <f t="shared" si="811"/>
        <v>44.82262575</v>
      </c>
      <c r="F8714" s="19">
        <f t="shared" si="814"/>
        <v>5.7660273152318648</v>
      </c>
      <c r="G8714" s="26">
        <f t="shared" si="812"/>
        <v>2.6014444920118826E-5</v>
      </c>
      <c r="H8714" s="27">
        <f>SUM($G$11:G8714)</f>
        <v>0.19429474998469881</v>
      </c>
      <c r="I8714" s="26">
        <f t="shared" si="810"/>
        <v>5.7660273152318648</v>
      </c>
      <c r="J8714" s="20">
        <f t="shared" si="815"/>
        <v>0.19429474998469881</v>
      </c>
    </row>
    <row r="8715" spans="3:10" x14ac:dyDescent="0.25">
      <c r="C8715" s="7">
        <v>8704</v>
      </c>
      <c r="D8715" s="8">
        <f t="shared" si="813"/>
        <v>58.177223999999981</v>
      </c>
      <c r="E8715" s="8">
        <f t="shared" si="811"/>
        <v>44.827776</v>
      </c>
      <c r="F8715" s="19">
        <f t="shared" si="814"/>
        <v>5.7657721078793935</v>
      </c>
      <c r="G8715" s="26">
        <f t="shared" si="812"/>
        <v>2.6015596383875953E-5</v>
      </c>
      <c r="H8715" s="27">
        <f>SUM($G$11:G8715)</f>
        <v>0.19432076558108269</v>
      </c>
      <c r="I8715" s="26">
        <f t="shared" ref="I8715:I8778" si="816">IF($H$7&gt;=H8715,F8715,"")</f>
        <v>5.7657721078793935</v>
      </c>
      <c r="J8715" s="20">
        <f t="shared" si="815"/>
        <v>0.19432076558108269</v>
      </c>
    </row>
    <row r="8716" spans="3:10" x14ac:dyDescent="0.25">
      <c r="C8716" s="7">
        <v>8705</v>
      </c>
      <c r="D8716" s="8">
        <f t="shared" si="813"/>
        <v>58.172073749999988</v>
      </c>
      <c r="E8716" s="8">
        <f t="shared" ref="E8716:E8779" si="817">C8716*$D$3*9.81*$D$8</f>
        <v>44.832926249999993</v>
      </c>
      <c r="F8716" s="19">
        <f t="shared" si="814"/>
        <v>5.7655168892303141</v>
      </c>
      <c r="G8716" s="26">
        <f t="shared" ref="G8716:G8779" si="818">$D$8/F8716</f>
        <v>2.6016748000546525E-5</v>
      </c>
      <c r="H8716" s="27">
        <f>SUM($G$11:G8716)</f>
        <v>0.19434678232908323</v>
      </c>
      <c r="I8716" s="26">
        <f t="shared" si="816"/>
        <v>5.7655168892303141</v>
      </c>
      <c r="J8716" s="20">
        <f t="shared" si="815"/>
        <v>0.19434678232908323</v>
      </c>
    </row>
    <row r="8717" spans="3:10" x14ac:dyDescent="0.25">
      <c r="C8717" s="7">
        <v>8706</v>
      </c>
      <c r="D8717" s="8">
        <f t="shared" ref="D8717:D8780" si="819">$D$11-E8717</f>
        <v>58.166923499999982</v>
      </c>
      <c r="E8717" s="8">
        <f t="shared" si="817"/>
        <v>44.8380765</v>
      </c>
      <c r="F8717" s="19">
        <f t="shared" ref="F8717:F8780" si="820">SQRT(2*D8717/$D$3)</f>
        <v>5.765261659283123</v>
      </c>
      <c r="G8717" s="26">
        <f t="shared" si="818"/>
        <v>2.60178997701644E-5</v>
      </c>
      <c r="H8717" s="27">
        <f>SUM($G$11:G8717)</f>
        <v>0.19437280022885339</v>
      </c>
      <c r="I8717" s="26">
        <f t="shared" si="816"/>
        <v>5.765261659283123</v>
      </c>
      <c r="J8717" s="20">
        <f t="shared" ref="J8717:J8780" si="821">IF(I8717="","",H8717)</f>
        <v>0.19437280022885339</v>
      </c>
    </row>
    <row r="8718" spans="3:10" x14ac:dyDescent="0.25">
      <c r="C8718" s="7">
        <v>8707</v>
      </c>
      <c r="D8718" s="8">
        <f t="shared" si="819"/>
        <v>58.161773249999982</v>
      </c>
      <c r="E8718" s="8">
        <f t="shared" si="817"/>
        <v>44.843226749999999</v>
      </c>
      <c r="F8718" s="19">
        <f t="shared" si="820"/>
        <v>5.7650064180363225</v>
      </c>
      <c r="G8718" s="26">
        <f t="shared" si="818"/>
        <v>2.6019051692763425E-5</v>
      </c>
      <c r="H8718" s="27">
        <f>SUM($G$11:G8718)</f>
        <v>0.19439881928054617</v>
      </c>
      <c r="I8718" s="26">
        <f t="shared" si="816"/>
        <v>5.7650064180363225</v>
      </c>
      <c r="J8718" s="20">
        <f t="shared" si="821"/>
        <v>0.19439881928054617</v>
      </c>
    </row>
    <row r="8719" spans="3:10" x14ac:dyDescent="0.25">
      <c r="C8719" s="7">
        <v>8708</v>
      </c>
      <c r="D8719" s="8">
        <f t="shared" si="819"/>
        <v>58.156622999999989</v>
      </c>
      <c r="E8719" s="8">
        <f t="shared" si="817"/>
        <v>44.848376999999992</v>
      </c>
      <c r="F8719" s="19">
        <f t="shared" si="820"/>
        <v>5.7647511654884109</v>
      </c>
      <c r="G8719" s="26">
        <f t="shared" si="818"/>
        <v>2.6020203768377475E-5</v>
      </c>
      <c r="H8719" s="27">
        <f>SUM($G$11:G8719)</f>
        <v>0.19442483948431455</v>
      </c>
      <c r="I8719" s="26">
        <f t="shared" si="816"/>
        <v>5.7647511654884109</v>
      </c>
      <c r="J8719" s="20">
        <f t="shared" si="821"/>
        <v>0.19442483948431455</v>
      </c>
    </row>
    <row r="8720" spans="3:10" x14ac:dyDescent="0.25">
      <c r="C8720" s="7">
        <v>8709</v>
      </c>
      <c r="D8720" s="8">
        <f t="shared" si="819"/>
        <v>58.151472749999982</v>
      </c>
      <c r="E8720" s="8">
        <f t="shared" si="817"/>
        <v>44.853527249999999</v>
      </c>
      <c r="F8720" s="19">
        <f t="shared" si="820"/>
        <v>5.7644959016378863</v>
      </c>
      <c r="G8720" s="26">
        <f t="shared" si="818"/>
        <v>2.6021355997040431E-5</v>
      </c>
      <c r="H8720" s="27">
        <f>SUM($G$11:G8720)</f>
        <v>0.1944508608403116</v>
      </c>
      <c r="I8720" s="26">
        <f t="shared" si="816"/>
        <v>5.7644959016378863</v>
      </c>
      <c r="J8720" s="20">
        <f t="shared" si="821"/>
        <v>0.1944508608403116</v>
      </c>
    </row>
    <row r="8721" spans="3:10" x14ac:dyDescent="0.25">
      <c r="C8721" s="7">
        <v>8710</v>
      </c>
      <c r="D8721" s="8">
        <f t="shared" si="819"/>
        <v>58.146322499999982</v>
      </c>
      <c r="E8721" s="8">
        <f t="shared" si="817"/>
        <v>44.858677499999999</v>
      </c>
      <c r="F8721" s="19">
        <f t="shared" si="820"/>
        <v>5.7642406264832484</v>
      </c>
      <c r="G8721" s="26">
        <f t="shared" si="818"/>
        <v>2.6022508378786174E-5</v>
      </c>
      <c r="H8721" s="27">
        <f>SUM($G$11:G8721)</f>
        <v>0.1944768833486904</v>
      </c>
      <c r="I8721" s="26">
        <f t="shared" si="816"/>
        <v>5.7642406264832484</v>
      </c>
      <c r="J8721" s="20">
        <f t="shared" si="821"/>
        <v>0.1944768833486904</v>
      </c>
    </row>
    <row r="8722" spans="3:10" x14ac:dyDescent="0.25">
      <c r="C8722" s="7">
        <v>8711</v>
      </c>
      <c r="D8722" s="8">
        <f t="shared" si="819"/>
        <v>58.141172249999983</v>
      </c>
      <c r="E8722" s="8">
        <f t="shared" si="817"/>
        <v>44.863827749999999</v>
      </c>
      <c r="F8722" s="19">
        <f t="shared" si="820"/>
        <v>5.7639853400229937</v>
      </c>
      <c r="G8722" s="26">
        <f t="shared" si="818"/>
        <v>2.6023660913648612E-5</v>
      </c>
      <c r="H8722" s="27">
        <f>SUM($G$11:G8722)</f>
        <v>0.19450290700960404</v>
      </c>
      <c r="I8722" s="26">
        <f t="shared" si="816"/>
        <v>5.7639853400229937</v>
      </c>
      <c r="J8722" s="20">
        <f t="shared" si="821"/>
        <v>0.19450290700960404</v>
      </c>
    </row>
    <row r="8723" spans="3:10" x14ac:dyDescent="0.25">
      <c r="C8723" s="7">
        <v>8712</v>
      </c>
      <c r="D8723" s="8">
        <f t="shared" si="819"/>
        <v>58.136021999999983</v>
      </c>
      <c r="E8723" s="8">
        <f t="shared" si="817"/>
        <v>44.868977999999998</v>
      </c>
      <c r="F8723" s="19">
        <f t="shared" si="820"/>
        <v>5.7637300422556219</v>
      </c>
      <c r="G8723" s="26">
        <f t="shared" si="818"/>
        <v>2.6024813601661649E-5</v>
      </c>
      <c r="H8723" s="27">
        <f>SUM($G$11:G8723)</f>
        <v>0.19452893182320571</v>
      </c>
      <c r="I8723" s="26">
        <f t="shared" si="816"/>
        <v>5.7637300422556219</v>
      </c>
      <c r="J8723" s="20">
        <f t="shared" si="821"/>
        <v>0.19452893182320571</v>
      </c>
    </row>
    <row r="8724" spans="3:10" x14ac:dyDescent="0.25">
      <c r="C8724" s="7">
        <v>8713</v>
      </c>
      <c r="D8724" s="8">
        <f t="shared" si="819"/>
        <v>58.130871749999976</v>
      </c>
      <c r="E8724" s="8">
        <f t="shared" si="817"/>
        <v>44.874128250000005</v>
      </c>
      <c r="F8724" s="19">
        <f t="shared" si="820"/>
        <v>5.7634747331796286</v>
      </c>
      <c r="G8724" s="26">
        <f t="shared" si="818"/>
        <v>2.6025966442859215E-5</v>
      </c>
      <c r="H8724" s="27">
        <f>SUM($G$11:G8724)</f>
        <v>0.19455495778964857</v>
      </c>
      <c r="I8724" s="26">
        <f t="shared" si="816"/>
        <v>5.7634747331796286</v>
      </c>
      <c r="J8724" s="20">
        <f t="shared" si="821"/>
        <v>0.19455495778964857</v>
      </c>
    </row>
    <row r="8725" spans="3:10" x14ac:dyDescent="0.25">
      <c r="C8725" s="7">
        <v>8714</v>
      </c>
      <c r="D8725" s="8">
        <f t="shared" si="819"/>
        <v>58.125721499999983</v>
      </c>
      <c r="E8725" s="8">
        <f t="shared" si="817"/>
        <v>44.879278499999998</v>
      </c>
      <c r="F8725" s="19">
        <f t="shared" si="820"/>
        <v>5.7632194127935117</v>
      </c>
      <c r="G8725" s="26">
        <f t="shared" si="818"/>
        <v>2.6027119437275239E-5</v>
      </c>
      <c r="H8725" s="27">
        <f>SUM($G$11:G8725)</f>
        <v>0.19458098490908585</v>
      </c>
      <c r="I8725" s="26">
        <f t="shared" si="816"/>
        <v>5.7632194127935117</v>
      </c>
      <c r="J8725" s="20">
        <f t="shared" si="821"/>
        <v>0.19458098490908585</v>
      </c>
    </row>
    <row r="8726" spans="3:10" x14ac:dyDescent="0.25">
      <c r="C8726" s="7">
        <v>8715</v>
      </c>
      <c r="D8726" s="8">
        <f t="shared" si="819"/>
        <v>58.120571249999983</v>
      </c>
      <c r="E8726" s="8">
        <f t="shared" si="817"/>
        <v>44.884428749999998</v>
      </c>
      <c r="F8726" s="19">
        <f t="shared" si="820"/>
        <v>5.7629640810957676</v>
      </c>
      <c r="G8726" s="26">
        <f t="shared" si="818"/>
        <v>2.6028272584943657E-5</v>
      </c>
      <c r="H8726" s="27">
        <f>SUM($G$11:G8726)</f>
        <v>0.19460701318167078</v>
      </c>
      <c r="I8726" s="26">
        <f t="shared" si="816"/>
        <v>5.7629640810957676</v>
      </c>
      <c r="J8726" s="20">
        <f t="shared" si="821"/>
        <v>0.19460701318167078</v>
      </c>
    </row>
    <row r="8727" spans="3:10" x14ac:dyDescent="0.25">
      <c r="C8727" s="7">
        <v>8716</v>
      </c>
      <c r="D8727" s="8">
        <f t="shared" si="819"/>
        <v>58.115420999999976</v>
      </c>
      <c r="E8727" s="8">
        <f t="shared" si="817"/>
        <v>44.889579000000005</v>
      </c>
      <c r="F8727" s="19">
        <f t="shared" si="820"/>
        <v>5.7627087380848936</v>
      </c>
      <c r="G8727" s="26">
        <f t="shared" si="818"/>
        <v>2.6029425885898427E-5</v>
      </c>
      <c r="H8727" s="27">
        <f>SUM($G$11:G8727)</f>
        <v>0.19463304260755668</v>
      </c>
      <c r="I8727" s="26">
        <f t="shared" si="816"/>
        <v>5.7627087380848936</v>
      </c>
      <c r="J8727" s="20">
        <f t="shared" si="821"/>
        <v>0.19463304260755668</v>
      </c>
    </row>
    <row r="8728" spans="3:10" x14ac:dyDescent="0.25">
      <c r="C8728" s="7">
        <v>8717</v>
      </c>
      <c r="D8728" s="8">
        <f t="shared" si="819"/>
        <v>58.110270749999984</v>
      </c>
      <c r="E8728" s="8">
        <f t="shared" si="817"/>
        <v>44.894729249999997</v>
      </c>
      <c r="F8728" s="19">
        <f t="shared" si="820"/>
        <v>5.7624533837593859</v>
      </c>
      <c r="G8728" s="26">
        <f t="shared" si="818"/>
        <v>2.6030579340173507E-5</v>
      </c>
      <c r="H8728" s="27">
        <f>SUM($G$11:G8728)</f>
        <v>0.19465907318689685</v>
      </c>
      <c r="I8728" s="26">
        <f t="shared" si="816"/>
        <v>5.7624533837593859</v>
      </c>
      <c r="J8728" s="20">
        <f t="shared" si="821"/>
        <v>0.19465907318689685</v>
      </c>
    </row>
    <row r="8729" spans="3:10" x14ac:dyDescent="0.25">
      <c r="C8729" s="7">
        <v>8718</v>
      </c>
      <c r="D8729" s="8">
        <f t="shared" si="819"/>
        <v>58.105120499999984</v>
      </c>
      <c r="E8729" s="8">
        <f t="shared" si="817"/>
        <v>44.899879499999997</v>
      </c>
      <c r="F8729" s="19">
        <f t="shared" si="820"/>
        <v>5.7621980181177381</v>
      </c>
      <c r="G8729" s="26">
        <f t="shared" si="818"/>
        <v>2.6031732947802883E-5</v>
      </c>
      <c r="H8729" s="27">
        <f>SUM($G$11:G8729)</f>
        <v>0.19468510491984464</v>
      </c>
      <c r="I8729" s="26">
        <f t="shared" si="816"/>
        <v>5.7621980181177381</v>
      </c>
      <c r="J8729" s="20">
        <f t="shared" si="821"/>
        <v>0.19468510491984464</v>
      </c>
    </row>
    <row r="8730" spans="3:10" x14ac:dyDescent="0.25">
      <c r="C8730" s="7">
        <v>8719</v>
      </c>
      <c r="D8730" s="8">
        <f t="shared" si="819"/>
        <v>58.099970249999984</v>
      </c>
      <c r="E8730" s="8">
        <f t="shared" si="817"/>
        <v>44.905029749999997</v>
      </c>
      <c r="F8730" s="19">
        <f t="shared" si="820"/>
        <v>5.7619426411584476</v>
      </c>
      <c r="G8730" s="26">
        <f t="shared" si="818"/>
        <v>2.6032886708820526E-5</v>
      </c>
      <c r="H8730" s="27">
        <f>SUM($G$11:G8730)</f>
        <v>0.19471113780655347</v>
      </c>
      <c r="I8730" s="26">
        <f t="shared" si="816"/>
        <v>5.7619426411584476</v>
      </c>
      <c r="J8730" s="20">
        <f t="shared" si="821"/>
        <v>0.19471113780655347</v>
      </c>
    </row>
    <row r="8731" spans="3:10" x14ac:dyDescent="0.25">
      <c r="C8731" s="7">
        <v>8720</v>
      </c>
      <c r="D8731" s="8">
        <f t="shared" si="819"/>
        <v>58.094819999999984</v>
      </c>
      <c r="E8731" s="8">
        <f t="shared" si="817"/>
        <v>44.910179999999997</v>
      </c>
      <c r="F8731" s="19">
        <f t="shared" si="820"/>
        <v>5.7616872528800096</v>
      </c>
      <c r="G8731" s="26">
        <f t="shared" si="818"/>
        <v>2.6034040623260434E-5</v>
      </c>
      <c r="H8731" s="27">
        <f>SUM($G$11:G8731)</f>
        <v>0.19473717184717673</v>
      </c>
      <c r="I8731" s="26">
        <f t="shared" si="816"/>
        <v>5.7616872528800096</v>
      </c>
      <c r="J8731" s="20">
        <f t="shared" si="821"/>
        <v>0.19473717184717673</v>
      </c>
    </row>
    <row r="8732" spans="3:10" x14ac:dyDescent="0.25">
      <c r="C8732" s="7">
        <v>8721</v>
      </c>
      <c r="D8732" s="8">
        <f t="shared" si="819"/>
        <v>58.089669749999977</v>
      </c>
      <c r="E8732" s="8">
        <f t="shared" si="817"/>
        <v>44.915330250000004</v>
      </c>
      <c r="F8732" s="19">
        <f t="shared" si="820"/>
        <v>5.761431853280917</v>
      </c>
      <c r="G8732" s="26">
        <f t="shared" si="818"/>
        <v>2.6035194691156623E-5</v>
      </c>
      <c r="H8732" s="27">
        <f>SUM($G$11:G8732)</f>
        <v>0.19476320704186789</v>
      </c>
      <c r="I8732" s="26">
        <f t="shared" si="816"/>
        <v>5.761431853280917</v>
      </c>
      <c r="J8732" s="20">
        <f t="shared" si="821"/>
        <v>0.19476320704186789</v>
      </c>
    </row>
    <row r="8733" spans="3:10" x14ac:dyDescent="0.25">
      <c r="C8733" s="7">
        <v>8722</v>
      </c>
      <c r="D8733" s="8">
        <f t="shared" si="819"/>
        <v>58.084519499999985</v>
      </c>
      <c r="E8733" s="8">
        <f t="shared" si="817"/>
        <v>44.920480499999996</v>
      </c>
      <c r="F8733" s="19">
        <f t="shared" si="820"/>
        <v>5.761176442359667</v>
      </c>
      <c r="G8733" s="26">
        <f t="shared" si="818"/>
        <v>2.603634891254309E-5</v>
      </c>
      <c r="H8733" s="27">
        <f>SUM($G$11:G8733)</f>
        <v>0.19478924339078044</v>
      </c>
      <c r="I8733" s="26">
        <f t="shared" si="816"/>
        <v>5.761176442359667</v>
      </c>
      <c r="J8733" s="20">
        <f t="shared" si="821"/>
        <v>0.19478924339078044</v>
      </c>
    </row>
    <row r="8734" spans="3:10" x14ac:dyDescent="0.25">
      <c r="C8734" s="7">
        <v>8723</v>
      </c>
      <c r="D8734" s="8">
        <f t="shared" si="819"/>
        <v>58.079369249999985</v>
      </c>
      <c r="E8734" s="8">
        <f t="shared" si="817"/>
        <v>44.925630749999996</v>
      </c>
      <c r="F8734" s="19">
        <f t="shared" si="820"/>
        <v>5.7609210201147514</v>
      </c>
      <c r="G8734" s="26">
        <f t="shared" si="818"/>
        <v>2.6037503287453879E-5</v>
      </c>
      <c r="H8734" s="27">
        <f>SUM($G$11:G8734)</f>
        <v>0.19481528089406788</v>
      </c>
      <c r="I8734" s="26">
        <f t="shared" si="816"/>
        <v>5.7609210201147514</v>
      </c>
      <c r="J8734" s="20">
        <f t="shared" si="821"/>
        <v>0.19481528089406788</v>
      </c>
    </row>
    <row r="8735" spans="3:10" x14ac:dyDescent="0.25">
      <c r="C8735" s="7">
        <v>8724</v>
      </c>
      <c r="D8735" s="8">
        <f t="shared" si="819"/>
        <v>58.074218999999978</v>
      </c>
      <c r="E8735" s="8">
        <f t="shared" si="817"/>
        <v>44.930781000000003</v>
      </c>
      <c r="F8735" s="19">
        <f t="shared" si="820"/>
        <v>5.7606655865446648</v>
      </c>
      <c r="G8735" s="26">
        <f t="shared" si="818"/>
        <v>2.6038657815923017E-5</v>
      </c>
      <c r="H8735" s="27">
        <f>SUM($G$11:G8735)</f>
        <v>0.1948413195518838</v>
      </c>
      <c r="I8735" s="26">
        <f t="shared" si="816"/>
        <v>5.7606655865446648</v>
      </c>
      <c r="J8735" s="20">
        <f t="shared" si="821"/>
        <v>0.1948413195518838</v>
      </c>
    </row>
    <row r="8736" spans="3:10" x14ac:dyDescent="0.25">
      <c r="C8736" s="7">
        <v>8725</v>
      </c>
      <c r="D8736" s="8">
        <f t="shared" si="819"/>
        <v>58.069068749999985</v>
      </c>
      <c r="E8736" s="8">
        <f t="shared" si="817"/>
        <v>44.935931249999996</v>
      </c>
      <c r="F8736" s="19">
        <f t="shared" si="820"/>
        <v>5.7604101416479008</v>
      </c>
      <c r="G8736" s="26">
        <f t="shared" si="818"/>
        <v>2.6039812497984555E-5</v>
      </c>
      <c r="H8736" s="27">
        <f>SUM($G$11:G8736)</f>
        <v>0.19486735936438179</v>
      </c>
      <c r="I8736" s="26">
        <f t="shared" si="816"/>
        <v>5.7604101416479008</v>
      </c>
      <c r="J8736" s="20">
        <f t="shared" si="821"/>
        <v>0.19486735936438179</v>
      </c>
    </row>
    <row r="8737" spans="3:10" x14ac:dyDescent="0.25">
      <c r="C8737" s="7">
        <v>8726</v>
      </c>
      <c r="D8737" s="8">
        <f t="shared" si="819"/>
        <v>58.063918499999986</v>
      </c>
      <c r="E8737" s="8">
        <f t="shared" si="817"/>
        <v>44.941081499999996</v>
      </c>
      <c r="F8737" s="19">
        <f t="shared" si="820"/>
        <v>5.7601546854229522</v>
      </c>
      <c r="G8737" s="26">
        <f t="shared" si="818"/>
        <v>2.6040967333672549E-5</v>
      </c>
      <c r="H8737" s="27">
        <f>SUM($G$11:G8737)</f>
        <v>0.19489340033171546</v>
      </c>
      <c r="I8737" s="26">
        <f t="shared" si="816"/>
        <v>5.7601546854229522</v>
      </c>
      <c r="J8737" s="20">
        <f t="shared" si="821"/>
        <v>0.19489340033171546</v>
      </c>
    </row>
    <row r="8738" spans="3:10" x14ac:dyDescent="0.25">
      <c r="C8738" s="7">
        <v>8727</v>
      </c>
      <c r="D8738" s="8">
        <f t="shared" si="819"/>
        <v>58.058768249999979</v>
      </c>
      <c r="E8738" s="8">
        <f t="shared" si="817"/>
        <v>44.946231750000003</v>
      </c>
      <c r="F8738" s="19">
        <f t="shared" si="820"/>
        <v>5.7598992178683117</v>
      </c>
      <c r="G8738" s="26">
        <f t="shared" si="818"/>
        <v>2.6042122323021076E-5</v>
      </c>
      <c r="H8738" s="27">
        <f>SUM($G$11:G8738)</f>
        <v>0.19491944245403847</v>
      </c>
      <c r="I8738" s="26">
        <f t="shared" si="816"/>
        <v>5.7598992178683117</v>
      </c>
      <c r="J8738" s="20">
        <f t="shared" si="821"/>
        <v>0.19491944245403847</v>
      </c>
    </row>
    <row r="8739" spans="3:10" x14ac:dyDescent="0.25">
      <c r="C8739" s="7">
        <v>8728</v>
      </c>
      <c r="D8739" s="8">
        <f t="shared" si="819"/>
        <v>58.053617999999986</v>
      </c>
      <c r="E8739" s="8">
        <f t="shared" si="817"/>
        <v>44.951381999999995</v>
      </c>
      <c r="F8739" s="19">
        <f t="shared" si="820"/>
        <v>5.7596437389824722</v>
      </c>
      <c r="G8739" s="26">
        <f t="shared" si="818"/>
        <v>2.6043277466064201E-5</v>
      </c>
      <c r="H8739" s="27">
        <f>SUM($G$11:G8739)</f>
        <v>0.19494548573150453</v>
      </c>
      <c r="I8739" s="26">
        <f t="shared" si="816"/>
        <v>5.7596437389824722</v>
      </c>
      <c r="J8739" s="20">
        <f t="shared" si="821"/>
        <v>0.19494548573150453</v>
      </c>
    </row>
    <row r="8740" spans="3:10" x14ac:dyDescent="0.25">
      <c r="C8740" s="7">
        <v>8729</v>
      </c>
      <c r="D8740" s="8">
        <f t="shared" si="819"/>
        <v>58.048467749999979</v>
      </c>
      <c r="E8740" s="8">
        <f t="shared" si="817"/>
        <v>44.956532250000002</v>
      </c>
      <c r="F8740" s="19">
        <f t="shared" si="820"/>
        <v>5.7593882487639254</v>
      </c>
      <c r="G8740" s="26">
        <f t="shared" si="818"/>
        <v>2.6044432762836028E-5</v>
      </c>
      <c r="H8740" s="27">
        <f>SUM($G$11:G8740)</f>
        <v>0.19497153016426735</v>
      </c>
      <c r="I8740" s="26">
        <f t="shared" si="816"/>
        <v>5.7593882487639254</v>
      </c>
      <c r="J8740" s="20">
        <f t="shared" si="821"/>
        <v>0.19497153016426735</v>
      </c>
    </row>
    <row r="8741" spans="3:10" x14ac:dyDescent="0.25">
      <c r="C8741" s="7">
        <v>8730</v>
      </c>
      <c r="D8741" s="8">
        <f t="shared" si="819"/>
        <v>58.043317499999986</v>
      </c>
      <c r="E8741" s="8">
        <f t="shared" si="817"/>
        <v>44.961682499999995</v>
      </c>
      <c r="F8741" s="19">
        <f t="shared" si="820"/>
        <v>5.7591327472111624</v>
      </c>
      <c r="G8741" s="26">
        <f t="shared" si="818"/>
        <v>2.6045588213370649E-5</v>
      </c>
      <c r="H8741" s="27">
        <f>SUM($G$11:G8741)</f>
        <v>0.19499757575248072</v>
      </c>
      <c r="I8741" s="26">
        <f t="shared" si="816"/>
        <v>5.7591327472111624</v>
      </c>
      <c r="J8741" s="20">
        <f t="shared" si="821"/>
        <v>0.19499757575248072</v>
      </c>
    </row>
    <row r="8742" spans="3:10" x14ac:dyDescent="0.25">
      <c r="C8742" s="7">
        <v>8731</v>
      </c>
      <c r="D8742" s="8">
        <f t="shared" si="819"/>
        <v>58.038167249999987</v>
      </c>
      <c r="E8742" s="8">
        <f t="shared" si="817"/>
        <v>44.966832749999995</v>
      </c>
      <c r="F8742" s="19">
        <f t="shared" si="820"/>
        <v>5.758877234322676</v>
      </c>
      <c r="G8742" s="26">
        <f t="shared" si="818"/>
        <v>2.6046743817702178E-5</v>
      </c>
      <c r="H8742" s="27">
        <f>SUM($G$11:G8742)</f>
        <v>0.19502362249629843</v>
      </c>
      <c r="I8742" s="26">
        <f t="shared" si="816"/>
        <v>5.758877234322676</v>
      </c>
      <c r="J8742" s="20">
        <f t="shared" si="821"/>
        <v>0.19502362249629843</v>
      </c>
    </row>
    <row r="8743" spans="3:10" x14ac:dyDescent="0.25">
      <c r="C8743" s="7">
        <v>8732</v>
      </c>
      <c r="D8743" s="8">
        <f t="shared" si="819"/>
        <v>58.03301699999998</v>
      </c>
      <c r="E8743" s="8">
        <f t="shared" si="817"/>
        <v>44.971983000000002</v>
      </c>
      <c r="F8743" s="19">
        <f t="shared" si="820"/>
        <v>5.7586217100969552</v>
      </c>
      <c r="G8743" s="26">
        <f t="shared" si="818"/>
        <v>2.6047899575864743E-5</v>
      </c>
      <c r="H8743" s="27">
        <f>SUM($G$11:G8743)</f>
        <v>0.19504967039587429</v>
      </c>
      <c r="I8743" s="26">
        <f t="shared" si="816"/>
        <v>5.7586217100969552</v>
      </c>
      <c r="J8743" s="20">
        <f t="shared" si="821"/>
        <v>0.19504967039587429</v>
      </c>
    </row>
    <row r="8744" spans="3:10" x14ac:dyDescent="0.25">
      <c r="C8744" s="7">
        <v>8733</v>
      </c>
      <c r="D8744" s="8">
        <f t="shared" si="819"/>
        <v>58.027866749999987</v>
      </c>
      <c r="E8744" s="8">
        <f t="shared" si="817"/>
        <v>44.977133249999994</v>
      </c>
      <c r="F8744" s="19">
        <f t="shared" si="820"/>
        <v>5.7583661745324939</v>
      </c>
      <c r="G8744" s="26">
        <f t="shared" si="818"/>
        <v>2.6049055487892463E-5</v>
      </c>
      <c r="H8744" s="27">
        <f>SUM($G$11:G8744)</f>
        <v>0.19507571945136218</v>
      </c>
      <c r="I8744" s="26">
        <f t="shared" si="816"/>
        <v>5.7583661745324939</v>
      </c>
      <c r="J8744" s="20">
        <f t="shared" si="821"/>
        <v>0.19507571945136218</v>
      </c>
    </row>
    <row r="8745" spans="3:10" x14ac:dyDescent="0.25">
      <c r="C8745" s="7">
        <v>8734</v>
      </c>
      <c r="D8745" s="8">
        <f t="shared" si="819"/>
        <v>58.02271649999998</v>
      </c>
      <c r="E8745" s="8">
        <f t="shared" si="817"/>
        <v>44.982283500000001</v>
      </c>
      <c r="F8745" s="19">
        <f t="shared" si="820"/>
        <v>5.7581106276277803</v>
      </c>
      <c r="G8745" s="26">
        <f t="shared" si="818"/>
        <v>2.6050211553819489E-5</v>
      </c>
      <c r="H8745" s="27">
        <f>SUM($G$11:G8745)</f>
        <v>0.19510176966291601</v>
      </c>
      <c r="I8745" s="26">
        <f t="shared" si="816"/>
        <v>5.7581106276277803</v>
      </c>
      <c r="J8745" s="20">
        <f t="shared" si="821"/>
        <v>0.19510176966291601</v>
      </c>
    </row>
    <row r="8746" spans="3:10" x14ac:dyDescent="0.25">
      <c r="C8746" s="7">
        <v>8735</v>
      </c>
      <c r="D8746" s="8">
        <f t="shared" si="819"/>
        <v>58.01756624999998</v>
      </c>
      <c r="E8746" s="8">
        <f t="shared" si="817"/>
        <v>44.987433750000001</v>
      </c>
      <c r="F8746" s="19">
        <f t="shared" si="820"/>
        <v>5.7578550693813044</v>
      </c>
      <c r="G8746" s="26">
        <f t="shared" si="818"/>
        <v>2.6051367773679974E-5</v>
      </c>
      <c r="H8746" s="27">
        <f>SUM($G$11:G8746)</f>
        <v>0.19512782103068968</v>
      </c>
      <c r="I8746" s="26">
        <f t="shared" si="816"/>
        <v>5.7578550693813044</v>
      </c>
      <c r="J8746" s="20">
        <f t="shared" si="821"/>
        <v>0.19512782103068968</v>
      </c>
    </row>
    <row r="8747" spans="3:10" x14ac:dyDescent="0.25">
      <c r="C8747" s="7">
        <v>8736</v>
      </c>
      <c r="D8747" s="8">
        <f t="shared" si="819"/>
        <v>58.012415999999988</v>
      </c>
      <c r="E8747" s="8">
        <f t="shared" si="817"/>
        <v>44.992583999999994</v>
      </c>
      <c r="F8747" s="19">
        <f t="shared" si="820"/>
        <v>5.7575994997915574</v>
      </c>
      <c r="G8747" s="26">
        <f t="shared" si="818"/>
        <v>2.6052524147508078E-5</v>
      </c>
      <c r="H8747" s="27">
        <f>SUM($G$11:G8747)</f>
        <v>0.19515387355483718</v>
      </c>
      <c r="I8747" s="26">
        <f t="shared" si="816"/>
        <v>5.7575994997915574</v>
      </c>
      <c r="J8747" s="20">
        <f t="shared" si="821"/>
        <v>0.19515387355483718</v>
      </c>
    </row>
    <row r="8748" spans="3:10" x14ac:dyDescent="0.25">
      <c r="C8748" s="7">
        <v>8737</v>
      </c>
      <c r="D8748" s="8">
        <f t="shared" si="819"/>
        <v>58.007265749999981</v>
      </c>
      <c r="E8748" s="8">
        <f t="shared" si="817"/>
        <v>44.997734250000001</v>
      </c>
      <c r="F8748" s="19">
        <f t="shared" si="820"/>
        <v>5.7573439188570275</v>
      </c>
      <c r="G8748" s="26">
        <f t="shared" si="818"/>
        <v>2.6053680675337983E-5</v>
      </c>
      <c r="H8748" s="27">
        <f>SUM($G$11:G8748)</f>
        <v>0.19517992723551253</v>
      </c>
      <c r="I8748" s="26">
        <f t="shared" si="816"/>
        <v>5.7573439188570275</v>
      </c>
      <c r="J8748" s="20">
        <f t="shared" si="821"/>
        <v>0.19517992723551253</v>
      </c>
    </row>
    <row r="8749" spans="3:10" x14ac:dyDescent="0.25">
      <c r="C8749" s="7">
        <v>8738</v>
      </c>
      <c r="D8749" s="8">
        <f t="shared" si="819"/>
        <v>58.002115499999981</v>
      </c>
      <c r="E8749" s="8">
        <f t="shared" si="817"/>
        <v>45.0028845</v>
      </c>
      <c r="F8749" s="19">
        <f t="shared" si="820"/>
        <v>5.757088326576203</v>
      </c>
      <c r="G8749" s="26">
        <f t="shared" si="818"/>
        <v>2.6054837357203875E-5</v>
      </c>
      <c r="H8749" s="27">
        <f>SUM($G$11:G8749)</f>
        <v>0.19520598207286974</v>
      </c>
      <c r="I8749" s="26">
        <f t="shared" si="816"/>
        <v>5.757088326576203</v>
      </c>
      <c r="J8749" s="20">
        <f t="shared" si="821"/>
        <v>0.19520598207286974</v>
      </c>
    </row>
    <row r="8750" spans="3:10" x14ac:dyDescent="0.25">
      <c r="C8750" s="7">
        <v>8739</v>
      </c>
      <c r="D8750" s="8">
        <f t="shared" si="819"/>
        <v>57.996965249999988</v>
      </c>
      <c r="E8750" s="8">
        <f t="shared" si="817"/>
        <v>45.008034749999993</v>
      </c>
      <c r="F8750" s="19">
        <f t="shared" si="820"/>
        <v>5.7568327229475749</v>
      </c>
      <c r="G8750" s="26">
        <f t="shared" si="818"/>
        <v>2.6055994193139937E-5</v>
      </c>
      <c r="H8750" s="27">
        <f>SUM($G$11:G8750)</f>
        <v>0.19523203806706288</v>
      </c>
      <c r="I8750" s="26">
        <f t="shared" si="816"/>
        <v>5.7568327229475749</v>
      </c>
      <c r="J8750" s="20">
        <f t="shared" si="821"/>
        <v>0.19523203806706288</v>
      </c>
    </row>
    <row r="8751" spans="3:10" x14ac:dyDescent="0.25">
      <c r="C8751" s="7">
        <v>8740</v>
      </c>
      <c r="D8751" s="8">
        <f t="shared" si="819"/>
        <v>57.991814999999981</v>
      </c>
      <c r="E8751" s="8">
        <f t="shared" si="817"/>
        <v>45.013185</v>
      </c>
      <c r="F8751" s="19">
        <f t="shared" si="820"/>
        <v>5.7565771079696306</v>
      </c>
      <c r="G8751" s="26">
        <f t="shared" si="818"/>
        <v>2.6057151183180386E-5</v>
      </c>
      <c r="H8751" s="27">
        <f>SUM($G$11:G8751)</f>
        <v>0.19525809521824605</v>
      </c>
      <c r="I8751" s="26">
        <f t="shared" si="816"/>
        <v>5.7565771079696306</v>
      </c>
      <c r="J8751" s="20">
        <f t="shared" si="821"/>
        <v>0.19525809521824605</v>
      </c>
    </row>
    <row r="8752" spans="3:10" x14ac:dyDescent="0.25">
      <c r="C8752" s="7">
        <v>8741</v>
      </c>
      <c r="D8752" s="8">
        <f t="shared" si="819"/>
        <v>57.986664749999981</v>
      </c>
      <c r="E8752" s="8">
        <f t="shared" si="817"/>
        <v>45.01833525</v>
      </c>
      <c r="F8752" s="19">
        <f t="shared" si="820"/>
        <v>5.7563214816408568</v>
      </c>
      <c r="G8752" s="26">
        <f t="shared" si="818"/>
        <v>2.6058308327359443E-5</v>
      </c>
      <c r="H8752" s="27">
        <f>SUM($G$11:G8752)</f>
        <v>0.19528415352657341</v>
      </c>
      <c r="I8752" s="26">
        <f t="shared" si="816"/>
        <v>5.7563214816408568</v>
      </c>
      <c r="J8752" s="20">
        <f t="shared" si="821"/>
        <v>0.19528415352657341</v>
      </c>
    </row>
    <row r="8753" spans="3:10" x14ac:dyDescent="0.25">
      <c r="C8753" s="7">
        <v>8742</v>
      </c>
      <c r="D8753" s="8">
        <f t="shared" si="819"/>
        <v>57.981514499999982</v>
      </c>
      <c r="E8753" s="8">
        <f t="shared" si="817"/>
        <v>45.0234855</v>
      </c>
      <c r="F8753" s="19">
        <f t="shared" si="820"/>
        <v>5.7560658439597425</v>
      </c>
      <c r="G8753" s="26">
        <f t="shared" si="818"/>
        <v>2.605946562571133E-5</v>
      </c>
      <c r="H8753" s="27">
        <f>SUM($G$11:G8753)</f>
        <v>0.19531021299219911</v>
      </c>
      <c r="I8753" s="26">
        <f t="shared" si="816"/>
        <v>5.7560658439597425</v>
      </c>
      <c r="J8753" s="20">
        <f t="shared" si="821"/>
        <v>0.19531021299219911</v>
      </c>
    </row>
    <row r="8754" spans="3:10" x14ac:dyDescent="0.25">
      <c r="C8754" s="7">
        <v>8743</v>
      </c>
      <c r="D8754" s="8">
        <f t="shared" si="819"/>
        <v>57.976364249999982</v>
      </c>
      <c r="E8754" s="8">
        <f t="shared" si="817"/>
        <v>45.028635749999999</v>
      </c>
      <c r="F8754" s="19">
        <f t="shared" si="820"/>
        <v>5.7558101949247762</v>
      </c>
      <c r="G8754" s="26">
        <f t="shared" si="818"/>
        <v>2.6060623078270281E-5</v>
      </c>
      <c r="H8754" s="27">
        <f>SUM($G$11:G8754)</f>
        <v>0.19533627361527739</v>
      </c>
      <c r="I8754" s="26">
        <f t="shared" si="816"/>
        <v>5.7558101949247762</v>
      </c>
      <c r="J8754" s="20">
        <f t="shared" si="821"/>
        <v>0.19533627361527739</v>
      </c>
    </row>
    <row r="8755" spans="3:10" x14ac:dyDescent="0.25">
      <c r="C8755" s="7">
        <v>8744</v>
      </c>
      <c r="D8755" s="8">
        <f t="shared" si="819"/>
        <v>57.971213999999989</v>
      </c>
      <c r="E8755" s="8">
        <f t="shared" si="817"/>
        <v>45.033785999999992</v>
      </c>
      <c r="F8755" s="19">
        <f t="shared" si="820"/>
        <v>5.7555545345344434</v>
      </c>
      <c r="G8755" s="26">
        <f t="shared" si="818"/>
        <v>2.6061780685070551E-5</v>
      </c>
      <c r="H8755" s="27">
        <f>SUM($G$11:G8755)</f>
        <v>0.19536233539596246</v>
      </c>
      <c r="I8755" s="26">
        <f t="shared" si="816"/>
        <v>5.7555545345344434</v>
      </c>
      <c r="J8755" s="20">
        <f t="shared" si="821"/>
        <v>0.19536233539596246</v>
      </c>
    </row>
    <row r="8756" spans="3:10" x14ac:dyDescent="0.25">
      <c r="C8756" s="7">
        <v>8745</v>
      </c>
      <c r="D8756" s="8">
        <f t="shared" si="819"/>
        <v>57.966063749999982</v>
      </c>
      <c r="E8756" s="8">
        <f t="shared" si="817"/>
        <v>45.038936249999999</v>
      </c>
      <c r="F8756" s="19">
        <f t="shared" si="820"/>
        <v>5.7552988627872308</v>
      </c>
      <c r="G8756" s="26">
        <f t="shared" si="818"/>
        <v>2.6062938446146404E-5</v>
      </c>
      <c r="H8756" s="27">
        <f>SUM($G$11:G8756)</f>
        <v>0.1953883983344086</v>
      </c>
      <c r="I8756" s="26">
        <f t="shared" si="816"/>
        <v>5.7552988627872308</v>
      </c>
      <c r="J8756" s="20">
        <f t="shared" si="821"/>
        <v>0.1953883983344086</v>
      </c>
    </row>
    <row r="8757" spans="3:10" x14ac:dyDescent="0.25">
      <c r="C8757" s="7">
        <v>8746</v>
      </c>
      <c r="D8757" s="8">
        <f t="shared" si="819"/>
        <v>57.960913499999982</v>
      </c>
      <c r="E8757" s="8">
        <f t="shared" si="817"/>
        <v>45.044086499999999</v>
      </c>
      <c r="F8757" s="19">
        <f t="shared" si="820"/>
        <v>5.7550431796816248</v>
      </c>
      <c r="G8757" s="26">
        <f t="shared" si="818"/>
        <v>2.6064096361532103E-5</v>
      </c>
      <c r="H8757" s="27">
        <f>SUM($G$11:G8757)</f>
        <v>0.19541446243077013</v>
      </c>
      <c r="I8757" s="26">
        <f t="shared" si="816"/>
        <v>5.7550431796816248</v>
      </c>
      <c r="J8757" s="20">
        <f t="shared" si="821"/>
        <v>0.19541446243077013</v>
      </c>
    </row>
    <row r="8758" spans="3:10" x14ac:dyDescent="0.25">
      <c r="C8758" s="7">
        <v>8747</v>
      </c>
      <c r="D8758" s="8">
        <f t="shared" si="819"/>
        <v>57.955763249999983</v>
      </c>
      <c r="E8758" s="8">
        <f t="shared" si="817"/>
        <v>45.049236749999999</v>
      </c>
      <c r="F8758" s="19">
        <f t="shared" si="820"/>
        <v>5.7547874852161129</v>
      </c>
      <c r="G8758" s="26">
        <f t="shared" si="818"/>
        <v>2.6065254431261929E-5</v>
      </c>
      <c r="H8758" s="27">
        <f>SUM($G$11:G8758)</f>
        <v>0.1954405276852014</v>
      </c>
      <c r="I8758" s="26">
        <f t="shared" si="816"/>
        <v>5.7547874852161129</v>
      </c>
      <c r="J8758" s="20">
        <f t="shared" si="821"/>
        <v>0.1954405276852014</v>
      </c>
    </row>
    <row r="8759" spans="3:10" x14ac:dyDescent="0.25">
      <c r="C8759" s="7">
        <v>8748</v>
      </c>
      <c r="D8759" s="8">
        <f t="shared" si="819"/>
        <v>57.950612999999983</v>
      </c>
      <c r="E8759" s="8">
        <f t="shared" si="817"/>
        <v>45.054386999999998</v>
      </c>
      <c r="F8759" s="19">
        <f t="shared" si="820"/>
        <v>5.754531779389179</v>
      </c>
      <c r="G8759" s="26">
        <f t="shared" si="818"/>
        <v>2.6066412655370182E-5</v>
      </c>
      <c r="H8759" s="27">
        <f>SUM($G$11:G8759)</f>
        <v>0.19546659409785677</v>
      </c>
      <c r="I8759" s="26">
        <f t="shared" si="816"/>
        <v>5.754531779389179</v>
      </c>
      <c r="J8759" s="20">
        <f t="shared" si="821"/>
        <v>0.19546659409785677</v>
      </c>
    </row>
    <row r="8760" spans="3:10" x14ac:dyDescent="0.25">
      <c r="C8760" s="7">
        <v>8749</v>
      </c>
      <c r="D8760" s="8">
        <f t="shared" si="819"/>
        <v>57.945462749999983</v>
      </c>
      <c r="E8760" s="8">
        <f t="shared" si="817"/>
        <v>45.059537249999998</v>
      </c>
      <c r="F8760" s="19">
        <f t="shared" si="820"/>
        <v>5.7542760621993096</v>
      </c>
      <c r="G8760" s="26">
        <f t="shared" si="818"/>
        <v>2.6067571033891155E-5</v>
      </c>
      <c r="H8760" s="27">
        <f>SUM($G$11:G8760)</f>
        <v>0.19549266166889065</v>
      </c>
      <c r="I8760" s="26">
        <f t="shared" si="816"/>
        <v>5.7542760621993096</v>
      </c>
      <c r="J8760" s="20">
        <f t="shared" si="821"/>
        <v>0.19549266166889065</v>
      </c>
    </row>
    <row r="8761" spans="3:10" x14ac:dyDescent="0.25">
      <c r="C8761" s="7">
        <v>8750</v>
      </c>
      <c r="D8761" s="8">
        <f t="shared" si="819"/>
        <v>57.940312499999983</v>
      </c>
      <c r="E8761" s="8">
        <f t="shared" si="817"/>
        <v>45.064687499999998</v>
      </c>
      <c r="F8761" s="19">
        <f t="shared" si="820"/>
        <v>5.7540203336449895</v>
      </c>
      <c r="G8761" s="26">
        <f t="shared" si="818"/>
        <v>2.6068729566859167E-5</v>
      </c>
      <c r="H8761" s="27">
        <f>SUM($G$11:G8761)</f>
        <v>0.19551873039845752</v>
      </c>
      <c r="I8761" s="26">
        <f t="shared" si="816"/>
        <v>5.7540203336449895</v>
      </c>
      <c r="J8761" s="20">
        <f t="shared" si="821"/>
        <v>0.19551873039845752</v>
      </c>
    </row>
    <row r="8762" spans="3:10" x14ac:dyDescent="0.25">
      <c r="C8762" s="7">
        <v>8751</v>
      </c>
      <c r="D8762" s="8">
        <f t="shared" si="819"/>
        <v>57.935162249999983</v>
      </c>
      <c r="E8762" s="8">
        <f t="shared" si="817"/>
        <v>45.069837749999998</v>
      </c>
      <c r="F8762" s="19">
        <f t="shared" si="820"/>
        <v>5.7537645937247026</v>
      </c>
      <c r="G8762" s="26">
        <f t="shared" si="818"/>
        <v>2.6069888254308544E-5</v>
      </c>
      <c r="H8762" s="27">
        <f>SUM($G$11:G8762)</f>
        <v>0.19554480028671184</v>
      </c>
      <c r="I8762" s="26">
        <f t="shared" si="816"/>
        <v>5.7537645937247026</v>
      </c>
      <c r="J8762" s="20">
        <f t="shared" si="821"/>
        <v>0.19554480028671184</v>
      </c>
    </row>
    <row r="8763" spans="3:10" x14ac:dyDescent="0.25">
      <c r="C8763" s="7">
        <v>8752</v>
      </c>
      <c r="D8763" s="8">
        <f t="shared" si="819"/>
        <v>57.930011999999977</v>
      </c>
      <c r="E8763" s="8">
        <f t="shared" si="817"/>
        <v>45.074988000000005</v>
      </c>
      <c r="F8763" s="19">
        <f t="shared" si="820"/>
        <v>5.7535088424369345</v>
      </c>
      <c r="G8763" s="26">
        <f t="shared" si="818"/>
        <v>2.6071047096273612E-5</v>
      </c>
      <c r="H8763" s="27">
        <f>SUM($G$11:G8763)</f>
        <v>0.1955708713338081</v>
      </c>
      <c r="I8763" s="26">
        <f t="shared" si="816"/>
        <v>5.7535088424369345</v>
      </c>
      <c r="J8763" s="20">
        <f t="shared" si="821"/>
        <v>0.1955708713338081</v>
      </c>
    </row>
    <row r="8764" spans="3:10" x14ac:dyDescent="0.25">
      <c r="C8764" s="7">
        <v>8753</v>
      </c>
      <c r="D8764" s="8">
        <f t="shared" si="819"/>
        <v>57.924861749999984</v>
      </c>
      <c r="E8764" s="8">
        <f t="shared" si="817"/>
        <v>45.080138249999997</v>
      </c>
      <c r="F8764" s="19">
        <f t="shared" si="820"/>
        <v>5.7532530797801682</v>
      </c>
      <c r="G8764" s="26">
        <f t="shared" si="818"/>
        <v>2.6072206092788723E-5</v>
      </c>
      <c r="H8764" s="27">
        <f>SUM($G$11:G8764)</f>
        <v>0.1955969435399009</v>
      </c>
      <c r="I8764" s="26">
        <f t="shared" si="816"/>
        <v>5.7532530797801682</v>
      </c>
      <c r="J8764" s="20">
        <f t="shared" si="821"/>
        <v>0.1955969435399009</v>
      </c>
    </row>
    <row r="8765" spans="3:10" x14ac:dyDescent="0.25">
      <c r="C8765" s="7">
        <v>8754</v>
      </c>
      <c r="D8765" s="8">
        <f t="shared" si="819"/>
        <v>57.919711499999984</v>
      </c>
      <c r="E8765" s="8">
        <f t="shared" si="817"/>
        <v>45.085288499999997</v>
      </c>
      <c r="F8765" s="19">
        <f t="shared" si="820"/>
        <v>5.7529973057528885</v>
      </c>
      <c r="G8765" s="26">
        <f t="shared" si="818"/>
        <v>2.607336524388823E-5</v>
      </c>
      <c r="H8765" s="27">
        <f>SUM($G$11:G8765)</f>
        <v>0.19562301690514478</v>
      </c>
      <c r="I8765" s="26">
        <f t="shared" si="816"/>
        <v>5.7529973057528885</v>
      </c>
      <c r="J8765" s="20">
        <f t="shared" si="821"/>
        <v>0.19562301690514478</v>
      </c>
    </row>
    <row r="8766" spans="3:10" x14ac:dyDescent="0.25">
      <c r="C8766" s="7">
        <v>8755</v>
      </c>
      <c r="D8766" s="8">
        <f t="shared" si="819"/>
        <v>57.914561249999984</v>
      </c>
      <c r="E8766" s="8">
        <f t="shared" si="817"/>
        <v>45.090438749999997</v>
      </c>
      <c r="F8766" s="19">
        <f t="shared" si="820"/>
        <v>5.7527415203535774</v>
      </c>
      <c r="G8766" s="26">
        <f t="shared" si="818"/>
        <v>2.6074524549606501E-5</v>
      </c>
      <c r="H8766" s="27">
        <f>SUM($G$11:G8766)</f>
        <v>0.19564909142969439</v>
      </c>
      <c r="I8766" s="26">
        <f t="shared" si="816"/>
        <v>5.7527415203535774</v>
      </c>
      <c r="J8766" s="20">
        <f t="shared" si="821"/>
        <v>0.19564909142969439</v>
      </c>
    </row>
    <row r="8767" spans="3:10" x14ac:dyDescent="0.25">
      <c r="C8767" s="7">
        <v>8756</v>
      </c>
      <c r="D8767" s="8">
        <f t="shared" si="819"/>
        <v>57.909410999999984</v>
      </c>
      <c r="E8767" s="8">
        <f t="shared" si="817"/>
        <v>45.095588999999997</v>
      </c>
      <c r="F8767" s="19">
        <f t="shared" si="820"/>
        <v>5.752485723580719</v>
      </c>
      <c r="G8767" s="26">
        <f t="shared" si="818"/>
        <v>2.6075684009977914E-5</v>
      </c>
      <c r="H8767" s="27">
        <f>SUM($G$11:G8767)</f>
        <v>0.19567516711370436</v>
      </c>
      <c r="I8767" s="26">
        <f t="shared" si="816"/>
        <v>5.752485723580719</v>
      </c>
      <c r="J8767" s="20">
        <f t="shared" si="821"/>
        <v>0.19567516711370436</v>
      </c>
    </row>
    <row r="8768" spans="3:10" x14ac:dyDescent="0.25">
      <c r="C8768" s="7">
        <v>8757</v>
      </c>
      <c r="D8768" s="8">
        <f t="shared" si="819"/>
        <v>57.904260749999978</v>
      </c>
      <c r="E8768" s="8">
        <f t="shared" si="817"/>
        <v>45.100739250000004</v>
      </c>
      <c r="F8768" s="19">
        <f t="shared" si="820"/>
        <v>5.752229915432796</v>
      </c>
      <c r="G8768" s="26">
        <f t="shared" si="818"/>
        <v>2.6076843625036852E-5</v>
      </c>
      <c r="H8768" s="27">
        <f>SUM($G$11:G8768)</f>
        <v>0.19570124395732941</v>
      </c>
      <c r="I8768" s="26">
        <f t="shared" si="816"/>
        <v>5.752229915432796</v>
      </c>
      <c r="J8768" s="20">
        <f t="shared" si="821"/>
        <v>0.19570124395732941</v>
      </c>
    </row>
    <row r="8769" spans="3:10" x14ac:dyDescent="0.25">
      <c r="C8769" s="7">
        <v>8758</v>
      </c>
      <c r="D8769" s="8">
        <f t="shared" si="819"/>
        <v>57.899110499999985</v>
      </c>
      <c r="E8769" s="8">
        <f t="shared" si="817"/>
        <v>45.105889499999996</v>
      </c>
      <c r="F8769" s="19">
        <f t="shared" si="820"/>
        <v>5.7519740959082899</v>
      </c>
      <c r="G8769" s="26">
        <f t="shared" si="818"/>
        <v>2.6078003394817722E-5</v>
      </c>
      <c r="H8769" s="27">
        <f>SUM($G$11:G8769)</f>
        <v>0.19572732196072423</v>
      </c>
      <c r="I8769" s="26">
        <f t="shared" si="816"/>
        <v>5.7519740959082899</v>
      </c>
      <c r="J8769" s="20">
        <f t="shared" si="821"/>
        <v>0.19572732196072423</v>
      </c>
    </row>
    <row r="8770" spans="3:10" x14ac:dyDescent="0.25">
      <c r="C8770" s="7">
        <v>8759</v>
      </c>
      <c r="D8770" s="8">
        <f t="shared" si="819"/>
        <v>57.893960249999985</v>
      </c>
      <c r="E8770" s="8">
        <f t="shared" si="817"/>
        <v>45.111039749999996</v>
      </c>
      <c r="F8770" s="19">
        <f t="shared" si="820"/>
        <v>5.7517182650056835</v>
      </c>
      <c r="G8770" s="26">
        <f t="shared" si="818"/>
        <v>2.6079163319354929E-5</v>
      </c>
      <c r="H8770" s="27">
        <f>SUM($G$11:G8770)</f>
        <v>0.19575340112404357</v>
      </c>
      <c r="I8770" s="26">
        <f t="shared" si="816"/>
        <v>5.7517182650056835</v>
      </c>
      <c r="J8770" s="20">
        <f t="shared" si="821"/>
        <v>0.19575340112404357</v>
      </c>
    </row>
    <row r="8771" spans="3:10" x14ac:dyDescent="0.25">
      <c r="C8771" s="7">
        <v>8760</v>
      </c>
      <c r="D8771" s="8">
        <f t="shared" si="819"/>
        <v>57.888809999999978</v>
      </c>
      <c r="E8771" s="8">
        <f t="shared" si="817"/>
        <v>45.116190000000003</v>
      </c>
      <c r="F8771" s="19">
        <f t="shared" si="820"/>
        <v>5.7514624227234581</v>
      </c>
      <c r="G8771" s="26">
        <f t="shared" si="818"/>
        <v>2.6080323398682888E-5</v>
      </c>
      <c r="H8771" s="27">
        <f>SUM($G$11:G8771)</f>
        <v>0.19577948144744226</v>
      </c>
      <c r="I8771" s="26">
        <f t="shared" si="816"/>
        <v>5.7514624227234581</v>
      </c>
      <c r="J8771" s="20">
        <f t="shared" si="821"/>
        <v>0.19577948144744226</v>
      </c>
    </row>
    <row r="8772" spans="3:10" x14ac:dyDescent="0.25">
      <c r="C8772" s="7">
        <v>8761</v>
      </c>
      <c r="D8772" s="8">
        <f t="shared" si="819"/>
        <v>57.883659749999985</v>
      </c>
      <c r="E8772" s="8">
        <f t="shared" si="817"/>
        <v>45.121340249999996</v>
      </c>
      <c r="F8772" s="19">
        <f t="shared" si="820"/>
        <v>5.7512065690600958</v>
      </c>
      <c r="G8772" s="26">
        <f t="shared" si="818"/>
        <v>2.6081483632836036E-5</v>
      </c>
      <c r="H8772" s="27">
        <f>SUM($G$11:G8772)</f>
        <v>0.19580556293107509</v>
      </c>
      <c r="I8772" s="26">
        <f t="shared" si="816"/>
        <v>5.7512065690600958</v>
      </c>
      <c r="J8772" s="20">
        <f t="shared" si="821"/>
        <v>0.19580556293107509</v>
      </c>
    </row>
    <row r="8773" spans="3:10" x14ac:dyDescent="0.25">
      <c r="C8773" s="7">
        <v>8762</v>
      </c>
      <c r="D8773" s="8">
        <f t="shared" si="819"/>
        <v>57.878509499999986</v>
      </c>
      <c r="E8773" s="8">
        <f t="shared" si="817"/>
        <v>45.126490499999996</v>
      </c>
      <c r="F8773" s="19">
        <f t="shared" si="820"/>
        <v>5.7509507040140759</v>
      </c>
      <c r="G8773" s="26">
        <f t="shared" si="818"/>
        <v>2.6082644021848819E-5</v>
      </c>
      <c r="H8773" s="27">
        <f>SUM($G$11:G8773)</f>
        <v>0.19583164557509694</v>
      </c>
      <c r="I8773" s="26">
        <f t="shared" si="816"/>
        <v>5.7509507040140759</v>
      </c>
      <c r="J8773" s="20">
        <f t="shared" si="821"/>
        <v>0.19583164557509694</v>
      </c>
    </row>
    <row r="8774" spans="3:10" x14ac:dyDescent="0.25">
      <c r="C8774" s="7">
        <v>8763</v>
      </c>
      <c r="D8774" s="8">
        <f t="shared" si="819"/>
        <v>57.873359249999979</v>
      </c>
      <c r="E8774" s="8">
        <f t="shared" si="817"/>
        <v>45.131640750000003</v>
      </c>
      <c r="F8774" s="19">
        <f t="shared" si="820"/>
        <v>5.7506948275838798</v>
      </c>
      <c r="G8774" s="26">
        <f t="shared" si="818"/>
        <v>2.6083804565755681E-5</v>
      </c>
      <c r="H8774" s="27">
        <f>SUM($G$11:G8774)</f>
        <v>0.1958577293796627</v>
      </c>
      <c r="I8774" s="26">
        <f t="shared" si="816"/>
        <v>5.7506948275838798</v>
      </c>
      <c r="J8774" s="20">
        <f t="shared" si="821"/>
        <v>0.1958577293796627</v>
      </c>
    </row>
    <row r="8775" spans="3:10" x14ac:dyDescent="0.25">
      <c r="C8775" s="7">
        <v>8764</v>
      </c>
      <c r="D8775" s="8">
        <f t="shared" si="819"/>
        <v>57.868208999999986</v>
      </c>
      <c r="E8775" s="8">
        <f t="shared" si="817"/>
        <v>45.136790999999995</v>
      </c>
      <c r="F8775" s="19">
        <f t="shared" si="820"/>
        <v>5.7504389397679887</v>
      </c>
      <c r="G8775" s="26">
        <f t="shared" si="818"/>
        <v>2.6084965264591086E-5</v>
      </c>
      <c r="H8775" s="27">
        <f>SUM($G$11:G8775)</f>
        <v>0.1958838143449273</v>
      </c>
      <c r="I8775" s="26">
        <f t="shared" si="816"/>
        <v>5.7504389397679887</v>
      </c>
      <c r="J8775" s="20">
        <f t="shared" si="821"/>
        <v>0.1958838143449273</v>
      </c>
    </row>
    <row r="8776" spans="3:10" x14ac:dyDescent="0.25">
      <c r="C8776" s="7">
        <v>8765</v>
      </c>
      <c r="D8776" s="8">
        <f t="shared" si="819"/>
        <v>57.863058749999979</v>
      </c>
      <c r="E8776" s="8">
        <f t="shared" si="817"/>
        <v>45.141941250000002</v>
      </c>
      <c r="F8776" s="19">
        <f t="shared" si="820"/>
        <v>5.7501830405648819</v>
      </c>
      <c r="G8776" s="26">
        <f t="shared" si="818"/>
        <v>2.6086126118389512E-5</v>
      </c>
      <c r="H8776" s="27">
        <f>SUM($G$11:G8776)</f>
        <v>0.1959099004710457</v>
      </c>
      <c r="I8776" s="26">
        <f t="shared" si="816"/>
        <v>5.7501830405648819</v>
      </c>
      <c r="J8776" s="20">
        <f t="shared" si="821"/>
        <v>0.1959099004710457</v>
      </c>
    </row>
    <row r="8777" spans="3:10" x14ac:dyDescent="0.25">
      <c r="C8777" s="7">
        <v>8766</v>
      </c>
      <c r="D8777" s="8">
        <f t="shared" si="819"/>
        <v>57.857908499999979</v>
      </c>
      <c r="E8777" s="8">
        <f t="shared" si="817"/>
        <v>45.147091500000002</v>
      </c>
      <c r="F8777" s="19">
        <f t="shared" si="820"/>
        <v>5.749927129973039</v>
      </c>
      <c r="G8777" s="26">
        <f t="shared" si="818"/>
        <v>2.6087287127185441E-5</v>
      </c>
      <c r="H8777" s="27">
        <f>SUM($G$11:G8777)</f>
        <v>0.19593598775817289</v>
      </c>
      <c r="I8777" s="26">
        <f t="shared" si="816"/>
        <v>5.749927129973039</v>
      </c>
      <c r="J8777" s="20">
        <f t="shared" si="821"/>
        <v>0.19593598775817289</v>
      </c>
    </row>
    <row r="8778" spans="3:10" x14ac:dyDescent="0.25">
      <c r="C8778" s="7">
        <v>8767</v>
      </c>
      <c r="D8778" s="8">
        <f t="shared" si="819"/>
        <v>57.852758249999987</v>
      </c>
      <c r="E8778" s="8">
        <f t="shared" si="817"/>
        <v>45.152241749999995</v>
      </c>
      <c r="F8778" s="19">
        <f t="shared" si="820"/>
        <v>5.7496712079909393</v>
      </c>
      <c r="G8778" s="26">
        <f t="shared" si="818"/>
        <v>2.6088448291013369E-5</v>
      </c>
      <c r="H8778" s="27">
        <f>SUM($G$11:G8778)</f>
        <v>0.19596207620646391</v>
      </c>
      <c r="I8778" s="26">
        <f t="shared" si="816"/>
        <v>5.7496712079909393</v>
      </c>
      <c r="J8778" s="20">
        <f t="shared" si="821"/>
        <v>0.19596207620646391</v>
      </c>
    </row>
    <row r="8779" spans="3:10" x14ac:dyDescent="0.25">
      <c r="C8779" s="7">
        <v>8768</v>
      </c>
      <c r="D8779" s="8">
        <f t="shared" si="819"/>
        <v>57.84760799999998</v>
      </c>
      <c r="E8779" s="8">
        <f t="shared" si="817"/>
        <v>45.157392000000002</v>
      </c>
      <c r="F8779" s="19">
        <f t="shared" si="820"/>
        <v>5.7494152746170624</v>
      </c>
      <c r="G8779" s="26">
        <f t="shared" si="818"/>
        <v>2.6089609609907798E-5</v>
      </c>
      <c r="H8779" s="27">
        <f>SUM($G$11:G8779)</f>
        <v>0.19598816581607381</v>
      </c>
      <c r="I8779" s="26">
        <f t="shared" ref="I8779:I8842" si="822">IF($H$7&gt;=H8779,F8779,"")</f>
        <v>5.7494152746170624</v>
      </c>
      <c r="J8779" s="20">
        <f t="shared" si="821"/>
        <v>0.19598816581607381</v>
      </c>
    </row>
    <row r="8780" spans="3:10" x14ac:dyDescent="0.25">
      <c r="C8780" s="7">
        <v>8769</v>
      </c>
      <c r="D8780" s="8">
        <f t="shared" si="819"/>
        <v>57.842457749999987</v>
      </c>
      <c r="E8780" s="8">
        <f t="shared" ref="E8780:E8843" si="823">C8780*$D$3*9.81*$D$8</f>
        <v>45.162542249999994</v>
      </c>
      <c r="F8780" s="19">
        <f t="shared" si="820"/>
        <v>5.7491593298498858</v>
      </c>
      <c r="G8780" s="26">
        <f t="shared" ref="G8780:G8843" si="824">$D$8/F8780</f>
        <v>2.609077108390325E-5</v>
      </c>
      <c r="H8780" s="27">
        <f>SUM($G$11:G8780)</f>
        <v>0.19601425658715771</v>
      </c>
      <c r="I8780" s="26">
        <f t="shared" si="822"/>
        <v>5.7491593298498858</v>
      </c>
      <c r="J8780" s="20">
        <f t="shared" si="821"/>
        <v>0.19601425658715771</v>
      </c>
    </row>
    <row r="8781" spans="3:10" x14ac:dyDescent="0.25">
      <c r="C8781" s="7">
        <v>8770</v>
      </c>
      <c r="D8781" s="8">
        <f t="shared" ref="D8781:D8844" si="825">$D$11-E8781</f>
        <v>57.83730749999998</v>
      </c>
      <c r="E8781" s="8">
        <f t="shared" si="823"/>
        <v>45.167692500000001</v>
      </c>
      <c r="F8781" s="19">
        <f t="shared" ref="F8781:F8844" si="826">SQRT(2*D8781/$D$3)</f>
        <v>5.748903373687889</v>
      </c>
      <c r="G8781" s="26">
        <f t="shared" si="824"/>
        <v>2.609193271303425E-5</v>
      </c>
      <c r="H8781" s="27">
        <f>SUM($G$11:G8781)</f>
        <v>0.19604034851987073</v>
      </c>
      <c r="I8781" s="26">
        <f t="shared" si="822"/>
        <v>5.748903373687889</v>
      </c>
      <c r="J8781" s="20">
        <f t="shared" ref="J8781:J8844" si="827">IF(I8781="","",H8781)</f>
        <v>0.19604034851987073</v>
      </c>
    </row>
    <row r="8782" spans="3:10" x14ac:dyDescent="0.25">
      <c r="C8782" s="7">
        <v>8771</v>
      </c>
      <c r="D8782" s="8">
        <f t="shared" si="825"/>
        <v>57.83215724999998</v>
      </c>
      <c r="E8782" s="8">
        <f t="shared" si="823"/>
        <v>45.172842750000001</v>
      </c>
      <c r="F8782" s="19">
        <f t="shared" si="826"/>
        <v>5.7486474061295487</v>
      </c>
      <c r="G8782" s="26">
        <f t="shared" si="824"/>
        <v>2.6093094497335337E-5</v>
      </c>
      <c r="H8782" s="27">
        <f>SUM($G$11:G8782)</f>
        <v>0.19606644161436806</v>
      </c>
      <c r="I8782" s="26">
        <f t="shared" si="822"/>
        <v>5.7486474061295487</v>
      </c>
      <c r="J8782" s="20">
        <f t="shared" si="827"/>
        <v>0.19606644161436806</v>
      </c>
    </row>
    <row r="8783" spans="3:10" x14ac:dyDescent="0.25">
      <c r="C8783" s="7">
        <v>8772</v>
      </c>
      <c r="D8783" s="8">
        <f t="shared" si="825"/>
        <v>57.827006999999988</v>
      </c>
      <c r="E8783" s="8">
        <f t="shared" si="823"/>
        <v>45.177992999999994</v>
      </c>
      <c r="F8783" s="19">
        <f t="shared" si="826"/>
        <v>5.7483914271733436</v>
      </c>
      <c r="G8783" s="26">
        <f t="shared" si="824"/>
        <v>2.6094256436841059E-5</v>
      </c>
      <c r="H8783" s="27">
        <f>SUM($G$11:G8783)</f>
        <v>0.19609253587080491</v>
      </c>
      <c r="I8783" s="26">
        <f t="shared" si="822"/>
        <v>5.7483914271733436</v>
      </c>
      <c r="J8783" s="20">
        <f t="shared" si="827"/>
        <v>0.19609253587080491</v>
      </c>
    </row>
    <row r="8784" spans="3:10" x14ac:dyDescent="0.25">
      <c r="C8784" s="7">
        <v>8773</v>
      </c>
      <c r="D8784" s="8">
        <f t="shared" si="825"/>
        <v>57.821856749999981</v>
      </c>
      <c r="E8784" s="8">
        <f t="shared" si="823"/>
        <v>45.183143250000001</v>
      </c>
      <c r="F8784" s="19">
        <f t="shared" si="826"/>
        <v>5.7481354368177504</v>
      </c>
      <c r="G8784" s="26">
        <f t="shared" si="824"/>
        <v>2.6095418531585979E-5</v>
      </c>
      <c r="H8784" s="27">
        <f>SUM($G$11:G8784)</f>
        <v>0.19611863128933649</v>
      </c>
      <c r="I8784" s="26">
        <f t="shared" si="822"/>
        <v>5.7481354368177504</v>
      </c>
      <c r="J8784" s="20">
        <f t="shared" si="827"/>
        <v>0.19611863128933649</v>
      </c>
    </row>
    <row r="8785" spans="3:10" x14ac:dyDescent="0.25">
      <c r="C8785" s="7">
        <v>8774</v>
      </c>
      <c r="D8785" s="8">
        <f t="shared" si="825"/>
        <v>57.816706499999981</v>
      </c>
      <c r="E8785" s="8">
        <f t="shared" si="823"/>
        <v>45.1882935</v>
      </c>
      <c r="F8785" s="19">
        <f t="shared" si="826"/>
        <v>5.7478794350612459</v>
      </c>
      <c r="G8785" s="26">
        <f t="shared" si="824"/>
        <v>2.6096580781604665E-5</v>
      </c>
      <c r="H8785" s="27">
        <f>SUM($G$11:G8785)</f>
        <v>0.19614472787011808</v>
      </c>
      <c r="I8785" s="26">
        <f t="shared" si="822"/>
        <v>5.7478794350612459</v>
      </c>
      <c r="J8785" s="20">
        <f t="shared" si="827"/>
        <v>0.19614472787011808</v>
      </c>
    </row>
    <row r="8786" spans="3:10" x14ac:dyDescent="0.25">
      <c r="C8786" s="7">
        <v>8775</v>
      </c>
      <c r="D8786" s="8">
        <f t="shared" si="825"/>
        <v>57.811556249999988</v>
      </c>
      <c r="E8786" s="8">
        <f t="shared" si="823"/>
        <v>45.193443749999993</v>
      </c>
      <c r="F8786" s="19">
        <f t="shared" si="826"/>
        <v>5.7476234219023077</v>
      </c>
      <c r="G8786" s="26">
        <f t="shared" si="824"/>
        <v>2.6097743186931695E-5</v>
      </c>
      <c r="H8786" s="27">
        <f>SUM($G$11:G8786)</f>
        <v>0.19617082561330501</v>
      </c>
      <c r="I8786" s="26">
        <f t="shared" si="822"/>
        <v>5.7476234219023077</v>
      </c>
      <c r="J8786" s="20">
        <f t="shared" si="827"/>
        <v>0.19617082561330501</v>
      </c>
    </row>
    <row r="8787" spans="3:10" x14ac:dyDescent="0.25">
      <c r="C8787" s="7">
        <v>8776</v>
      </c>
      <c r="D8787" s="8">
        <f t="shared" si="825"/>
        <v>57.806405999999981</v>
      </c>
      <c r="E8787" s="8">
        <f t="shared" si="823"/>
        <v>45.198594</v>
      </c>
      <c r="F8787" s="19">
        <f t="shared" si="826"/>
        <v>5.7473673973394099</v>
      </c>
      <c r="G8787" s="26">
        <f t="shared" si="824"/>
        <v>2.6098905747601673E-5</v>
      </c>
      <c r="H8787" s="27">
        <f>SUM($G$11:G8787)</f>
        <v>0.1961969245190526</v>
      </c>
      <c r="I8787" s="26">
        <f t="shared" si="822"/>
        <v>5.7473673973394099</v>
      </c>
      <c r="J8787" s="20">
        <f t="shared" si="827"/>
        <v>0.1961969245190526</v>
      </c>
    </row>
    <row r="8788" spans="3:10" x14ac:dyDescent="0.25">
      <c r="C8788" s="7">
        <v>8777</v>
      </c>
      <c r="D8788" s="8">
        <f t="shared" si="825"/>
        <v>57.801255749999982</v>
      </c>
      <c r="E8788" s="8">
        <f t="shared" si="823"/>
        <v>45.20374425</v>
      </c>
      <c r="F8788" s="19">
        <f t="shared" si="826"/>
        <v>5.7471113613710312</v>
      </c>
      <c r="G8788" s="26">
        <f t="shared" si="824"/>
        <v>2.6100068463649186E-5</v>
      </c>
      <c r="H8788" s="27">
        <f>SUM($G$11:G8788)</f>
        <v>0.19622302458751625</v>
      </c>
      <c r="I8788" s="26">
        <f t="shared" si="822"/>
        <v>5.7471113613710312</v>
      </c>
      <c r="J8788" s="20">
        <f t="shared" si="827"/>
        <v>0.19622302458751625</v>
      </c>
    </row>
    <row r="8789" spans="3:10" x14ac:dyDescent="0.25">
      <c r="C8789" s="7">
        <v>8778</v>
      </c>
      <c r="D8789" s="8">
        <f t="shared" si="825"/>
        <v>57.796105499999982</v>
      </c>
      <c r="E8789" s="8">
        <f t="shared" si="823"/>
        <v>45.2088945</v>
      </c>
      <c r="F8789" s="19">
        <f t="shared" si="826"/>
        <v>5.7468553139956455</v>
      </c>
      <c r="G8789" s="26">
        <f t="shared" si="824"/>
        <v>2.6101231335108855E-5</v>
      </c>
      <c r="H8789" s="27">
        <f>SUM($G$11:G8789)</f>
        <v>0.19624912581885137</v>
      </c>
      <c r="I8789" s="26">
        <f t="shared" si="822"/>
        <v>5.7468553139956455</v>
      </c>
      <c r="J8789" s="20">
        <f t="shared" si="827"/>
        <v>0.19624912581885137</v>
      </c>
    </row>
    <row r="8790" spans="3:10" x14ac:dyDescent="0.25">
      <c r="C8790" s="7">
        <v>8779</v>
      </c>
      <c r="D8790" s="8">
        <f t="shared" si="825"/>
        <v>57.790955249999982</v>
      </c>
      <c r="E8790" s="8">
        <f t="shared" si="823"/>
        <v>45.214044749999999</v>
      </c>
      <c r="F8790" s="19">
        <f t="shared" si="826"/>
        <v>5.746599255211728</v>
      </c>
      <c r="G8790" s="26">
        <f t="shared" si="824"/>
        <v>2.6102394362015308E-5</v>
      </c>
      <c r="H8790" s="27">
        <f>SUM($G$11:G8790)</f>
        <v>0.19627522821321339</v>
      </c>
      <c r="I8790" s="26">
        <f t="shared" si="822"/>
        <v>5.746599255211728</v>
      </c>
      <c r="J8790" s="20">
        <f t="shared" si="827"/>
        <v>0.19627522821321339</v>
      </c>
    </row>
    <row r="8791" spans="3:10" x14ac:dyDescent="0.25">
      <c r="C8791" s="7">
        <v>8780</v>
      </c>
      <c r="D8791" s="8">
        <f t="shared" si="825"/>
        <v>57.785804999999989</v>
      </c>
      <c r="E8791" s="8">
        <f t="shared" si="823"/>
        <v>45.219194999999992</v>
      </c>
      <c r="F8791" s="19">
        <f t="shared" si="826"/>
        <v>5.7463431850177544</v>
      </c>
      <c r="G8791" s="26">
        <f t="shared" si="824"/>
        <v>2.6103557544403177E-5</v>
      </c>
      <c r="H8791" s="27">
        <f>SUM($G$11:G8791)</f>
        <v>0.19630133177075779</v>
      </c>
      <c r="I8791" s="26">
        <f t="shared" si="822"/>
        <v>5.7463431850177544</v>
      </c>
      <c r="J8791" s="20">
        <f t="shared" si="827"/>
        <v>0.19630133177075779</v>
      </c>
    </row>
    <row r="8792" spans="3:10" x14ac:dyDescent="0.25">
      <c r="C8792" s="7">
        <v>8781</v>
      </c>
      <c r="D8792" s="8">
        <f t="shared" si="825"/>
        <v>57.780654749999982</v>
      </c>
      <c r="E8792" s="8">
        <f t="shared" si="823"/>
        <v>45.224345249999999</v>
      </c>
      <c r="F8792" s="19">
        <f t="shared" si="826"/>
        <v>5.746087103412199</v>
      </c>
      <c r="G8792" s="26">
        <f t="shared" si="824"/>
        <v>2.6104720882307108E-5</v>
      </c>
      <c r="H8792" s="27">
        <f>SUM($G$11:G8792)</f>
        <v>0.19632743649164008</v>
      </c>
      <c r="I8792" s="26">
        <f t="shared" si="822"/>
        <v>5.746087103412199</v>
      </c>
      <c r="J8792" s="20">
        <f t="shared" si="827"/>
        <v>0.19632743649164008</v>
      </c>
    </row>
    <row r="8793" spans="3:10" x14ac:dyDescent="0.25">
      <c r="C8793" s="7">
        <v>8782</v>
      </c>
      <c r="D8793" s="8">
        <f t="shared" si="825"/>
        <v>57.775504499999982</v>
      </c>
      <c r="E8793" s="8">
        <f t="shared" si="823"/>
        <v>45.229495499999999</v>
      </c>
      <c r="F8793" s="19">
        <f t="shared" si="826"/>
        <v>5.7458310103935348</v>
      </c>
      <c r="G8793" s="26">
        <f t="shared" si="824"/>
        <v>2.6105884375761759E-5</v>
      </c>
      <c r="H8793" s="27">
        <f>SUM($G$11:G8793)</f>
        <v>0.19635354237601585</v>
      </c>
      <c r="I8793" s="26">
        <f t="shared" si="822"/>
        <v>5.7458310103935348</v>
      </c>
      <c r="J8793" s="20">
        <f t="shared" si="827"/>
        <v>0.19635354237601585</v>
      </c>
    </row>
    <row r="8794" spans="3:10" x14ac:dyDescent="0.25">
      <c r="C8794" s="7">
        <v>8783</v>
      </c>
      <c r="D8794" s="8">
        <f t="shared" si="825"/>
        <v>57.770354249999983</v>
      </c>
      <c r="E8794" s="8">
        <f t="shared" si="823"/>
        <v>45.234645749999999</v>
      </c>
      <c r="F8794" s="19">
        <f t="shared" si="826"/>
        <v>5.745574905960237</v>
      </c>
      <c r="G8794" s="26">
        <f t="shared" si="824"/>
        <v>2.6107048024801799E-5</v>
      </c>
      <c r="H8794" s="27">
        <f>SUM($G$11:G8794)</f>
        <v>0.19637964942404065</v>
      </c>
      <c r="I8794" s="26">
        <f t="shared" si="822"/>
        <v>5.745574905960237</v>
      </c>
      <c r="J8794" s="20">
        <f t="shared" si="827"/>
        <v>0.19637964942404065</v>
      </c>
    </row>
    <row r="8795" spans="3:10" x14ac:dyDescent="0.25">
      <c r="C8795" s="7">
        <v>8784</v>
      </c>
      <c r="D8795" s="8">
        <f t="shared" si="825"/>
        <v>57.765203999999983</v>
      </c>
      <c r="E8795" s="8">
        <f t="shared" si="823"/>
        <v>45.239795999999998</v>
      </c>
      <c r="F8795" s="19">
        <f t="shared" si="826"/>
        <v>5.7453187901107796</v>
      </c>
      <c r="G8795" s="26">
        <f t="shared" si="824"/>
        <v>2.6108211829461901E-5</v>
      </c>
      <c r="H8795" s="27">
        <f>SUM($G$11:G8795)</f>
        <v>0.19640575763587012</v>
      </c>
      <c r="I8795" s="26">
        <f t="shared" si="822"/>
        <v>5.7453187901107796</v>
      </c>
      <c r="J8795" s="20">
        <f t="shared" si="827"/>
        <v>0.19640575763587012</v>
      </c>
    </row>
    <row r="8796" spans="3:10" x14ac:dyDescent="0.25">
      <c r="C8796" s="7">
        <v>8785</v>
      </c>
      <c r="D8796" s="8">
        <f t="shared" si="825"/>
        <v>57.760053749999983</v>
      </c>
      <c r="E8796" s="8">
        <f t="shared" si="823"/>
        <v>45.244946249999998</v>
      </c>
      <c r="F8796" s="19">
        <f t="shared" si="826"/>
        <v>5.7450626628436341</v>
      </c>
      <c r="G8796" s="26">
        <f t="shared" si="824"/>
        <v>2.6109375789776762E-5</v>
      </c>
      <c r="H8796" s="27">
        <f>SUM($G$11:G8796)</f>
        <v>0.19643186701165991</v>
      </c>
      <c r="I8796" s="26">
        <f t="shared" si="822"/>
        <v>5.7450626628436341</v>
      </c>
      <c r="J8796" s="20">
        <f t="shared" si="827"/>
        <v>0.19643186701165991</v>
      </c>
    </row>
    <row r="8797" spans="3:10" x14ac:dyDescent="0.25">
      <c r="C8797" s="7">
        <v>8786</v>
      </c>
      <c r="D8797" s="8">
        <f t="shared" si="825"/>
        <v>57.754903499999983</v>
      </c>
      <c r="E8797" s="8">
        <f t="shared" si="823"/>
        <v>45.250096499999998</v>
      </c>
      <c r="F8797" s="19">
        <f t="shared" si="826"/>
        <v>5.7448065241572746</v>
      </c>
      <c r="G8797" s="26">
        <f t="shared" si="824"/>
        <v>2.6110539905781076E-5</v>
      </c>
      <c r="H8797" s="27">
        <f>SUM($G$11:G8797)</f>
        <v>0.19645797755156569</v>
      </c>
      <c r="I8797" s="26">
        <f t="shared" si="822"/>
        <v>5.7448065241572746</v>
      </c>
      <c r="J8797" s="20">
        <f t="shared" si="827"/>
        <v>0.19645797755156569</v>
      </c>
    </row>
    <row r="8798" spans="3:10" x14ac:dyDescent="0.25">
      <c r="C8798" s="7">
        <v>8787</v>
      </c>
      <c r="D8798" s="8">
        <f t="shared" si="825"/>
        <v>57.749753249999983</v>
      </c>
      <c r="E8798" s="8">
        <f t="shared" si="823"/>
        <v>45.255246749999998</v>
      </c>
      <c r="F8798" s="19">
        <f t="shared" si="826"/>
        <v>5.7445503740501742</v>
      </c>
      <c r="G8798" s="26">
        <f t="shared" si="824"/>
        <v>2.6111704177509551E-5</v>
      </c>
      <c r="H8798" s="27">
        <f>SUM($G$11:G8798)</f>
        <v>0.19648408925574321</v>
      </c>
      <c r="I8798" s="26">
        <f t="shared" si="822"/>
        <v>5.7445503740501742</v>
      </c>
      <c r="J8798" s="20">
        <f t="shared" si="827"/>
        <v>0.19648408925574321</v>
      </c>
    </row>
    <row r="8799" spans="3:10" x14ac:dyDescent="0.25">
      <c r="C8799" s="7">
        <v>8788</v>
      </c>
      <c r="D8799" s="8">
        <f t="shared" si="825"/>
        <v>57.744602999999977</v>
      </c>
      <c r="E8799" s="8">
        <f t="shared" si="823"/>
        <v>45.260397000000005</v>
      </c>
      <c r="F8799" s="19">
        <f t="shared" si="826"/>
        <v>5.7442942125208027</v>
      </c>
      <c r="G8799" s="26">
        <f t="shared" si="824"/>
        <v>2.6112868604996923E-5</v>
      </c>
      <c r="H8799" s="27">
        <f>SUM($G$11:G8799)</f>
        <v>0.19651020212434819</v>
      </c>
      <c r="I8799" s="26">
        <f t="shared" si="822"/>
        <v>5.7442942125208027</v>
      </c>
      <c r="J8799" s="20">
        <f t="shared" si="827"/>
        <v>0.19651020212434819</v>
      </c>
    </row>
    <row r="8800" spans="3:10" x14ac:dyDescent="0.25">
      <c r="C8800" s="7">
        <v>8789</v>
      </c>
      <c r="D8800" s="8">
        <f t="shared" si="825"/>
        <v>57.739452749999984</v>
      </c>
      <c r="E8800" s="8">
        <f t="shared" si="823"/>
        <v>45.265547249999997</v>
      </c>
      <c r="F8800" s="19">
        <f t="shared" si="826"/>
        <v>5.7440380395676343</v>
      </c>
      <c r="G8800" s="26">
        <f t="shared" si="824"/>
        <v>2.6114033188277909E-5</v>
      </c>
      <c r="H8800" s="27">
        <f>SUM($G$11:G8800)</f>
        <v>0.19653631615753647</v>
      </c>
      <c r="I8800" s="26">
        <f t="shared" si="822"/>
        <v>5.7440380395676343</v>
      </c>
      <c r="J8800" s="20">
        <f t="shared" si="827"/>
        <v>0.19653631615753647</v>
      </c>
    </row>
    <row r="8801" spans="3:10" x14ac:dyDescent="0.25">
      <c r="C8801" s="7">
        <v>8790</v>
      </c>
      <c r="D8801" s="8">
        <f t="shared" si="825"/>
        <v>57.734302499999984</v>
      </c>
      <c r="E8801" s="8">
        <f t="shared" si="823"/>
        <v>45.270697499999997</v>
      </c>
      <c r="F8801" s="19">
        <f t="shared" si="826"/>
        <v>5.7437818551891393</v>
      </c>
      <c r="G8801" s="26">
        <f t="shared" si="824"/>
        <v>2.6115197927387265E-5</v>
      </c>
      <c r="H8801" s="27">
        <f>SUM($G$11:G8801)</f>
        <v>0.19656243135546386</v>
      </c>
      <c r="I8801" s="26">
        <f t="shared" si="822"/>
        <v>5.7437818551891393</v>
      </c>
      <c r="J8801" s="20">
        <f t="shared" si="827"/>
        <v>0.19656243135546386</v>
      </c>
    </row>
    <row r="8802" spans="3:10" x14ac:dyDescent="0.25">
      <c r="C8802" s="7">
        <v>8791</v>
      </c>
      <c r="D8802" s="8">
        <f t="shared" si="825"/>
        <v>57.729152249999977</v>
      </c>
      <c r="E8802" s="8">
        <f t="shared" si="823"/>
        <v>45.275847750000004</v>
      </c>
      <c r="F8802" s="19">
        <f t="shared" si="826"/>
        <v>5.7435256593837885</v>
      </c>
      <c r="G8802" s="26">
        <f t="shared" si="824"/>
        <v>2.611636282235974E-5</v>
      </c>
      <c r="H8802" s="27">
        <f>SUM($G$11:G8802)</f>
        <v>0.19658854771828621</v>
      </c>
      <c r="I8802" s="26">
        <f t="shared" si="822"/>
        <v>5.7435256593837885</v>
      </c>
      <c r="J8802" s="20">
        <f t="shared" si="827"/>
        <v>0.19658854771828621</v>
      </c>
    </row>
    <row r="8803" spans="3:10" x14ac:dyDescent="0.25">
      <c r="C8803" s="7">
        <v>8792</v>
      </c>
      <c r="D8803" s="8">
        <f t="shared" si="825"/>
        <v>57.724001999999984</v>
      </c>
      <c r="E8803" s="8">
        <f t="shared" si="823"/>
        <v>45.280997999999997</v>
      </c>
      <c r="F8803" s="19">
        <f t="shared" si="826"/>
        <v>5.7432694521500549</v>
      </c>
      <c r="G8803" s="26">
        <f t="shared" si="824"/>
        <v>2.6117527873230093E-5</v>
      </c>
      <c r="H8803" s="27">
        <f>SUM($G$11:G8803)</f>
        <v>0.19661466524615945</v>
      </c>
      <c r="I8803" s="26">
        <f t="shared" si="822"/>
        <v>5.7432694521500549</v>
      </c>
      <c r="J8803" s="20">
        <f t="shared" si="827"/>
        <v>0.19661466524615945</v>
      </c>
    </row>
    <row r="8804" spans="3:10" x14ac:dyDescent="0.25">
      <c r="C8804" s="7">
        <v>8793</v>
      </c>
      <c r="D8804" s="8">
        <f t="shared" si="825"/>
        <v>57.718851749999978</v>
      </c>
      <c r="E8804" s="8">
        <f t="shared" si="823"/>
        <v>45.286148250000004</v>
      </c>
      <c r="F8804" s="19">
        <f t="shared" si="826"/>
        <v>5.7430132334864066</v>
      </c>
      <c r="G8804" s="26">
        <f t="shared" si="824"/>
        <v>2.6118693080033109E-5</v>
      </c>
      <c r="H8804" s="27">
        <f>SUM($G$11:G8804)</f>
        <v>0.19664078393923948</v>
      </c>
      <c r="I8804" s="26">
        <f t="shared" si="822"/>
        <v>5.7430132334864066</v>
      </c>
      <c r="J8804" s="20">
        <f t="shared" si="827"/>
        <v>0.19664078393923948</v>
      </c>
    </row>
    <row r="8805" spans="3:10" x14ac:dyDescent="0.25">
      <c r="C8805" s="7">
        <v>8794</v>
      </c>
      <c r="D8805" s="8">
        <f t="shared" si="825"/>
        <v>57.713701499999985</v>
      </c>
      <c r="E8805" s="8">
        <f t="shared" si="823"/>
        <v>45.291298499999996</v>
      </c>
      <c r="F8805" s="19">
        <f t="shared" si="826"/>
        <v>5.7427570033913149</v>
      </c>
      <c r="G8805" s="26">
        <f t="shared" si="824"/>
        <v>2.6119858442803572E-5</v>
      </c>
      <c r="H8805" s="27">
        <f>SUM($G$11:G8805)</f>
        <v>0.19666690379768229</v>
      </c>
      <c r="I8805" s="26">
        <f t="shared" si="822"/>
        <v>5.7427570033913149</v>
      </c>
      <c r="J8805" s="20">
        <f t="shared" si="827"/>
        <v>0.19666690379768229</v>
      </c>
    </row>
    <row r="8806" spans="3:10" x14ac:dyDescent="0.25">
      <c r="C8806" s="7">
        <v>8795</v>
      </c>
      <c r="D8806" s="8">
        <f t="shared" si="825"/>
        <v>57.708551249999985</v>
      </c>
      <c r="E8806" s="8">
        <f t="shared" si="823"/>
        <v>45.296448749999996</v>
      </c>
      <c r="F8806" s="19">
        <f t="shared" si="826"/>
        <v>5.7425007618632486</v>
      </c>
      <c r="G8806" s="26">
        <f t="shared" si="824"/>
        <v>2.6121023961576283E-5</v>
      </c>
      <c r="H8806" s="27">
        <f>SUM($G$11:G8806)</f>
        <v>0.19669302482164386</v>
      </c>
      <c r="I8806" s="26">
        <f t="shared" si="822"/>
        <v>5.7425007618632486</v>
      </c>
      <c r="J8806" s="20">
        <f t="shared" si="827"/>
        <v>0.19669302482164386</v>
      </c>
    </row>
    <row r="8807" spans="3:10" x14ac:dyDescent="0.25">
      <c r="C8807" s="7">
        <v>8796</v>
      </c>
      <c r="D8807" s="8">
        <f t="shared" si="825"/>
        <v>57.703400999999978</v>
      </c>
      <c r="E8807" s="8">
        <f t="shared" si="823"/>
        <v>45.301599000000003</v>
      </c>
      <c r="F8807" s="19">
        <f t="shared" si="826"/>
        <v>5.7422445089006784</v>
      </c>
      <c r="G8807" s="26">
        <f t="shared" si="824"/>
        <v>2.6122189636386047E-5</v>
      </c>
      <c r="H8807" s="27">
        <f>SUM($G$11:G8807)</f>
        <v>0.19671914701128024</v>
      </c>
      <c r="I8807" s="26">
        <f t="shared" si="822"/>
        <v>5.7422445089006784</v>
      </c>
      <c r="J8807" s="20">
        <f t="shared" si="827"/>
        <v>0.19671914701128024</v>
      </c>
    </row>
    <row r="8808" spans="3:10" x14ac:dyDescent="0.25">
      <c r="C8808" s="7">
        <v>8797</v>
      </c>
      <c r="D8808" s="8">
        <f t="shared" si="825"/>
        <v>57.698250749999985</v>
      </c>
      <c r="E8808" s="8">
        <f t="shared" si="823"/>
        <v>45.306749249999996</v>
      </c>
      <c r="F8808" s="19">
        <f t="shared" si="826"/>
        <v>5.741988244502072</v>
      </c>
      <c r="G8808" s="26">
        <f t="shared" si="824"/>
        <v>2.6123355467267685E-5</v>
      </c>
      <c r="H8808" s="27">
        <f>SUM($G$11:G8808)</f>
        <v>0.19674527036674749</v>
      </c>
      <c r="I8808" s="26">
        <f t="shared" si="822"/>
        <v>5.741988244502072</v>
      </c>
      <c r="J8808" s="20">
        <f t="shared" si="827"/>
        <v>0.19674527036674749</v>
      </c>
    </row>
    <row r="8809" spans="3:10" x14ac:dyDescent="0.25">
      <c r="C8809" s="7">
        <v>8798</v>
      </c>
      <c r="D8809" s="8">
        <f t="shared" si="825"/>
        <v>57.693100499999986</v>
      </c>
      <c r="E8809" s="8">
        <f t="shared" si="823"/>
        <v>45.311899499999996</v>
      </c>
      <c r="F8809" s="19">
        <f t="shared" si="826"/>
        <v>5.7417319686659001</v>
      </c>
      <c r="G8809" s="26">
        <f t="shared" si="824"/>
        <v>2.6124521454256025E-5</v>
      </c>
      <c r="H8809" s="27">
        <f>SUM($G$11:G8809)</f>
        <v>0.19677139488820175</v>
      </c>
      <c r="I8809" s="26">
        <f t="shared" si="822"/>
        <v>5.7417319686659001</v>
      </c>
      <c r="J8809" s="20">
        <f t="shared" si="827"/>
        <v>0.19677139488820175</v>
      </c>
    </row>
    <row r="8810" spans="3:10" x14ac:dyDescent="0.25">
      <c r="C8810" s="7">
        <v>8799</v>
      </c>
      <c r="D8810" s="8">
        <f t="shared" si="825"/>
        <v>57.687950249999979</v>
      </c>
      <c r="E8810" s="8">
        <f t="shared" si="823"/>
        <v>45.317049750000002</v>
      </c>
      <c r="F8810" s="19">
        <f t="shared" si="826"/>
        <v>5.7414756813906287</v>
      </c>
      <c r="G8810" s="26">
        <f t="shared" si="824"/>
        <v>2.6125687597385914E-5</v>
      </c>
      <c r="H8810" s="27">
        <f>SUM($G$11:G8810)</f>
        <v>0.19679752057579913</v>
      </c>
      <c r="I8810" s="26">
        <f t="shared" si="822"/>
        <v>5.7414756813906287</v>
      </c>
      <c r="J8810" s="20">
        <f t="shared" si="827"/>
        <v>0.19679752057579913</v>
      </c>
    </row>
    <row r="8811" spans="3:10" x14ac:dyDescent="0.25">
      <c r="C8811" s="7">
        <v>8800</v>
      </c>
      <c r="D8811" s="8">
        <f t="shared" si="825"/>
        <v>57.682799999999986</v>
      </c>
      <c r="E8811" s="8">
        <f t="shared" si="823"/>
        <v>45.322199999999995</v>
      </c>
      <c r="F8811" s="19">
        <f t="shared" si="826"/>
        <v>5.7412193826747284</v>
      </c>
      <c r="G8811" s="26">
        <f t="shared" si="824"/>
        <v>2.6126853896692195E-5</v>
      </c>
      <c r="H8811" s="27">
        <f>SUM($G$11:G8811)</f>
        <v>0.19682364742969582</v>
      </c>
      <c r="I8811" s="26">
        <f t="shared" si="822"/>
        <v>5.7412193826747284</v>
      </c>
      <c r="J8811" s="20">
        <f t="shared" si="827"/>
        <v>0.19682364742969582</v>
      </c>
    </row>
    <row r="8812" spans="3:10" x14ac:dyDescent="0.25">
      <c r="C8812" s="7">
        <v>8801</v>
      </c>
      <c r="D8812" s="8">
        <f t="shared" si="825"/>
        <v>57.677649749999979</v>
      </c>
      <c r="E8812" s="8">
        <f t="shared" si="823"/>
        <v>45.327350250000002</v>
      </c>
      <c r="F8812" s="19">
        <f t="shared" si="826"/>
        <v>5.7409630725166654</v>
      </c>
      <c r="G8812" s="26">
        <f t="shared" si="824"/>
        <v>2.6128020352209739E-5</v>
      </c>
      <c r="H8812" s="27">
        <f>SUM($G$11:G8812)</f>
        <v>0.19684977545004803</v>
      </c>
      <c r="I8812" s="26">
        <f t="shared" si="822"/>
        <v>5.7409630725166654</v>
      </c>
      <c r="J8812" s="20">
        <f t="shared" si="827"/>
        <v>0.19684977545004803</v>
      </c>
    </row>
    <row r="8813" spans="3:10" x14ac:dyDescent="0.25">
      <c r="C8813" s="7">
        <v>8802</v>
      </c>
      <c r="D8813" s="8">
        <f t="shared" si="825"/>
        <v>57.672499499999979</v>
      </c>
      <c r="E8813" s="8">
        <f t="shared" si="823"/>
        <v>45.332500500000002</v>
      </c>
      <c r="F8813" s="19">
        <f t="shared" si="826"/>
        <v>5.7407067509149066</v>
      </c>
      <c r="G8813" s="26">
        <f t="shared" si="824"/>
        <v>2.612918696397342E-5</v>
      </c>
      <c r="H8813" s="27">
        <f>SUM($G$11:G8813)</f>
        <v>0.19687590463701202</v>
      </c>
      <c r="I8813" s="26">
        <f t="shared" si="822"/>
        <v>5.7407067509149066</v>
      </c>
      <c r="J8813" s="20">
        <f t="shared" si="827"/>
        <v>0.19687590463701202</v>
      </c>
    </row>
    <row r="8814" spans="3:10" x14ac:dyDescent="0.25">
      <c r="C8814" s="7">
        <v>8803</v>
      </c>
      <c r="D8814" s="8">
        <f t="shared" si="825"/>
        <v>57.667349249999987</v>
      </c>
      <c r="E8814" s="8">
        <f t="shared" si="823"/>
        <v>45.337650749999995</v>
      </c>
      <c r="F8814" s="19">
        <f t="shared" si="826"/>
        <v>5.7404504178679217</v>
      </c>
      <c r="G8814" s="26">
        <f t="shared" si="824"/>
        <v>2.6130353732018112E-5</v>
      </c>
      <c r="H8814" s="27">
        <f>SUM($G$11:G8814)</f>
        <v>0.19690203499074405</v>
      </c>
      <c r="I8814" s="26">
        <f t="shared" si="822"/>
        <v>5.7404504178679217</v>
      </c>
      <c r="J8814" s="20">
        <f t="shared" si="827"/>
        <v>0.19690203499074405</v>
      </c>
    </row>
    <row r="8815" spans="3:10" x14ac:dyDescent="0.25">
      <c r="C8815" s="7">
        <v>8804</v>
      </c>
      <c r="D8815" s="8">
        <f t="shared" si="825"/>
        <v>57.66219899999998</v>
      </c>
      <c r="E8815" s="8">
        <f t="shared" si="823"/>
        <v>45.342801000000001</v>
      </c>
      <c r="F8815" s="19">
        <f t="shared" si="826"/>
        <v>5.7401940733741741</v>
      </c>
      <c r="G8815" s="26">
        <f t="shared" si="824"/>
        <v>2.613152065637873E-5</v>
      </c>
      <c r="H8815" s="27">
        <f>SUM($G$11:G8815)</f>
        <v>0.19692816651140044</v>
      </c>
      <c r="I8815" s="26">
        <f t="shared" si="822"/>
        <v>5.7401940733741741</v>
      </c>
      <c r="J8815" s="20">
        <f t="shared" si="827"/>
        <v>0.19692816651140044</v>
      </c>
    </row>
    <row r="8816" spans="3:10" x14ac:dyDescent="0.25">
      <c r="C8816" s="7">
        <v>8805</v>
      </c>
      <c r="D8816" s="8">
        <f t="shared" si="825"/>
        <v>57.657048749999987</v>
      </c>
      <c r="E8816" s="8">
        <f t="shared" si="823"/>
        <v>45.347951249999994</v>
      </c>
      <c r="F8816" s="19">
        <f t="shared" si="826"/>
        <v>5.7399377174321318</v>
      </c>
      <c r="G8816" s="26">
        <f t="shared" si="824"/>
        <v>2.6132687737090167E-5</v>
      </c>
      <c r="H8816" s="27">
        <f>SUM($G$11:G8816)</f>
        <v>0.19695429919913754</v>
      </c>
      <c r="I8816" s="26">
        <f t="shared" si="822"/>
        <v>5.7399377174321318</v>
      </c>
      <c r="J8816" s="20">
        <f t="shared" si="827"/>
        <v>0.19695429919913754</v>
      </c>
    </row>
    <row r="8817" spans="3:10" x14ac:dyDescent="0.25">
      <c r="C8817" s="7">
        <v>8806</v>
      </c>
      <c r="D8817" s="8">
        <f t="shared" si="825"/>
        <v>57.651898499999987</v>
      </c>
      <c r="E8817" s="8">
        <f t="shared" si="823"/>
        <v>45.353101499999994</v>
      </c>
      <c r="F8817" s="19">
        <f t="shared" si="826"/>
        <v>5.7396813500402608</v>
      </c>
      <c r="G8817" s="26">
        <f t="shared" si="824"/>
        <v>2.6133854974187343E-5</v>
      </c>
      <c r="H8817" s="27">
        <f>SUM($G$11:G8817)</f>
        <v>0.19698043305411173</v>
      </c>
      <c r="I8817" s="26">
        <f t="shared" si="822"/>
        <v>5.7396813500402608</v>
      </c>
      <c r="J8817" s="20">
        <f t="shared" si="827"/>
        <v>0.19698043305411173</v>
      </c>
    </row>
    <row r="8818" spans="3:10" x14ac:dyDescent="0.25">
      <c r="C8818" s="7">
        <v>8807</v>
      </c>
      <c r="D8818" s="8">
        <f t="shared" si="825"/>
        <v>57.64674824999998</v>
      </c>
      <c r="E8818" s="8">
        <f t="shared" si="823"/>
        <v>45.358251750000001</v>
      </c>
      <c r="F8818" s="19">
        <f t="shared" si="826"/>
        <v>5.7394249711970264</v>
      </c>
      <c r="G8818" s="26">
        <f t="shared" si="824"/>
        <v>2.6135022367705188E-5</v>
      </c>
      <c r="H8818" s="27">
        <f>SUM($G$11:G8818)</f>
        <v>0.19700656807647943</v>
      </c>
      <c r="I8818" s="26">
        <f t="shared" si="822"/>
        <v>5.7394249711970264</v>
      </c>
      <c r="J8818" s="20">
        <f t="shared" si="827"/>
        <v>0.19700656807647943</v>
      </c>
    </row>
    <row r="8819" spans="3:10" x14ac:dyDescent="0.25">
      <c r="C8819" s="7">
        <v>8808</v>
      </c>
      <c r="D8819" s="8">
        <f t="shared" si="825"/>
        <v>57.641597999999988</v>
      </c>
      <c r="E8819" s="8">
        <f t="shared" si="823"/>
        <v>45.363401999999994</v>
      </c>
      <c r="F8819" s="19">
        <f t="shared" si="826"/>
        <v>5.7391685809008957</v>
      </c>
      <c r="G8819" s="26">
        <f t="shared" si="824"/>
        <v>2.6136189917678635E-5</v>
      </c>
      <c r="H8819" s="27">
        <f>SUM($G$11:G8819)</f>
        <v>0.1970327042663971</v>
      </c>
      <c r="I8819" s="26">
        <f t="shared" si="822"/>
        <v>5.7391685809008957</v>
      </c>
      <c r="J8819" s="20">
        <f t="shared" si="827"/>
        <v>0.1970327042663971</v>
      </c>
    </row>
    <row r="8820" spans="3:10" x14ac:dyDescent="0.25">
      <c r="C8820" s="7">
        <v>8809</v>
      </c>
      <c r="D8820" s="8">
        <f t="shared" si="825"/>
        <v>57.636447749999981</v>
      </c>
      <c r="E8820" s="8">
        <f t="shared" si="823"/>
        <v>45.36855225</v>
      </c>
      <c r="F8820" s="19">
        <f t="shared" si="826"/>
        <v>5.7389121791503301</v>
      </c>
      <c r="G8820" s="26">
        <f t="shared" si="824"/>
        <v>2.6137357624142648E-5</v>
      </c>
      <c r="H8820" s="27">
        <f>SUM($G$11:G8820)</f>
        <v>0.19705884162402124</v>
      </c>
      <c r="I8820" s="26">
        <f t="shared" si="822"/>
        <v>5.7389121791503301</v>
      </c>
      <c r="J8820" s="20">
        <f t="shared" si="827"/>
        <v>0.19705884162402124</v>
      </c>
    </row>
    <row r="8821" spans="3:10" x14ac:dyDescent="0.25">
      <c r="C8821" s="7">
        <v>8810</v>
      </c>
      <c r="D8821" s="8">
        <f t="shared" si="825"/>
        <v>57.631297499999981</v>
      </c>
      <c r="E8821" s="8">
        <f t="shared" si="823"/>
        <v>45.3737025</v>
      </c>
      <c r="F8821" s="19">
        <f t="shared" si="826"/>
        <v>5.7386557659437978</v>
      </c>
      <c r="G8821" s="26">
        <f t="shared" si="824"/>
        <v>2.6138525487132177E-5</v>
      </c>
      <c r="H8821" s="27">
        <f>SUM($G$11:G8821)</f>
        <v>0.19708498014950837</v>
      </c>
      <c r="I8821" s="26">
        <f t="shared" si="822"/>
        <v>5.7386557659437978</v>
      </c>
      <c r="J8821" s="20">
        <f t="shared" si="827"/>
        <v>0.19708498014950837</v>
      </c>
    </row>
    <row r="8822" spans="3:10" x14ac:dyDescent="0.25">
      <c r="C8822" s="7">
        <v>8811</v>
      </c>
      <c r="D8822" s="8">
        <f t="shared" si="825"/>
        <v>57.626147249999988</v>
      </c>
      <c r="E8822" s="8">
        <f t="shared" si="823"/>
        <v>45.378852749999993</v>
      </c>
      <c r="F8822" s="19">
        <f t="shared" si="826"/>
        <v>5.7383993412797603</v>
      </c>
      <c r="G8822" s="26">
        <f t="shared" si="824"/>
        <v>2.6139693506682204E-5</v>
      </c>
      <c r="H8822" s="27">
        <f>SUM($G$11:G8822)</f>
        <v>0.19711111984301505</v>
      </c>
      <c r="I8822" s="26">
        <f t="shared" si="822"/>
        <v>5.7383993412797603</v>
      </c>
      <c r="J8822" s="20">
        <f t="shared" si="827"/>
        <v>0.19711111984301505</v>
      </c>
    </row>
    <row r="8823" spans="3:10" x14ac:dyDescent="0.25">
      <c r="C8823" s="7">
        <v>8812</v>
      </c>
      <c r="D8823" s="8">
        <f t="shared" si="825"/>
        <v>57.620996999999981</v>
      </c>
      <c r="E8823" s="8">
        <f t="shared" si="823"/>
        <v>45.384003</v>
      </c>
      <c r="F8823" s="19">
        <f t="shared" si="826"/>
        <v>5.7381429051566837</v>
      </c>
      <c r="G8823" s="26">
        <f t="shared" si="824"/>
        <v>2.6140861682827702E-5</v>
      </c>
      <c r="H8823" s="27">
        <f>SUM($G$11:G8823)</f>
        <v>0.19713726070469786</v>
      </c>
      <c r="I8823" s="26">
        <f t="shared" si="822"/>
        <v>5.7381429051566837</v>
      </c>
      <c r="J8823" s="20">
        <f t="shared" si="827"/>
        <v>0.19713726070469786</v>
      </c>
    </row>
    <row r="8824" spans="3:10" x14ac:dyDescent="0.25">
      <c r="C8824" s="7">
        <v>8813</v>
      </c>
      <c r="D8824" s="8">
        <f t="shared" si="825"/>
        <v>57.615846749999982</v>
      </c>
      <c r="E8824" s="8">
        <f t="shared" si="823"/>
        <v>45.38915325</v>
      </c>
      <c r="F8824" s="19">
        <f t="shared" si="826"/>
        <v>5.7378864575730306</v>
      </c>
      <c r="G8824" s="26">
        <f t="shared" si="824"/>
        <v>2.6142030015603672E-5</v>
      </c>
      <c r="H8824" s="27">
        <f>SUM($G$11:G8824)</f>
        <v>0.19716340273471347</v>
      </c>
      <c r="I8824" s="26">
        <f t="shared" si="822"/>
        <v>5.7378864575730306</v>
      </c>
      <c r="J8824" s="20">
        <f t="shared" si="827"/>
        <v>0.19716340273471347</v>
      </c>
    </row>
    <row r="8825" spans="3:10" x14ac:dyDescent="0.25">
      <c r="C8825" s="7">
        <v>8814</v>
      </c>
      <c r="D8825" s="8">
        <f t="shared" si="825"/>
        <v>57.610696499999982</v>
      </c>
      <c r="E8825" s="8">
        <f t="shared" si="823"/>
        <v>45.394303499999999</v>
      </c>
      <c r="F8825" s="19">
        <f t="shared" si="826"/>
        <v>5.7376299985272654</v>
      </c>
      <c r="G8825" s="26">
        <f t="shared" si="824"/>
        <v>2.6143198505045111E-5</v>
      </c>
      <c r="H8825" s="27">
        <f>SUM($G$11:G8825)</f>
        <v>0.19718954593321852</v>
      </c>
      <c r="I8825" s="26">
        <f t="shared" si="822"/>
        <v>5.7376299985272654</v>
      </c>
      <c r="J8825" s="20">
        <f t="shared" si="827"/>
        <v>0.19718954593321852</v>
      </c>
    </row>
    <row r="8826" spans="3:10" x14ac:dyDescent="0.25">
      <c r="C8826" s="7">
        <v>8815</v>
      </c>
      <c r="D8826" s="8">
        <f t="shared" si="825"/>
        <v>57.605546249999982</v>
      </c>
      <c r="E8826" s="8">
        <f t="shared" si="823"/>
        <v>45.399453749999999</v>
      </c>
      <c r="F8826" s="19">
        <f t="shared" si="826"/>
        <v>5.7373735280178497</v>
      </c>
      <c r="G8826" s="26">
        <f t="shared" si="824"/>
        <v>2.6144367151187043E-5</v>
      </c>
      <c r="H8826" s="27">
        <f>SUM($G$11:G8826)</f>
        <v>0.1972156903003697</v>
      </c>
      <c r="I8826" s="26">
        <f t="shared" si="822"/>
        <v>5.7373735280178497</v>
      </c>
      <c r="J8826" s="20">
        <f t="shared" si="827"/>
        <v>0.1972156903003697</v>
      </c>
    </row>
    <row r="8827" spans="3:10" x14ac:dyDescent="0.25">
      <c r="C8827" s="7">
        <v>8816</v>
      </c>
      <c r="D8827" s="8">
        <f t="shared" si="825"/>
        <v>57.600395999999975</v>
      </c>
      <c r="E8827" s="8">
        <f t="shared" si="823"/>
        <v>45.404604000000006</v>
      </c>
      <c r="F8827" s="19">
        <f t="shared" si="826"/>
        <v>5.737117046043247</v>
      </c>
      <c r="G8827" s="26">
        <f t="shared" si="824"/>
        <v>2.6145535954064493E-5</v>
      </c>
      <c r="H8827" s="27">
        <f>SUM($G$11:G8827)</f>
        <v>0.19724183583632376</v>
      </c>
      <c r="I8827" s="26">
        <f t="shared" si="822"/>
        <v>5.737117046043247</v>
      </c>
      <c r="J8827" s="20">
        <f t="shared" si="827"/>
        <v>0.19724183583632376</v>
      </c>
    </row>
    <row r="8828" spans="3:10" x14ac:dyDescent="0.25">
      <c r="C8828" s="7">
        <v>8817</v>
      </c>
      <c r="D8828" s="8">
        <f t="shared" si="825"/>
        <v>57.595245749999982</v>
      </c>
      <c r="E8828" s="8">
        <f t="shared" si="823"/>
        <v>45.409754249999999</v>
      </c>
      <c r="F8828" s="19">
        <f t="shared" si="826"/>
        <v>5.736860552601919</v>
      </c>
      <c r="G8828" s="26">
        <f t="shared" si="824"/>
        <v>2.6146704913712498E-5</v>
      </c>
      <c r="H8828" s="27">
        <f>SUM($G$11:G8828)</f>
        <v>0.19726798254123748</v>
      </c>
      <c r="I8828" s="26">
        <f t="shared" si="822"/>
        <v>5.736860552601919</v>
      </c>
      <c r="J8828" s="20">
        <f t="shared" si="827"/>
        <v>0.19726798254123748</v>
      </c>
    </row>
    <row r="8829" spans="3:10" x14ac:dyDescent="0.25">
      <c r="C8829" s="7">
        <v>8818</v>
      </c>
      <c r="D8829" s="8">
        <f t="shared" si="825"/>
        <v>57.590095499999983</v>
      </c>
      <c r="E8829" s="8">
        <f t="shared" si="823"/>
        <v>45.414904499999999</v>
      </c>
      <c r="F8829" s="19">
        <f t="shared" si="826"/>
        <v>5.7366040476923272</v>
      </c>
      <c r="G8829" s="26">
        <f t="shared" si="824"/>
        <v>2.6147874030166109E-5</v>
      </c>
      <c r="H8829" s="27">
        <f>SUM($G$11:G8829)</f>
        <v>0.19729413041526764</v>
      </c>
      <c r="I8829" s="26">
        <f t="shared" si="822"/>
        <v>5.7366040476923272</v>
      </c>
      <c r="J8829" s="20">
        <f t="shared" si="827"/>
        <v>0.19729413041526764</v>
      </c>
    </row>
    <row r="8830" spans="3:10" x14ac:dyDescent="0.25">
      <c r="C8830" s="7">
        <v>8819</v>
      </c>
      <c r="D8830" s="8">
        <f t="shared" si="825"/>
        <v>57.58494524999999</v>
      </c>
      <c r="E8830" s="8">
        <f t="shared" si="823"/>
        <v>45.420054749999991</v>
      </c>
      <c r="F8830" s="19">
        <f t="shared" si="826"/>
        <v>5.7363475313129344</v>
      </c>
      <c r="G8830" s="26">
        <f t="shared" si="824"/>
        <v>2.6149043303460383E-5</v>
      </c>
      <c r="H8830" s="27">
        <f>SUM($G$11:G8830)</f>
        <v>0.19732027945857109</v>
      </c>
      <c r="I8830" s="26">
        <f t="shared" si="822"/>
        <v>5.7363475313129344</v>
      </c>
      <c r="J8830" s="20">
        <f t="shared" si="827"/>
        <v>0.19732027945857109</v>
      </c>
    </row>
    <row r="8831" spans="3:10" x14ac:dyDescent="0.25">
      <c r="C8831" s="7">
        <v>8820</v>
      </c>
      <c r="D8831" s="8">
        <f t="shared" si="825"/>
        <v>57.579794999999983</v>
      </c>
      <c r="E8831" s="8">
        <f t="shared" si="823"/>
        <v>45.425204999999998</v>
      </c>
      <c r="F8831" s="19">
        <f t="shared" si="826"/>
        <v>5.7360910034621995</v>
      </c>
      <c r="G8831" s="26">
        <f t="shared" si="824"/>
        <v>2.6150212733630399E-5</v>
      </c>
      <c r="H8831" s="27">
        <f>SUM($G$11:G8831)</f>
        <v>0.19734642967130472</v>
      </c>
      <c r="I8831" s="26">
        <f t="shared" si="822"/>
        <v>5.7360910034621995</v>
      </c>
      <c r="J8831" s="20">
        <f t="shared" si="827"/>
        <v>0.19734642967130472</v>
      </c>
    </row>
    <row r="8832" spans="3:10" x14ac:dyDescent="0.25">
      <c r="C8832" s="7">
        <v>8821</v>
      </c>
      <c r="D8832" s="8">
        <f t="shared" si="825"/>
        <v>57.574644749999983</v>
      </c>
      <c r="E8832" s="8">
        <f t="shared" si="823"/>
        <v>45.430355249999998</v>
      </c>
      <c r="F8832" s="19">
        <f t="shared" si="826"/>
        <v>5.7358344641385868</v>
      </c>
      <c r="G8832" s="26">
        <f t="shared" si="824"/>
        <v>2.6151382320711227E-5</v>
      </c>
      <c r="H8832" s="27">
        <f>SUM($G$11:G8832)</f>
        <v>0.19737258105362543</v>
      </c>
      <c r="I8832" s="26">
        <f t="shared" si="822"/>
        <v>5.7358344641385868</v>
      </c>
      <c r="J8832" s="20">
        <f t="shared" si="827"/>
        <v>0.19737258105362543</v>
      </c>
    </row>
    <row r="8833" spans="3:10" x14ac:dyDescent="0.25">
      <c r="C8833" s="7">
        <v>8822</v>
      </c>
      <c r="D8833" s="8">
        <f t="shared" si="825"/>
        <v>57.569494499999983</v>
      </c>
      <c r="E8833" s="8">
        <f t="shared" si="823"/>
        <v>45.435505499999998</v>
      </c>
      <c r="F8833" s="19">
        <f t="shared" si="826"/>
        <v>5.7355779133405544</v>
      </c>
      <c r="G8833" s="26">
        <f t="shared" si="824"/>
        <v>2.6152552064737965E-5</v>
      </c>
      <c r="H8833" s="27">
        <f>SUM($G$11:G8833)</f>
        <v>0.19739873360569016</v>
      </c>
      <c r="I8833" s="26">
        <f t="shared" si="822"/>
        <v>5.7355779133405544</v>
      </c>
      <c r="J8833" s="20">
        <f t="shared" si="827"/>
        <v>0.19739873360569016</v>
      </c>
    </row>
    <row r="8834" spans="3:10" x14ac:dyDescent="0.25">
      <c r="C8834" s="7">
        <v>8823</v>
      </c>
      <c r="D8834" s="8">
        <f t="shared" si="825"/>
        <v>57.564344249999984</v>
      </c>
      <c r="E8834" s="8">
        <f t="shared" si="823"/>
        <v>45.440655749999998</v>
      </c>
      <c r="F8834" s="19">
        <f t="shared" si="826"/>
        <v>5.7353213510665633</v>
      </c>
      <c r="G8834" s="26">
        <f t="shared" si="824"/>
        <v>2.615372196574572E-5</v>
      </c>
      <c r="H8834" s="27">
        <f>SUM($G$11:G8834)</f>
        <v>0.1974248873276559</v>
      </c>
      <c r="I8834" s="26">
        <f t="shared" si="822"/>
        <v>5.7353213510665633</v>
      </c>
      <c r="J8834" s="20">
        <f t="shared" si="827"/>
        <v>0.1974248873276559</v>
      </c>
    </row>
    <row r="8835" spans="3:10" x14ac:dyDescent="0.25">
      <c r="C8835" s="7">
        <v>8824</v>
      </c>
      <c r="D8835" s="8">
        <f t="shared" si="825"/>
        <v>57.559193999999977</v>
      </c>
      <c r="E8835" s="8">
        <f t="shared" si="823"/>
        <v>45.445806000000005</v>
      </c>
      <c r="F8835" s="19">
        <f t="shared" si="826"/>
        <v>5.7350647773150731</v>
      </c>
      <c r="G8835" s="26">
        <f t="shared" si="824"/>
        <v>2.6154892023769602E-5</v>
      </c>
      <c r="H8835" s="27">
        <f>SUM($G$11:G8835)</f>
        <v>0.19745104221967966</v>
      </c>
      <c r="I8835" s="26">
        <f t="shared" si="822"/>
        <v>5.7350647773150731</v>
      </c>
      <c r="J8835" s="20">
        <f t="shared" si="827"/>
        <v>0.19745104221967966</v>
      </c>
    </row>
    <row r="8836" spans="3:10" x14ac:dyDescent="0.25">
      <c r="C8836" s="7">
        <v>8825</v>
      </c>
      <c r="D8836" s="8">
        <f t="shared" si="825"/>
        <v>57.554043749999984</v>
      </c>
      <c r="E8836" s="8">
        <f t="shared" si="823"/>
        <v>45.450956249999997</v>
      </c>
      <c r="F8836" s="19">
        <f t="shared" si="826"/>
        <v>5.734808192084544</v>
      </c>
      <c r="G8836" s="26">
        <f t="shared" si="824"/>
        <v>2.6156062238844736E-5</v>
      </c>
      <c r="H8836" s="27">
        <f>SUM($G$11:G8836)</f>
        <v>0.19747719828191851</v>
      </c>
      <c r="I8836" s="26">
        <f t="shared" si="822"/>
        <v>5.734808192084544</v>
      </c>
      <c r="J8836" s="20">
        <f t="shared" si="827"/>
        <v>0.19747719828191851</v>
      </c>
    </row>
    <row r="8837" spans="3:10" x14ac:dyDescent="0.25">
      <c r="C8837" s="7">
        <v>8826</v>
      </c>
      <c r="D8837" s="8">
        <f t="shared" si="825"/>
        <v>57.548893499999984</v>
      </c>
      <c r="E8837" s="8">
        <f t="shared" si="823"/>
        <v>45.456106499999997</v>
      </c>
      <c r="F8837" s="19">
        <f t="shared" si="826"/>
        <v>5.734551595373433</v>
      </c>
      <c r="G8837" s="26">
        <f t="shared" si="824"/>
        <v>2.615723261100627E-5</v>
      </c>
      <c r="H8837" s="27">
        <f>SUM($G$11:G8837)</f>
        <v>0.19750335551452952</v>
      </c>
      <c r="I8837" s="26">
        <f t="shared" si="822"/>
        <v>5.734551595373433</v>
      </c>
      <c r="J8837" s="20">
        <f t="shared" si="827"/>
        <v>0.19750335551452952</v>
      </c>
    </row>
    <row r="8838" spans="3:10" x14ac:dyDescent="0.25">
      <c r="C8838" s="7">
        <v>8827</v>
      </c>
      <c r="D8838" s="8">
        <f t="shared" si="825"/>
        <v>57.543743249999977</v>
      </c>
      <c r="E8838" s="8">
        <f t="shared" si="823"/>
        <v>45.461256750000004</v>
      </c>
      <c r="F8838" s="19">
        <f t="shared" si="826"/>
        <v>5.7342949871802018</v>
      </c>
      <c r="G8838" s="26">
        <f t="shared" si="824"/>
        <v>2.6158403140289336E-5</v>
      </c>
      <c r="H8838" s="27">
        <f>SUM($G$11:G8838)</f>
        <v>0.19752951391766982</v>
      </c>
      <c r="I8838" s="26">
        <f t="shared" si="822"/>
        <v>5.7342949871802018</v>
      </c>
      <c r="J8838" s="20">
        <f t="shared" si="827"/>
        <v>0.19752951391766982</v>
      </c>
    </row>
    <row r="8839" spans="3:10" x14ac:dyDescent="0.25">
      <c r="C8839" s="7">
        <v>8828</v>
      </c>
      <c r="D8839" s="8">
        <f t="shared" si="825"/>
        <v>57.538592999999985</v>
      </c>
      <c r="E8839" s="8">
        <f t="shared" si="823"/>
        <v>45.466406999999997</v>
      </c>
      <c r="F8839" s="19">
        <f t="shared" si="826"/>
        <v>5.7340383675033069</v>
      </c>
      <c r="G8839" s="26">
        <f t="shared" si="824"/>
        <v>2.6159573826729106E-5</v>
      </c>
      <c r="H8839" s="27">
        <f>SUM($G$11:G8839)</f>
        <v>0.19755567349149655</v>
      </c>
      <c r="I8839" s="26">
        <f t="shared" si="822"/>
        <v>5.7340383675033069</v>
      </c>
      <c r="J8839" s="20">
        <f t="shared" si="827"/>
        <v>0.19755567349149655</v>
      </c>
    </row>
    <row r="8840" spans="3:10" x14ac:dyDescent="0.25">
      <c r="C8840" s="7">
        <v>8829</v>
      </c>
      <c r="D8840" s="8">
        <f t="shared" si="825"/>
        <v>57.533442749999985</v>
      </c>
      <c r="E8840" s="8">
        <f t="shared" si="823"/>
        <v>45.471557249999996</v>
      </c>
      <c r="F8840" s="19">
        <f t="shared" si="826"/>
        <v>5.7337817363412071</v>
      </c>
      <c r="G8840" s="26">
        <f t="shared" si="824"/>
        <v>2.6160744670360742E-5</v>
      </c>
      <c r="H8840" s="27">
        <f>SUM($G$11:G8840)</f>
        <v>0.1975818342361669</v>
      </c>
      <c r="I8840" s="26">
        <f t="shared" si="822"/>
        <v>5.7337817363412071</v>
      </c>
      <c r="J8840" s="20">
        <f t="shared" si="827"/>
        <v>0.1975818342361669</v>
      </c>
    </row>
    <row r="8841" spans="3:10" x14ac:dyDescent="0.25">
      <c r="C8841" s="7">
        <v>8830</v>
      </c>
      <c r="D8841" s="8">
        <f t="shared" si="825"/>
        <v>57.528292499999985</v>
      </c>
      <c r="E8841" s="8">
        <f t="shared" si="823"/>
        <v>45.476707499999996</v>
      </c>
      <c r="F8841" s="19">
        <f t="shared" si="826"/>
        <v>5.7335250936923607</v>
      </c>
      <c r="G8841" s="26">
        <f t="shared" si="824"/>
        <v>2.6161915671219423E-5</v>
      </c>
      <c r="H8841" s="27">
        <f>SUM($G$11:G8841)</f>
        <v>0.19760799615183813</v>
      </c>
      <c r="I8841" s="26">
        <f t="shared" si="822"/>
        <v>5.7335250936923607</v>
      </c>
      <c r="J8841" s="20">
        <f t="shared" si="827"/>
        <v>0.19760799615183813</v>
      </c>
    </row>
    <row r="8842" spans="3:10" x14ac:dyDescent="0.25">
      <c r="C8842" s="7">
        <v>8831</v>
      </c>
      <c r="D8842" s="8">
        <f t="shared" si="825"/>
        <v>57.523142249999985</v>
      </c>
      <c r="E8842" s="8">
        <f t="shared" si="823"/>
        <v>45.481857749999996</v>
      </c>
      <c r="F8842" s="19">
        <f t="shared" si="826"/>
        <v>5.733268439555224</v>
      </c>
      <c r="G8842" s="26">
        <f t="shared" si="824"/>
        <v>2.6163086829340352E-5</v>
      </c>
      <c r="H8842" s="27">
        <f>SUM($G$11:G8842)</f>
        <v>0.19763415923866748</v>
      </c>
      <c r="I8842" s="26">
        <f t="shared" si="822"/>
        <v>5.733268439555224</v>
      </c>
      <c r="J8842" s="20">
        <f t="shared" si="827"/>
        <v>0.19763415923866748</v>
      </c>
    </row>
    <row r="8843" spans="3:10" x14ac:dyDescent="0.25">
      <c r="C8843" s="7">
        <v>8832</v>
      </c>
      <c r="D8843" s="8">
        <f t="shared" si="825"/>
        <v>57.517991999999978</v>
      </c>
      <c r="E8843" s="8">
        <f t="shared" si="823"/>
        <v>45.487008000000003</v>
      </c>
      <c r="F8843" s="19">
        <f t="shared" si="826"/>
        <v>5.7330117739282542</v>
      </c>
      <c r="G8843" s="26">
        <f t="shared" si="824"/>
        <v>2.6164258144758725E-5</v>
      </c>
      <c r="H8843" s="27">
        <f>SUM($G$11:G8843)</f>
        <v>0.19766032349681223</v>
      </c>
      <c r="I8843" s="26">
        <f t="shared" ref="I8843:I8906" si="828">IF($H$7&gt;=H8843,F8843,"")</f>
        <v>5.7330117739282542</v>
      </c>
      <c r="J8843" s="20">
        <f t="shared" si="827"/>
        <v>0.19766032349681223</v>
      </c>
    </row>
    <row r="8844" spans="3:10" x14ac:dyDescent="0.25">
      <c r="C8844" s="7">
        <v>8833</v>
      </c>
      <c r="D8844" s="8">
        <f t="shared" si="825"/>
        <v>57.512841749999986</v>
      </c>
      <c r="E8844" s="8">
        <f t="shared" ref="E8844:E8907" si="829">C8844*$D$3*9.81*$D$8</f>
        <v>45.492158249999996</v>
      </c>
      <c r="F8844" s="19">
        <f t="shared" si="826"/>
        <v>5.7327550968099095</v>
      </c>
      <c r="G8844" s="26">
        <f t="shared" ref="G8844:G8907" si="830">$D$8/F8844</f>
        <v>2.6165429617509751E-5</v>
      </c>
      <c r="H8844" s="27">
        <f>SUM($G$11:G8844)</f>
        <v>0.19768648892642973</v>
      </c>
      <c r="I8844" s="26">
        <f t="shared" si="828"/>
        <v>5.7327550968099095</v>
      </c>
      <c r="J8844" s="20">
        <f t="shared" si="827"/>
        <v>0.19768648892642973</v>
      </c>
    </row>
    <row r="8845" spans="3:10" x14ac:dyDescent="0.25">
      <c r="C8845" s="7">
        <v>8834</v>
      </c>
      <c r="D8845" s="8">
        <f t="shared" ref="D8845:D8908" si="831">$D$11-E8845</f>
        <v>57.507691499999986</v>
      </c>
      <c r="E8845" s="8">
        <f t="shared" si="829"/>
        <v>45.497308499999995</v>
      </c>
      <c r="F8845" s="19">
        <f t="shared" ref="F8845:F8908" si="832">SQRT(2*D8845/$D$3)</f>
        <v>5.7324984081986443</v>
      </c>
      <c r="G8845" s="26">
        <f t="shared" si="830"/>
        <v>2.6166601247628666E-5</v>
      </c>
      <c r="H8845" s="27">
        <f>SUM($G$11:G8845)</f>
        <v>0.19771265552767736</v>
      </c>
      <c r="I8845" s="26">
        <f t="shared" si="828"/>
        <v>5.7324984081986443</v>
      </c>
      <c r="J8845" s="20">
        <f t="shared" ref="J8845:J8908" si="833">IF(I8845="","",H8845)</f>
        <v>0.19771265552767736</v>
      </c>
    </row>
    <row r="8846" spans="3:10" x14ac:dyDescent="0.25">
      <c r="C8846" s="7">
        <v>8835</v>
      </c>
      <c r="D8846" s="8">
        <f t="shared" si="831"/>
        <v>57.502541249999979</v>
      </c>
      <c r="E8846" s="8">
        <f t="shared" si="829"/>
        <v>45.502458750000002</v>
      </c>
      <c r="F8846" s="19">
        <f t="shared" si="832"/>
        <v>5.732241708092916</v>
      </c>
      <c r="G8846" s="26">
        <f t="shared" si="830"/>
        <v>2.6167773035150698E-5</v>
      </c>
      <c r="H8846" s="27">
        <f>SUM($G$11:G8846)</f>
        <v>0.19773882330071252</v>
      </c>
      <c r="I8846" s="26">
        <f t="shared" si="828"/>
        <v>5.732241708092916</v>
      </c>
      <c r="J8846" s="20">
        <f t="shared" si="833"/>
        <v>0.19773882330071252</v>
      </c>
    </row>
    <row r="8847" spans="3:10" x14ac:dyDescent="0.25">
      <c r="C8847" s="7">
        <v>8836</v>
      </c>
      <c r="D8847" s="8">
        <f t="shared" si="831"/>
        <v>57.497390999999986</v>
      </c>
      <c r="E8847" s="8">
        <f t="shared" si="829"/>
        <v>45.507608999999995</v>
      </c>
      <c r="F8847" s="19">
        <f t="shared" si="832"/>
        <v>5.73198499649118</v>
      </c>
      <c r="G8847" s="26">
        <f t="shared" si="830"/>
        <v>2.6168944980111096E-5</v>
      </c>
      <c r="H8847" s="27">
        <f>SUM($G$11:G8847)</f>
        <v>0.19776499224569263</v>
      </c>
      <c r="I8847" s="26">
        <f t="shared" si="828"/>
        <v>5.73198499649118</v>
      </c>
      <c r="J8847" s="20">
        <f t="shared" si="833"/>
        <v>0.19776499224569263</v>
      </c>
    </row>
    <row r="8848" spans="3:10" x14ac:dyDescent="0.25">
      <c r="C8848" s="7">
        <v>8837</v>
      </c>
      <c r="D8848" s="8">
        <f t="shared" si="831"/>
        <v>57.492240749999979</v>
      </c>
      <c r="E8848" s="8">
        <f t="shared" si="829"/>
        <v>45.512759250000002</v>
      </c>
      <c r="F8848" s="19">
        <f t="shared" si="832"/>
        <v>5.7317282733918908</v>
      </c>
      <c r="G8848" s="26">
        <f t="shared" si="830"/>
        <v>2.6170117082545124E-5</v>
      </c>
      <c r="H8848" s="27">
        <f>SUM($G$11:G8848)</f>
        <v>0.19779116236277519</v>
      </c>
      <c r="I8848" s="26">
        <f t="shared" si="828"/>
        <v>5.7317282733918908</v>
      </c>
      <c r="J8848" s="20">
        <f t="shared" si="833"/>
        <v>0.19779116236277519</v>
      </c>
    </row>
    <row r="8849" spans="3:10" x14ac:dyDescent="0.25">
      <c r="C8849" s="7">
        <v>8838</v>
      </c>
      <c r="D8849" s="8">
        <f t="shared" si="831"/>
        <v>57.487090499999979</v>
      </c>
      <c r="E8849" s="8">
        <f t="shared" si="829"/>
        <v>45.517909500000002</v>
      </c>
      <c r="F8849" s="19">
        <f t="shared" si="832"/>
        <v>5.7314715387935049</v>
      </c>
      <c r="G8849" s="26">
        <f t="shared" si="830"/>
        <v>2.6171289342488039E-5</v>
      </c>
      <c r="H8849" s="27">
        <f>SUM($G$11:G8849)</f>
        <v>0.19781733365211768</v>
      </c>
      <c r="I8849" s="26">
        <f t="shared" si="828"/>
        <v>5.7314715387935049</v>
      </c>
      <c r="J8849" s="20">
        <f t="shared" si="833"/>
        <v>0.19781733365211768</v>
      </c>
    </row>
    <row r="8850" spans="3:10" x14ac:dyDescent="0.25">
      <c r="C8850" s="7">
        <v>8839</v>
      </c>
      <c r="D8850" s="8">
        <f t="shared" si="831"/>
        <v>57.481940249999987</v>
      </c>
      <c r="E8850" s="8">
        <f t="shared" si="829"/>
        <v>45.523059749999994</v>
      </c>
      <c r="F8850" s="19">
        <f t="shared" si="832"/>
        <v>5.7312147926944768</v>
      </c>
      <c r="G8850" s="26">
        <f t="shared" si="830"/>
        <v>2.6172461759975132E-5</v>
      </c>
      <c r="H8850" s="27">
        <f>SUM($G$11:G8850)</f>
        <v>0.19784350611387766</v>
      </c>
      <c r="I8850" s="26">
        <f t="shared" si="828"/>
        <v>5.7312147926944768</v>
      </c>
      <c r="J8850" s="20">
        <f t="shared" si="833"/>
        <v>0.19784350611387766</v>
      </c>
    </row>
    <row r="8851" spans="3:10" x14ac:dyDescent="0.25">
      <c r="C8851" s="7">
        <v>8840</v>
      </c>
      <c r="D8851" s="8">
        <f t="shared" si="831"/>
        <v>57.47678999999998</v>
      </c>
      <c r="E8851" s="8">
        <f t="shared" si="829"/>
        <v>45.528210000000001</v>
      </c>
      <c r="F8851" s="19">
        <f t="shared" si="832"/>
        <v>5.7309580350932592</v>
      </c>
      <c r="G8851" s="26">
        <f t="shared" si="830"/>
        <v>2.6173634335041689E-5</v>
      </c>
      <c r="H8851" s="27">
        <f>SUM($G$11:G8851)</f>
        <v>0.19786967974821271</v>
      </c>
      <c r="I8851" s="26">
        <f t="shared" si="828"/>
        <v>5.7309580350932592</v>
      </c>
      <c r="J8851" s="20">
        <f t="shared" si="833"/>
        <v>0.19786967974821271</v>
      </c>
    </row>
    <row r="8852" spans="3:10" x14ac:dyDescent="0.25">
      <c r="C8852" s="7">
        <v>8841</v>
      </c>
      <c r="D8852" s="8">
        <f t="shared" si="831"/>
        <v>57.47163974999998</v>
      </c>
      <c r="E8852" s="8">
        <f t="shared" si="829"/>
        <v>45.533360250000001</v>
      </c>
      <c r="F8852" s="19">
        <f t="shared" si="832"/>
        <v>5.7307012659883076</v>
      </c>
      <c r="G8852" s="26">
        <f t="shared" si="830"/>
        <v>2.6174807067723016E-5</v>
      </c>
      <c r="H8852" s="27">
        <f>SUM($G$11:G8852)</f>
        <v>0.19789585455528044</v>
      </c>
      <c r="I8852" s="26">
        <f t="shared" si="828"/>
        <v>5.7307012659883076</v>
      </c>
      <c r="J8852" s="20">
        <f t="shared" si="833"/>
        <v>0.19789585455528044</v>
      </c>
    </row>
    <row r="8853" spans="3:10" x14ac:dyDescent="0.25">
      <c r="C8853" s="7">
        <v>8842</v>
      </c>
      <c r="D8853" s="8">
        <f t="shared" si="831"/>
        <v>57.466489499999987</v>
      </c>
      <c r="E8853" s="8">
        <f t="shared" si="829"/>
        <v>45.538510499999994</v>
      </c>
      <c r="F8853" s="19">
        <f t="shared" si="832"/>
        <v>5.7304444853780749</v>
      </c>
      <c r="G8853" s="26">
        <f t="shared" si="830"/>
        <v>2.6175979958054424E-5</v>
      </c>
      <c r="H8853" s="27">
        <f>SUM($G$11:G8853)</f>
        <v>0.19792203053523849</v>
      </c>
      <c r="I8853" s="26">
        <f t="shared" si="828"/>
        <v>5.7304444853780749</v>
      </c>
      <c r="J8853" s="20">
        <f t="shared" si="833"/>
        <v>0.19792203053523849</v>
      </c>
    </row>
    <row r="8854" spans="3:10" x14ac:dyDescent="0.25">
      <c r="C8854" s="7">
        <v>8843</v>
      </c>
      <c r="D8854" s="8">
        <f t="shared" si="831"/>
        <v>57.46133924999998</v>
      </c>
      <c r="E8854" s="8">
        <f t="shared" si="829"/>
        <v>45.543660750000001</v>
      </c>
      <c r="F8854" s="19">
        <f t="shared" si="832"/>
        <v>5.7301876932610147</v>
      </c>
      <c r="G8854" s="26">
        <f t="shared" si="830"/>
        <v>2.617715300607124E-5</v>
      </c>
      <c r="H8854" s="27">
        <f>SUM($G$11:G8854)</f>
        <v>0.19794820768824456</v>
      </c>
      <c r="I8854" s="26">
        <f t="shared" si="828"/>
        <v>5.7301876932610147</v>
      </c>
      <c r="J8854" s="20">
        <f t="shared" si="833"/>
        <v>0.19794820768824456</v>
      </c>
    </row>
    <row r="8855" spans="3:10" x14ac:dyDescent="0.25">
      <c r="C8855" s="7">
        <v>8844</v>
      </c>
      <c r="D8855" s="8">
        <f t="shared" si="831"/>
        <v>57.456188999999988</v>
      </c>
      <c r="E8855" s="8">
        <f t="shared" si="829"/>
        <v>45.548810999999993</v>
      </c>
      <c r="F8855" s="19">
        <f t="shared" si="832"/>
        <v>5.7299308896355798</v>
      </c>
      <c r="G8855" s="26">
        <f t="shared" si="830"/>
        <v>2.6178326211808795E-5</v>
      </c>
      <c r="H8855" s="27">
        <f>SUM($G$11:G8855)</f>
        <v>0.19797438601445635</v>
      </c>
      <c r="I8855" s="26">
        <f t="shared" si="828"/>
        <v>5.7299308896355798</v>
      </c>
      <c r="J8855" s="20">
        <f t="shared" si="833"/>
        <v>0.19797438601445635</v>
      </c>
    </row>
    <row r="8856" spans="3:10" x14ac:dyDescent="0.25">
      <c r="C8856" s="7">
        <v>8845</v>
      </c>
      <c r="D8856" s="8">
        <f t="shared" si="831"/>
        <v>57.451038749999981</v>
      </c>
      <c r="E8856" s="8">
        <f t="shared" si="829"/>
        <v>45.55396125</v>
      </c>
      <c r="F8856" s="19">
        <f t="shared" si="832"/>
        <v>5.729674074500223</v>
      </c>
      <c r="G8856" s="26">
        <f t="shared" si="830"/>
        <v>2.617949957530244E-5</v>
      </c>
      <c r="H8856" s="27">
        <f>SUM($G$11:G8856)</f>
        <v>0.19800056551403167</v>
      </c>
      <c r="I8856" s="26">
        <f t="shared" si="828"/>
        <v>5.729674074500223</v>
      </c>
      <c r="J8856" s="20">
        <f t="shared" si="833"/>
        <v>0.19800056551403167</v>
      </c>
    </row>
    <row r="8857" spans="3:10" x14ac:dyDescent="0.25">
      <c r="C8857" s="7">
        <v>8846</v>
      </c>
      <c r="D8857" s="8">
        <f t="shared" si="831"/>
        <v>57.445888499999981</v>
      </c>
      <c r="E8857" s="8">
        <f t="shared" si="829"/>
        <v>45.5591115</v>
      </c>
      <c r="F8857" s="19">
        <f t="shared" si="832"/>
        <v>5.7294172478533962</v>
      </c>
      <c r="G8857" s="26">
        <f t="shared" si="830"/>
        <v>2.6180673096587531E-5</v>
      </c>
      <c r="H8857" s="27">
        <f>SUM($G$11:G8857)</f>
        <v>0.19802674618712826</v>
      </c>
      <c r="I8857" s="26">
        <f t="shared" si="828"/>
        <v>5.7294172478533962</v>
      </c>
      <c r="J8857" s="20">
        <f t="shared" si="833"/>
        <v>0.19802674618712826</v>
      </c>
    </row>
    <row r="8858" spans="3:10" x14ac:dyDescent="0.25">
      <c r="C8858" s="7">
        <v>8847</v>
      </c>
      <c r="D8858" s="8">
        <f t="shared" si="831"/>
        <v>57.440738249999988</v>
      </c>
      <c r="E8858" s="8">
        <f t="shared" si="829"/>
        <v>45.564261749999993</v>
      </c>
      <c r="F8858" s="19">
        <f t="shared" si="832"/>
        <v>5.7291604096935522</v>
      </c>
      <c r="G8858" s="26">
        <f t="shared" si="830"/>
        <v>2.6181846775699434E-5</v>
      </c>
      <c r="H8858" s="27">
        <f>SUM($G$11:G8858)</f>
        <v>0.19805292803390395</v>
      </c>
      <c r="I8858" s="26">
        <f t="shared" si="828"/>
        <v>5.7291604096935522</v>
      </c>
      <c r="J8858" s="20">
        <f t="shared" si="833"/>
        <v>0.19805292803390395</v>
      </c>
    </row>
    <row r="8859" spans="3:10" x14ac:dyDescent="0.25">
      <c r="C8859" s="7">
        <v>8848</v>
      </c>
      <c r="D8859" s="8">
        <f t="shared" si="831"/>
        <v>57.435587999999981</v>
      </c>
      <c r="E8859" s="8">
        <f t="shared" si="829"/>
        <v>45.569412</v>
      </c>
      <c r="F8859" s="19">
        <f t="shared" si="832"/>
        <v>5.7289035600191411</v>
      </c>
      <c r="G8859" s="26">
        <f t="shared" si="830"/>
        <v>2.6183020612673538E-5</v>
      </c>
      <c r="H8859" s="27">
        <f>SUM($G$11:G8859)</f>
        <v>0.19807911105451662</v>
      </c>
      <c r="I8859" s="26">
        <f t="shared" si="828"/>
        <v>5.7289035600191411</v>
      </c>
      <c r="J8859" s="20">
        <f t="shared" si="833"/>
        <v>0.19807911105451662</v>
      </c>
    </row>
    <row r="8860" spans="3:10" x14ac:dyDescent="0.25">
      <c r="C8860" s="7">
        <v>8849</v>
      </c>
      <c r="D8860" s="8">
        <f t="shared" si="831"/>
        <v>57.430437749999982</v>
      </c>
      <c r="E8860" s="8">
        <f t="shared" si="829"/>
        <v>45.57456225</v>
      </c>
      <c r="F8860" s="19">
        <f t="shared" si="832"/>
        <v>5.7286466988286149</v>
      </c>
      <c r="G8860" s="26">
        <f t="shared" si="830"/>
        <v>2.6184194607545226E-5</v>
      </c>
      <c r="H8860" s="27">
        <f>SUM($G$11:G8860)</f>
        <v>0.19810529524912415</v>
      </c>
      <c r="I8860" s="26">
        <f t="shared" si="828"/>
        <v>5.7286466988286149</v>
      </c>
      <c r="J8860" s="20">
        <f t="shared" si="833"/>
        <v>0.19810529524912415</v>
      </c>
    </row>
    <row r="8861" spans="3:10" x14ac:dyDescent="0.25">
      <c r="C8861" s="7">
        <v>8850</v>
      </c>
      <c r="D8861" s="8">
        <f t="shared" si="831"/>
        <v>57.425287499999982</v>
      </c>
      <c r="E8861" s="8">
        <f t="shared" si="829"/>
        <v>45.579712499999999</v>
      </c>
      <c r="F8861" s="19">
        <f t="shared" si="832"/>
        <v>5.7283898261204245</v>
      </c>
      <c r="G8861" s="26">
        <f t="shared" si="830"/>
        <v>2.6185368760349904E-5</v>
      </c>
      <c r="H8861" s="27">
        <f>SUM($G$11:G8861)</f>
        <v>0.19813148061788449</v>
      </c>
      <c r="I8861" s="26">
        <f t="shared" si="828"/>
        <v>5.7283898261204245</v>
      </c>
      <c r="J8861" s="20">
        <f t="shared" si="833"/>
        <v>0.19813148061788449</v>
      </c>
    </row>
    <row r="8862" spans="3:10" x14ac:dyDescent="0.25">
      <c r="C8862" s="7">
        <v>8851</v>
      </c>
      <c r="D8862" s="8">
        <f t="shared" si="831"/>
        <v>57.420137249999982</v>
      </c>
      <c r="E8862" s="8">
        <f t="shared" si="829"/>
        <v>45.584862749999999</v>
      </c>
      <c r="F8862" s="19">
        <f t="shared" si="832"/>
        <v>5.7281329418930209</v>
      </c>
      <c r="G8862" s="26">
        <f t="shared" si="830"/>
        <v>2.618654307112298E-5</v>
      </c>
      <c r="H8862" s="27">
        <f>SUM($G$11:G8862)</f>
        <v>0.19815766716095562</v>
      </c>
      <c r="I8862" s="26">
        <f t="shared" si="828"/>
        <v>5.7281329418930209</v>
      </c>
      <c r="J8862" s="20">
        <f t="shared" si="833"/>
        <v>0.19815766716095562</v>
      </c>
    </row>
    <row r="8863" spans="3:10" x14ac:dyDescent="0.25">
      <c r="C8863" s="7">
        <v>8852</v>
      </c>
      <c r="D8863" s="8">
        <f t="shared" si="831"/>
        <v>57.414986999999982</v>
      </c>
      <c r="E8863" s="8">
        <f t="shared" si="829"/>
        <v>45.590012999999999</v>
      </c>
      <c r="F8863" s="19">
        <f t="shared" si="832"/>
        <v>5.7278760461448526</v>
      </c>
      <c r="G8863" s="26">
        <f t="shared" si="830"/>
        <v>2.6187717539899891E-5</v>
      </c>
      <c r="H8863" s="27">
        <f>SUM($G$11:G8863)</f>
        <v>0.19818385487849552</v>
      </c>
      <c r="I8863" s="26">
        <f t="shared" si="828"/>
        <v>5.7278760461448526</v>
      </c>
      <c r="J8863" s="20">
        <f t="shared" si="833"/>
        <v>0.19818385487849552</v>
      </c>
    </row>
    <row r="8864" spans="3:10" x14ac:dyDescent="0.25">
      <c r="C8864" s="7">
        <v>8853</v>
      </c>
      <c r="D8864" s="8">
        <f t="shared" si="831"/>
        <v>57.409836749999982</v>
      </c>
      <c r="E8864" s="8">
        <f t="shared" si="829"/>
        <v>45.595163249999999</v>
      </c>
      <c r="F8864" s="19">
        <f t="shared" si="832"/>
        <v>5.7276191388743705</v>
      </c>
      <c r="G8864" s="26">
        <f t="shared" si="830"/>
        <v>2.6188892166716061E-5</v>
      </c>
      <c r="H8864" s="27">
        <f>SUM($G$11:G8864)</f>
        <v>0.19821004377066223</v>
      </c>
      <c r="I8864" s="26">
        <f t="shared" si="828"/>
        <v>5.7276191388743705</v>
      </c>
      <c r="J8864" s="20">
        <f t="shared" si="833"/>
        <v>0.19821004377066223</v>
      </c>
    </row>
    <row r="8865" spans="3:10" x14ac:dyDescent="0.25">
      <c r="C8865" s="7">
        <v>8854</v>
      </c>
      <c r="D8865" s="8">
        <f t="shared" si="831"/>
        <v>57.404686499999983</v>
      </c>
      <c r="E8865" s="8">
        <f t="shared" si="829"/>
        <v>45.600313499999999</v>
      </c>
      <c r="F8865" s="19">
        <f t="shared" si="832"/>
        <v>5.7273622200800247</v>
      </c>
      <c r="G8865" s="26">
        <f t="shared" si="830"/>
        <v>2.6190066951606936E-5</v>
      </c>
      <c r="H8865" s="27">
        <f>SUM($G$11:G8865)</f>
        <v>0.19823623383761385</v>
      </c>
      <c r="I8865" s="26">
        <f t="shared" si="828"/>
        <v>5.7273622200800247</v>
      </c>
      <c r="J8865" s="20">
        <f t="shared" si="833"/>
        <v>0.19823623383761385</v>
      </c>
    </row>
    <row r="8866" spans="3:10" x14ac:dyDescent="0.25">
      <c r="C8866" s="7">
        <v>8855</v>
      </c>
      <c r="D8866" s="8">
        <f t="shared" si="831"/>
        <v>57.39953624999999</v>
      </c>
      <c r="E8866" s="8">
        <f t="shared" si="829"/>
        <v>45.605463749999991</v>
      </c>
      <c r="F8866" s="19">
        <f t="shared" si="832"/>
        <v>5.7271052897602637</v>
      </c>
      <c r="G8866" s="26">
        <f t="shared" si="830"/>
        <v>2.6191241894607979E-5</v>
      </c>
      <c r="H8866" s="27">
        <f>SUM($G$11:G8866)</f>
        <v>0.19826242507950845</v>
      </c>
      <c r="I8866" s="26">
        <f t="shared" si="828"/>
        <v>5.7271052897602637</v>
      </c>
      <c r="J8866" s="20">
        <f t="shared" si="833"/>
        <v>0.19826242507950845</v>
      </c>
    </row>
    <row r="8867" spans="3:10" x14ac:dyDescent="0.25">
      <c r="C8867" s="7">
        <v>8856</v>
      </c>
      <c r="D8867" s="8">
        <f t="shared" si="831"/>
        <v>57.394385999999983</v>
      </c>
      <c r="E8867" s="8">
        <f t="shared" si="829"/>
        <v>45.610613999999998</v>
      </c>
      <c r="F8867" s="19">
        <f t="shared" si="832"/>
        <v>5.7268483479135357</v>
      </c>
      <c r="G8867" s="26">
        <f t="shared" si="830"/>
        <v>2.6192416995754661E-5</v>
      </c>
      <c r="H8867" s="27">
        <f>SUM($G$11:G8867)</f>
        <v>0.1982886174965042</v>
      </c>
      <c r="I8867" s="26">
        <f t="shared" si="828"/>
        <v>5.7268483479135357</v>
      </c>
      <c r="J8867" s="20">
        <f t="shared" si="833"/>
        <v>0.1982886174965042</v>
      </c>
    </row>
    <row r="8868" spans="3:10" x14ac:dyDescent="0.25">
      <c r="C8868" s="7">
        <v>8857</v>
      </c>
      <c r="D8868" s="8">
        <f t="shared" si="831"/>
        <v>57.389235749999983</v>
      </c>
      <c r="E8868" s="8">
        <f t="shared" si="829"/>
        <v>45.615764249999998</v>
      </c>
      <c r="F8868" s="19">
        <f t="shared" si="832"/>
        <v>5.7265913945382891</v>
      </c>
      <c r="G8868" s="26">
        <f t="shared" si="830"/>
        <v>2.6193592255082458E-5</v>
      </c>
      <c r="H8868" s="27">
        <f>SUM($G$11:G8868)</f>
        <v>0.19831481108875929</v>
      </c>
      <c r="I8868" s="26">
        <f t="shared" si="828"/>
        <v>5.7265913945382891</v>
      </c>
      <c r="J8868" s="20">
        <f t="shared" si="833"/>
        <v>0.19831481108875929</v>
      </c>
    </row>
    <row r="8869" spans="3:10" x14ac:dyDescent="0.25">
      <c r="C8869" s="7">
        <v>8858</v>
      </c>
      <c r="D8869" s="8">
        <f t="shared" si="831"/>
        <v>57.384085499999983</v>
      </c>
      <c r="E8869" s="8">
        <f t="shared" si="829"/>
        <v>45.620914499999998</v>
      </c>
      <c r="F8869" s="19">
        <f t="shared" si="832"/>
        <v>5.7263344296329732</v>
      </c>
      <c r="G8869" s="26">
        <f t="shared" si="830"/>
        <v>2.6194767672626863E-5</v>
      </c>
      <c r="H8869" s="27">
        <f>SUM($G$11:G8869)</f>
        <v>0.19834100585643191</v>
      </c>
      <c r="I8869" s="26">
        <f t="shared" si="828"/>
        <v>5.7263344296329732</v>
      </c>
      <c r="J8869" s="20">
        <f t="shared" si="833"/>
        <v>0.19834100585643191</v>
      </c>
    </row>
    <row r="8870" spans="3:10" x14ac:dyDescent="0.25">
      <c r="C8870" s="7">
        <v>8859</v>
      </c>
      <c r="D8870" s="8">
        <f t="shared" si="831"/>
        <v>57.378935249999984</v>
      </c>
      <c r="E8870" s="8">
        <f t="shared" si="829"/>
        <v>45.626064749999998</v>
      </c>
      <c r="F8870" s="19">
        <f t="shared" si="832"/>
        <v>5.7260774531960354</v>
      </c>
      <c r="G8870" s="26">
        <f t="shared" si="830"/>
        <v>2.6195943248423375E-5</v>
      </c>
      <c r="H8870" s="27">
        <f>SUM($G$11:G8870)</f>
        <v>0.19836720179968034</v>
      </c>
      <c r="I8870" s="26">
        <f t="shared" si="828"/>
        <v>5.7260774531960354</v>
      </c>
      <c r="J8870" s="20">
        <f t="shared" si="833"/>
        <v>0.19836720179968034</v>
      </c>
    </row>
    <row r="8871" spans="3:10" x14ac:dyDescent="0.25">
      <c r="C8871" s="7">
        <v>8860</v>
      </c>
      <c r="D8871" s="8">
        <f t="shared" si="831"/>
        <v>57.373784999999977</v>
      </c>
      <c r="E8871" s="8">
        <f t="shared" si="829"/>
        <v>45.631215000000005</v>
      </c>
      <c r="F8871" s="19">
        <f t="shared" si="832"/>
        <v>5.7258204652259215</v>
      </c>
      <c r="G8871" s="26">
        <f t="shared" si="830"/>
        <v>2.6197118982507512E-5</v>
      </c>
      <c r="H8871" s="27">
        <f>SUM($G$11:G8871)</f>
        <v>0.19839339891866284</v>
      </c>
      <c r="I8871" s="26">
        <f t="shared" si="828"/>
        <v>5.7258204652259215</v>
      </c>
      <c r="J8871" s="20">
        <f t="shared" si="833"/>
        <v>0.19839339891866284</v>
      </c>
    </row>
    <row r="8872" spans="3:10" x14ac:dyDescent="0.25">
      <c r="C8872" s="7">
        <v>8861</v>
      </c>
      <c r="D8872" s="8">
        <f t="shared" si="831"/>
        <v>57.368634749999984</v>
      </c>
      <c r="E8872" s="8">
        <f t="shared" si="829"/>
        <v>45.636365249999997</v>
      </c>
      <c r="F8872" s="19">
        <f t="shared" si="832"/>
        <v>5.7255634657210805</v>
      </c>
      <c r="G8872" s="26">
        <f t="shared" si="830"/>
        <v>2.6198294874914798E-5</v>
      </c>
      <c r="H8872" s="27">
        <f>SUM($G$11:G8872)</f>
        <v>0.19841959721353775</v>
      </c>
      <c r="I8872" s="26">
        <f t="shared" si="828"/>
        <v>5.7255634657210805</v>
      </c>
      <c r="J8872" s="20">
        <f t="shared" si="833"/>
        <v>0.19841959721353775</v>
      </c>
    </row>
    <row r="8873" spans="3:10" x14ac:dyDescent="0.25">
      <c r="C8873" s="7">
        <v>8862</v>
      </c>
      <c r="D8873" s="8">
        <f t="shared" si="831"/>
        <v>57.363484499999984</v>
      </c>
      <c r="E8873" s="8">
        <f t="shared" si="829"/>
        <v>45.641515499999997</v>
      </c>
      <c r="F8873" s="19">
        <f t="shared" si="832"/>
        <v>5.7253064546799584</v>
      </c>
      <c r="G8873" s="26">
        <f t="shared" si="830"/>
        <v>2.6199470925680766E-5</v>
      </c>
      <c r="H8873" s="27">
        <f>SUM($G$11:G8873)</f>
        <v>0.19844579668446344</v>
      </c>
      <c r="I8873" s="26">
        <f t="shared" si="828"/>
        <v>5.7253064546799584</v>
      </c>
      <c r="J8873" s="20">
        <f t="shared" si="833"/>
        <v>0.19844579668446344</v>
      </c>
    </row>
    <row r="8874" spans="3:10" x14ac:dyDescent="0.25">
      <c r="C8874" s="7">
        <v>8863</v>
      </c>
      <c r="D8874" s="8">
        <f t="shared" si="831"/>
        <v>57.358334249999977</v>
      </c>
      <c r="E8874" s="8">
        <f t="shared" si="829"/>
        <v>45.646665750000004</v>
      </c>
      <c r="F8874" s="19">
        <f t="shared" si="832"/>
        <v>5.7250494321010006</v>
      </c>
      <c r="G8874" s="26">
        <f t="shared" si="830"/>
        <v>2.6200647134840967E-5</v>
      </c>
      <c r="H8874" s="27">
        <f>SUM($G$11:G8874)</f>
        <v>0.19847199733159829</v>
      </c>
      <c r="I8874" s="26">
        <f t="shared" si="828"/>
        <v>5.7250494321010006</v>
      </c>
      <c r="J8874" s="20">
        <f t="shared" si="833"/>
        <v>0.19847199733159829</v>
      </c>
    </row>
    <row r="8875" spans="3:10" x14ac:dyDescent="0.25">
      <c r="C8875" s="7">
        <v>8864</v>
      </c>
      <c r="D8875" s="8">
        <f t="shared" si="831"/>
        <v>57.353183999999985</v>
      </c>
      <c r="E8875" s="8">
        <f t="shared" si="829"/>
        <v>45.651815999999997</v>
      </c>
      <c r="F8875" s="19">
        <f t="shared" si="832"/>
        <v>5.7247923979826538</v>
      </c>
      <c r="G8875" s="26">
        <f t="shared" si="830"/>
        <v>2.6201823502430959E-5</v>
      </c>
      <c r="H8875" s="27">
        <f>SUM($G$11:G8875)</f>
        <v>0.19849819915510072</v>
      </c>
      <c r="I8875" s="26">
        <f t="shared" si="828"/>
        <v>5.7247923979826538</v>
      </c>
      <c r="J8875" s="20">
        <f t="shared" si="833"/>
        <v>0.19849819915510072</v>
      </c>
    </row>
    <row r="8876" spans="3:10" x14ac:dyDescent="0.25">
      <c r="C8876" s="7">
        <v>8865</v>
      </c>
      <c r="D8876" s="8">
        <f t="shared" si="831"/>
        <v>57.348033749999985</v>
      </c>
      <c r="E8876" s="8">
        <f t="shared" si="829"/>
        <v>45.656966249999996</v>
      </c>
      <c r="F8876" s="19">
        <f t="shared" si="832"/>
        <v>5.7245353523233646</v>
      </c>
      <c r="G8876" s="26">
        <f t="shared" si="830"/>
        <v>2.6203000028486307E-5</v>
      </c>
      <c r="H8876" s="27">
        <f>SUM($G$11:G8876)</f>
        <v>0.1985244021551292</v>
      </c>
      <c r="I8876" s="26">
        <f t="shared" si="828"/>
        <v>5.7245353523233646</v>
      </c>
      <c r="J8876" s="20">
        <f t="shared" si="833"/>
        <v>0.1985244021551292</v>
      </c>
    </row>
    <row r="8877" spans="3:10" x14ac:dyDescent="0.25">
      <c r="C8877" s="7">
        <v>8866</v>
      </c>
      <c r="D8877" s="8">
        <f t="shared" si="831"/>
        <v>57.342883499999978</v>
      </c>
      <c r="E8877" s="8">
        <f t="shared" si="829"/>
        <v>45.662116500000003</v>
      </c>
      <c r="F8877" s="19">
        <f t="shared" si="832"/>
        <v>5.7242782951215769</v>
      </c>
      <c r="G8877" s="26">
        <f t="shared" si="830"/>
        <v>2.6204176713042594E-5</v>
      </c>
      <c r="H8877" s="27">
        <f>SUM($G$11:G8877)</f>
        <v>0.19855060633184224</v>
      </c>
      <c r="I8877" s="26">
        <f t="shared" si="828"/>
        <v>5.7242782951215769</v>
      </c>
      <c r="J8877" s="20">
        <f t="shared" si="833"/>
        <v>0.19855060633184224</v>
      </c>
    </row>
    <row r="8878" spans="3:10" x14ac:dyDescent="0.25">
      <c r="C8878" s="7">
        <v>8867</v>
      </c>
      <c r="D8878" s="8">
        <f t="shared" si="831"/>
        <v>57.337733249999985</v>
      </c>
      <c r="E8878" s="8">
        <f t="shared" si="829"/>
        <v>45.667266749999996</v>
      </c>
      <c r="F8878" s="19">
        <f t="shared" si="832"/>
        <v>5.7240212263757364</v>
      </c>
      <c r="G8878" s="26">
        <f t="shared" si="830"/>
        <v>2.6205353556135412E-5</v>
      </c>
      <c r="H8878" s="27">
        <f>SUM($G$11:G8878)</f>
        <v>0.19857681168539837</v>
      </c>
      <c r="I8878" s="26">
        <f t="shared" si="828"/>
        <v>5.7240212263757364</v>
      </c>
      <c r="J8878" s="20">
        <f t="shared" si="833"/>
        <v>0.19857681168539837</v>
      </c>
    </row>
    <row r="8879" spans="3:10" x14ac:dyDescent="0.25">
      <c r="C8879" s="7">
        <v>8868</v>
      </c>
      <c r="D8879" s="8">
        <f t="shared" si="831"/>
        <v>57.332582999999978</v>
      </c>
      <c r="E8879" s="8">
        <f t="shared" si="829"/>
        <v>45.672417000000003</v>
      </c>
      <c r="F8879" s="19">
        <f t="shared" si="832"/>
        <v>5.723764146084287</v>
      </c>
      <c r="G8879" s="26">
        <f t="shared" si="830"/>
        <v>2.6206530557800367E-5</v>
      </c>
      <c r="H8879" s="27">
        <f>SUM($G$11:G8879)</f>
        <v>0.19860301821595616</v>
      </c>
      <c r="I8879" s="26">
        <f t="shared" si="828"/>
        <v>5.723764146084287</v>
      </c>
      <c r="J8879" s="20">
        <f t="shared" si="833"/>
        <v>0.19860301821595616</v>
      </c>
    </row>
    <row r="8880" spans="3:10" x14ac:dyDescent="0.25">
      <c r="C8880" s="7">
        <v>8869</v>
      </c>
      <c r="D8880" s="8">
        <f t="shared" si="831"/>
        <v>57.327432749999986</v>
      </c>
      <c r="E8880" s="8">
        <f t="shared" si="829"/>
        <v>45.677567249999996</v>
      </c>
      <c r="F8880" s="19">
        <f t="shared" si="832"/>
        <v>5.7235070542456743</v>
      </c>
      <c r="G8880" s="26">
        <f t="shared" si="830"/>
        <v>2.6207707718073064E-5</v>
      </c>
      <c r="H8880" s="27">
        <f>SUM($G$11:G8880)</f>
        <v>0.19862922592367424</v>
      </c>
      <c r="I8880" s="26">
        <f t="shared" si="828"/>
        <v>5.7235070542456743</v>
      </c>
      <c r="J8880" s="20">
        <f t="shared" si="833"/>
        <v>0.19862922592367424</v>
      </c>
    </row>
    <row r="8881" spans="3:10" x14ac:dyDescent="0.25">
      <c r="C8881" s="7">
        <v>8870</v>
      </c>
      <c r="D8881" s="8">
        <f t="shared" si="831"/>
        <v>57.322282499999986</v>
      </c>
      <c r="E8881" s="8">
        <f t="shared" si="829"/>
        <v>45.682717499999995</v>
      </c>
      <c r="F8881" s="19">
        <f t="shared" si="832"/>
        <v>5.7232499508583397</v>
      </c>
      <c r="G8881" s="26">
        <f t="shared" si="830"/>
        <v>2.6208885036989144E-5</v>
      </c>
      <c r="H8881" s="27">
        <f>SUM($G$11:G8881)</f>
        <v>0.19865543480871123</v>
      </c>
      <c r="I8881" s="26">
        <f t="shared" si="828"/>
        <v>5.7232499508583397</v>
      </c>
      <c r="J8881" s="20">
        <f t="shared" si="833"/>
        <v>0.19865543480871123</v>
      </c>
    </row>
    <row r="8882" spans="3:10" x14ac:dyDescent="0.25">
      <c r="C8882" s="7">
        <v>8871</v>
      </c>
      <c r="D8882" s="8">
        <f t="shared" si="831"/>
        <v>57.317132249999979</v>
      </c>
      <c r="E8882" s="8">
        <f t="shared" si="829"/>
        <v>45.687867750000002</v>
      </c>
      <c r="F8882" s="19">
        <f t="shared" si="832"/>
        <v>5.7229928359207287</v>
      </c>
      <c r="G8882" s="26">
        <f t="shared" si="830"/>
        <v>2.6210062514584229E-5</v>
      </c>
      <c r="H8882" s="27">
        <f>SUM($G$11:G8882)</f>
        <v>0.1986816448712258</v>
      </c>
      <c r="I8882" s="26">
        <f t="shared" si="828"/>
        <v>5.7229928359207287</v>
      </c>
      <c r="J8882" s="20">
        <f t="shared" si="833"/>
        <v>0.1986816448712258</v>
      </c>
    </row>
    <row r="8883" spans="3:10" x14ac:dyDescent="0.25">
      <c r="C8883" s="7">
        <v>8872</v>
      </c>
      <c r="D8883" s="8">
        <f t="shared" si="831"/>
        <v>57.311981999999986</v>
      </c>
      <c r="E8883" s="8">
        <f t="shared" si="829"/>
        <v>45.693017999999995</v>
      </c>
      <c r="F8883" s="19">
        <f t="shared" si="832"/>
        <v>5.7227357094312854</v>
      </c>
      <c r="G8883" s="26">
        <f t="shared" si="830"/>
        <v>2.621124015089397E-5</v>
      </c>
      <c r="H8883" s="27">
        <f>SUM($G$11:G8883)</f>
        <v>0.1987078561113767</v>
      </c>
      <c r="I8883" s="26">
        <f t="shared" si="828"/>
        <v>5.7227357094312854</v>
      </c>
      <c r="J8883" s="20">
        <f t="shared" si="833"/>
        <v>0.1987078561113767</v>
      </c>
    </row>
    <row r="8884" spans="3:10" x14ac:dyDescent="0.25">
      <c r="C8884" s="7">
        <v>8873</v>
      </c>
      <c r="D8884" s="8">
        <f t="shared" si="831"/>
        <v>57.306831749999979</v>
      </c>
      <c r="E8884" s="8">
        <f t="shared" si="829"/>
        <v>45.698168250000002</v>
      </c>
      <c r="F8884" s="19">
        <f t="shared" si="832"/>
        <v>5.7224785713884492</v>
      </c>
      <c r="G8884" s="26">
        <f t="shared" si="830"/>
        <v>2.6212417945954035E-5</v>
      </c>
      <c r="H8884" s="27">
        <f>SUM($G$11:G8884)</f>
        <v>0.19873406852932265</v>
      </c>
      <c r="I8884" s="26">
        <f t="shared" si="828"/>
        <v>5.7224785713884492</v>
      </c>
      <c r="J8884" s="20">
        <f t="shared" si="833"/>
        <v>0.19873406852932265</v>
      </c>
    </row>
    <row r="8885" spans="3:10" x14ac:dyDescent="0.25">
      <c r="C8885" s="7">
        <v>8874</v>
      </c>
      <c r="D8885" s="8">
        <f t="shared" si="831"/>
        <v>57.30168149999998</v>
      </c>
      <c r="E8885" s="8">
        <f t="shared" si="829"/>
        <v>45.703318500000002</v>
      </c>
      <c r="F8885" s="19">
        <f t="shared" si="832"/>
        <v>5.7222214217906657</v>
      </c>
      <c r="G8885" s="26">
        <f t="shared" si="830"/>
        <v>2.621359589980008E-5</v>
      </c>
      <c r="H8885" s="27">
        <f>SUM($G$11:G8885)</f>
        <v>0.19876028212522245</v>
      </c>
      <c r="I8885" s="26">
        <f t="shared" si="828"/>
        <v>5.7222214217906657</v>
      </c>
      <c r="J8885" s="20">
        <f t="shared" si="833"/>
        <v>0.19876028212522245</v>
      </c>
    </row>
    <row r="8886" spans="3:10" x14ac:dyDescent="0.25">
      <c r="C8886" s="7">
        <v>8875</v>
      </c>
      <c r="D8886" s="8">
        <f t="shared" si="831"/>
        <v>57.296531249999987</v>
      </c>
      <c r="E8886" s="8">
        <f t="shared" si="829"/>
        <v>45.708468749999994</v>
      </c>
      <c r="F8886" s="19">
        <f t="shared" si="832"/>
        <v>5.7219642606363763</v>
      </c>
      <c r="G8886" s="26">
        <f t="shared" si="830"/>
        <v>2.6214774012467797E-5</v>
      </c>
      <c r="H8886" s="27">
        <f>SUM($G$11:G8886)</f>
        <v>0.19878649689923492</v>
      </c>
      <c r="I8886" s="26">
        <f t="shared" si="828"/>
        <v>5.7219642606363763</v>
      </c>
      <c r="J8886" s="20">
        <f t="shared" si="833"/>
        <v>0.19878649689923492</v>
      </c>
    </row>
    <row r="8887" spans="3:10" x14ac:dyDescent="0.25">
      <c r="C8887" s="7">
        <v>8876</v>
      </c>
      <c r="D8887" s="8">
        <f t="shared" si="831"/>
        <v>57.29138099999998</v>
      </c>
      <c r="E8887" s="8">
        <f t="shared" si="829"/>
        <v>45.713619000000001</v>
      </c>
      <c r="F8887" s="19">
        <f t="shared" si="832"/>
        <v>5.7217070879240213</v>
      </c>
      <c r="G8887" s="26">
        <f t="shared" si="830"/>
        <v>2.6215952283992878E-5</v>
      </c>
      <c r="H8887" s="27">
        <f>SUM($G$11:G8887)</f>
        <v>0.19881271285151891</v>
      </c>
      <c r="I8887" s="26">
        <f t="shared" si="828"/>
        <v>5.7217070879240213</v>
      </c>
      <c r="J8887" s="20">
        <f t="shared" si="833"/>
        <v>0.19881271285151891</v>
      </c>
    </row>
    <row r="8888" spans="3:10" x14ac:dyDescent="0.25">
      <c r="C8888" s="7">
        <v>8877</v>
      </c>
      <c r="D8888" s="8">
        <f t="shared" si="831"/>
        <v>57.28623074999998</v>
      </c>
      <c r="E8888" s="8">
        <f t="shared" si="829"/>
        <v>45.718769250000001</v>
      </c>
      <c r="F8888" s="19">
        <f t="shared" si="832"/>
        <v>5.7214499036520445</v>
      </c>
      <c r="G8888" s="26">
        <f t="shared" si="830"/>
        <v>2.6217130714411019E-5</v>
      </c>
      <c r="H8888" s="27">
        <f>SUM($G$11:G8888)</f>
        <v>0.19883892998223332</v>
      </c>
      <c r="I8888" s="26">
        <f t="shared" si="828"/>
        <v>5.7214499036520445</v>
      </c>
      <c r="J8888" s="20">
        <f t="shared" si="833"/>
        <v>0.19883892998223332</v>
      </c>
    </row>
    <row r="8889" spans="3:10" x14ac:dyDescent="0.25">
      <c r="C8889" s="7">
        <v>8878</v>
      </c>
      <c r="D8889" s="8">
        <f t="shared" si="831"/>
        <v>57.281080499999987</v>
      </c>
      <c r="E8889" s="8">
        <f t="shared" si="829"/>
        <v>45.723919499999994</v>
      </c>
      <c r="F8889" s="19">
        <f t="shared" si="832"/>
        <v>5.7211927078188856</v>
      </c>
      <c r="G8889" s="26">
        <f t="shared" si="830"/>
        <v>2.6218309303757942E-5</v>
      </c>
      <c r="H8889" s="27">
        <f>SUM($G$11:G8889)</f>
        <v>0.19886514829153709</v>
      </c>
      <c r="I8889" s="26">
        <f t="shared" si="828"/>
        <v>5.7211927078188856</v>
      </c>
      <c r="J8889" s="20">
        <f t="shared" si="833"/>
        <v>0.19886514829153709</v>
      </c>
    </row>
    <row r="8890" spans="3:10" x14ac:dyDescent="0.25">
      <c r="C8890" s="7">
        <v>8879</v>
      </c>
      <c r="D8890" s="8">
        <f t="shared" si="831"/>
        <v>57.275930249999981</v>
      </c>
      <c r="E8890" s="8">
        <f t="shared" si="829"/>
        <v>45.729069750000001</v>
      </c>
      <c r="F8890" s="19">
        <f t="shared" si="832"/>
        <v>5.7209355004229847</v>
      </c>
      <c r="G8890" s="26">
        <f t="shared" si="830"/>
        <v>2.6219488052069378E-5</v>
      </c>
      <c r="H8890" s="27">
        <f>SUM($G$11:G8890)</f>
        <v>0.19889136777958916</v>
      </c>
      <c r="I8890" s="26">
        <f t="shared" si="828"/>
        <v>5.7209355004229847</v>
      </c>
      <c r="J8890" s="20">
        <f t="shared" si="833"/>
        <v>0.19889136777958916</v>
      </c>
    </row>
    <row r="8891" spans="3:10" x14ac:dyDescent="0.25">
      <c r="C8891" s="7">
        <v>8880</v>
      </c>
      <c r="D8891" s="8">
        <f t="shared" si="831"/>
        <v>57.270779999999988</v>
      </c>
      <c r="E8891" s="8">
        <f t="shared" si="829"/>
        <v>45.734219999999993</v>
      </c>
      <c r="F8891" s="19">
        <f t="shared" si="832"/>
        <v>5.7206782814627841</v>
      </c>
      <c r="G8891" s="26">
        <f t="shared" si="830"/>
        <v>2.6220666959381051E-5</v>
      </c>
      <c r="H8891" s="27">
        <f>SUM($G$11:G8891)</f>
        <v>0.19891758844654853</v>
      </c>
      <c r="I8891" s="26">
        <f t="shared" si="828"/>
        <v>5.7206782814627841</v>
      </c>
      <c r="J8891" s="20">
        <f t="shared" si="833"/>
        <v>0.19891758844654853</v>
      </c>
    </row>
    <row r="8892" spans="3:10" x14ac:dyDescent="0.25">
      <c r="C8892" s="7">
        <v>8881</v>
      </c>
      <c r="D8892" s="8">
        <f t="shared" si="831"/>
        <v>57.265629749999981</v>
      </c>
      <c r="E8892" s="8">
        <f t="shared" si="829"/>
        <v>45.73937025</v>
      </c>
      <c r="F8892" s="19">
        <f t="shared" si="832"/>
        <v>5.7204210509367224</v>
      </c>
      <c r="G8892" s="26">
        <f t="shared" si="830"/>
        <v>2.6221846025728717E-5</v>
      </c>
      <c r="H8892" s="27">
        <f>SUM($G$11:G8892)</f>
        <v>0.19894381029257427</v>
      </c>
      <c r="I8892" s="26">
        <f t="shared" si="828"/>
        <v>5.7204210509367224</v>
      </c>
      <c r="J8892" s="20">
        <f t="shared" si="833"/>
        <v>0.19894381029257427</v>
      </c>
    </row>
    <row r="8893" spans="3:10" x14ac:dyDescent="0.25">
      <c r="C8893" s="7">
        <v>8882</v>
      </c>
      <c r="D8893" s="8">
        <f t="shared" si="831"/>
        <v>57.260479499999981</v>
      </c>
      <c r="E8893" s="8">
        <f t="shared" si="829"/>
        <v>45.7445205</v>
      </c>
      <c r="F8893" s="19">
        <f t="shared" si="832"/>
        <v>5.7201638088432389</v>
      </c>
      <c r="G8893" s="26">
        <f t="shared" si="830"/>
        <v>2.6223025251148143E-5</v>
      </c>
      <c r="H8893" s="27">
        <f>SUM($G$11:G8893)</f>
        <v>0.19897003331782542</v>
      </c>
      <c r="I8893" s="26">
        <f t="shared" si="828"/>
        <v>5.7201638088432389</v>
      </c>
      <c r="J8893" s="20">
        <f t="shared" si="833"/>
        <v>0.19897003331782542</v>
      </c>
    </row>
    <row r="8894" spans="3:10" x14ac:dyDescent="0.25">
      <c r="C8894" s="7">
        <v>8883</v>
      </c>
      <c r="D8894" s="8">
        <f t="shared" si="831"/>
        <v>57.255329249999988</v>
      </c>
      <c r="E8894" s="8">
        <f t="shared" si="829"/>
        <v>45.749670749999993</v>
      </c>
      <c r="F8894" s="19">
        <f t="shared" si="832"/>
        <v>5.7199065551807742</v>
      </c>
      <c r="G8894" s="26">
        <f t="shared" si="830"/>
        <v>2.6224204635675089E-5</v>
      </c>
      <c r="H8894" s="27">
        <f>SUM($G$11:G8894)</f>
        <v>0.19899625752246111</v>
      </c>
      <c r="I8894" s="26">
        <f t="shared" si="828"/>
        <v>5.7199065551807742</v>
      </c>
      <c r="J8894" s="20">
        <f t="shared" si="833"/>
        <v>0.19899625752246111</v>
      </c>
    </row>
    <row r="8895" spans="3:10" x14ac:dyDescent="0.25">
      <c r="C8895" s="7">
        <v>8884</v>
      </c>
      <c r="D8895" s="8">
        <f t="shared" si="831"/>
        <v>57.250178999999981</v>
      </c>
      <c r="E8895" s="8">
        <f t="shared" si="829"/>
        <v>45.754821</v>
      </c>
      <c r="F8895" s="19">
        <f t="shared" si="832"/>
        <v>5.7196492899477667</v>
      </c>
      <c r="G8895" s="26">
        <f t="shared" si="830"/>
        <v>2.6225384179345343E-5</v>
      </c>
      <c r="H8895" s="27">
        <f>SUM($G$11:G8895)</f>
        <v>0.19902248290664046</v>
      </c>
      <c r="I8895" s="26">
        <f t="shared" si="828"/>
        <v>5.7196492899477667</v>
      </c>
      <c r="J8895" s="20">
        <f t="shared" si="833"/>
        <v>0.19902248290664046</v>
      </c>
    </row>
    <row r="8896" spans="3:10" x14ac:dyDescent="0.25">
      <c r="C8896" s="7">
        <v>8885</v>
      </c>
      <c r="D8896" s="8">
        <f t="shared" si="831"/>
        <v>57.245028749999982</v>
      </c>
      <c r="E8896" s="8">
        <f t="shared" si="829"/>
        <v>45.75997125</v>
      </c>
      <c r="F8896" s="19">
        <f t="shared" si="832"/>
        <v>5.719392013142655</v>
      </c>
      <c r="G8896" s="26">
        <f t="shared" si="830"/>
        <v>2.6226563882194701E-5</v>
      </c>
      <c r="H8896" s="27">
        <f>SUM($G$11:G8896)</f>
        <v>0.19904870947052264</v>
      </c>
      <c r="I8896" s="26">
        <f t="shared" si="828"/>
        <v>5.719392013142655</v>
      </c>
      <c r="J8896" s="20">
        <f t="shared" si="833"/>
        <v>0.19904870947052264</v>
      </c>
    </row>
    <row r="8897" spans="3:10" x14ac:dyDescent="0.25">
      <c r="C8897" s="7">
        <v>8886</v>
      </c>
      <c r="D8897" s="8">
        <f t="shared" si="831"/>
        <v>57.239878499999989</v>
      </c>
      <c r="E8897" s="8">
        <f t="shared" si="829"/>
        <v>45.765121499999992</v>
      </c>
      <c r="F8897" s="19">
        <f t="shared" si="832"/>
        <v>5.7191347247638777</v>
      </c>
      <c r="G8897" s="26">
        <f t="shared" si="830"/>
        <v>2.6227743744258961E-5</v>
      </c>
      <c r="H8897" s="27">
        <f>SUM($G$11:G8897)</f>
        <v>0.19907493721426689</v>
      </c>
      <c r="I8897" s="26">
        <f t="shared" si="828"/>
        <v>5.7191347247638777</v>
      </c>
      <c r="J8897" s="20">
        <f t="shared" si="833"/>
        <v>0.19907493721426689</v>
      </c>
    </row>
    <row r="8898" spans="3:10" x14ac:dyDescent="0.25">
      <c r="C8898" s="7">
        <v>8887</v>
      </c>
      <c r="D8898" s="8">
        <f t="shared" si="831"/>
        <v>57.234728249999982</v>
      </c>
      <c r="E8898" s="8">
        <f t="shared" si="829"/>
        <v>45.770271749999999</v>
      </c>
      <c r="F8898" s="19">
        <f t="shared" si="832"/>
        <v>5.7188774248098717</v>
      </c>
      <c r="G8898" s="26">
        <f t="shared" si="830"/>
        <v>2.622892376557395E-5</v>
      </c>
      <c r="H8898" s="27">
        <f>SUM($G$11:G8898)</f>
        <v>0.19910116613803247</v>
      </c>
      <c r="I8898" s="26">
        <f t="shared" si="828"/>
        <v>5.7188774248098717</v>
      </c>
      <c r="J8898" s="20">
        <f t="shared" si="833"/>
        <v>0.19910116613803247</v>
      </c>
    </row>
    <row r="8899" spans="3:10" x14ac:dyDescent="0.25">
      <c r="C8899" s="7">
        <v>8888</v>
      </c>
      <c r="D8899" s="8">
        <f t="shared" si="831"/>
        <v>57.229577999999982</v>
      </c>
      <c r="E8899" s="8">
        <f t="shared" si="829"/>
        <v>45.775421999999999</v>
      </c>
      <c r="F8899" s="19">
        <f t="shared" si="832"/>
        <v>5.7186201132790764</v>
      </c>
      <c r="G8899" s="26">
        <f t="shared" si="830"/>
        <v>2.6230103946175484E-5</v>
      </c>
      <c r="H8899" s="27">
        <f>SUM($G$11:G8899)</f>
        <v>0.19912739624197864</v>
      </c>
      <c r="I8899" s="26">
        <f t="shared" si="828"/>
        <v>5.7186201132790764</v>
      </c>
      <c r="J8899" s="20">
        <f t="shared" si="833"/>
        <v>0.19912739624197864</v>
      </c>
    </row>
    <row r="8900" spans="3:10" x14ac:dyDescent="0.25">
      <c r="C8900" s="7">
        <v>8889</v>
      </c>
      <c r="D8900" s="8">
        <f t="shared" si="831"/>
        <v>57.224427749999982</v>
      </c>
      <c r="E8900" s="8">
        <f t="shared" si="829"/>
        <v>45.780572249999999</v>
      </c>
      <c r="F8900" s="19">
        <f t="shared" si="832"/>
        <v>5.7183627901699268</v>
      </c>
      <c r="G8900" s="26">
        <f t="shared" si="830"/>
        <v>2.6231284286099412E-5</v>
      </c>
      <c r="H8900" s="27">
        <f>SUM($G$11:G8900)</f>
        <v>0.19915362752626475</v>
      </c>
      <c r="I8900" s="26">
        <f t="shared" si="828"/>
        <v>5.7183627901699268</v>
      </c>
      <c r="J8900" s="20">
        <f t="shared" si="833"/>
        <v>0.19915362752626475</v>
      </c>
    </row>
    <row r="8901" spans="3:10" x14ac:dyDescent="0.25">
      <c r="C8901" s="7">
        <v>8890</v>
      </c>
      <c r="D8901" s="8">
        <f t="shared" si="831"/>
        <v>57.219277499999983</v>
      </c>
      <c r="E8901" s="8">
        <f t="shared" si="829"/>
        <v>45.785722499999999</v>
      </c>
      <c r="F8901" s="19">
        <f t="shared" si="832"/>
        <v>5.7181054554808615</v>
      </c>
      <c r="G8901" s="26">
        <f t="shared" si="830"/>
        <v>2.6232464785381578E-5</v>
      </c>
      <c r="H8901" s="27">
        <f>SUM($G$11:G8901)</f>
        <v>0.19917985999105015</v>
      </c>
      <c r="I8901" s="26">
        <f t="shared" si="828"/>
        <v>5.7181054554808615</v>
      </c>
      <c r="J8901" s="20">
        <f t="shared" si="833"/>
        <v>0.19917985999105015</v>
      </c>
    </row>
    <row r="8902" spans="3:10" x14ac:dyDescent="0.25">
      <c r="C8902" s="7">
        <v>8891</v>
      </c>
      <c r="D8902" s="8">
        <f t="shared" si="831"/>
        <v>57.214127249999976</v>
      </c>
      <c r="E8902" s="8">
        <f t="shared" si="829"/>
        <v>45.790872750000005</v>
      </c>
      <c r="F8902" s="19">
        <f t="shared" si="832"/>
        <v>5.7178481092103164</v>
      </c>
      <c r="G8902" s="26">
        <f t="shared" si="830"/>
        <v>2.6233645444057845E-5</v>
      </c>
      <c r="H8902" s="27">
        <f>SUM($G$11:G8902)</f>
        <v>0.19920609363649419</v>
      </c>
      <c r="I8902" s="26">
        <f t="shared" si="828"/>
        <v>5.7178481092103164</v>
      </c>
      <c r="J8902" s="20">
        <f t="shared" si="833"/>
        <v>0.19920609363649419</v>
      </c>
    </row>
    <row r="8903" spans="3:10" x14ac:dyDescent="0.25">
      <c r="C8903" s="7">
        <v>8892</v>
      </c>
      <c r="D8903" s="8">
        <f t="shared" si="831"/>
        <v>57.208976999999983</v>
      </c>
      <c r="E8903" s="8">
        <f t="shared" si="829"/>
        <v>45.796022999999998</v>
      </c>
      <c r="F8903" s="19">
        <f t="shared" si="832"/>
        <v>5.7175907513567275</v>
      </c>
      <c r="G8903" s="26">
        <f t="shared" si="830"/>
        <v>2.6234826262164089E-5</v>
      </c>
      <c r="H8903" s="27">
        <f>SUM($G$11:G8903)</f>
        <v>0.19923232846275635</v>
      </c>
      <c r="I8903" s="26">
        <f t="shared" si="828"/>
        <v>5.7175907513567275</v>
      </c>
      <c r="J8903" s="20">
        <f t="shared" si="833"/>
        <v>0.19923232846275635</v>
      </c>
    </row>
    <row r="8904" spans="3:10" x14ac:dyDescent="0.25">
      <c r="C8904" s="7">
        <v>8893</v>
      </c>
      <c r="D8904" s="8">
        <f t="shared" si="831"/>
        <v>57.203826749999983</v>
      </c>
      <c r="E8904" s="8">
        <f t="shared" si="829"/>
        <v>45.801173249999998</v>
      </c>
      <c r="F8904" s="19">
        <f t="shared" si="832"/>
        <v>5.7173333819185315</v>
      </c>
      <c r="G8904" s="26">
        <f t="shared" si="830"/>
        <v>2.6236007239736189E-5</v>
      </c>
      <c r="H8904" s="27">
        <f>SUM($G$11:G8904)</f>
        <v>0.1992585644699961</v>
      </c>
      <c r="I8904" s="26">
        <f t="shared" si="828"/>
        <v>5.7173333819185315</v>
      </c>
      <c r="J8904" s="20">
        <f t="shared" si="833"/>
        <v>0.1992585644699961</v>
      </c>
    </row>
    <row r="8905" spans="3:10" x14ac:dyDescent="0.25">
      <c r="C8905" s="7">
        <v>8894</v>
      </c>
      <c r="D8905" s="8">
        <f t="shared" si="831"/>
        <v>57.198676499999983</v>
      </c>
      <c r="E8905" s="8">
        <f t="shared" si="829"/>
        <v>45.806323499999998</v>
      </c>
      <c r="F8905" s="19">
        <f t="shared" si="832"/>
        <v>5.7170760008941626</v>
      </c>
      <c r="G8905" s="26">
        <f t="shared" si="830"/>
        <v>2.6237188376810048E-5</v>
      </c>
      <c r="H8905" s="27">
        <f>SUM($G$11:G8905)</f>
        <v>0.1992848016583729</v>
      </c>
      <c r="I8905" s="26">
        <f t="shared" si="828"/>
        <v>5.7170760008941626</v>
      </c>
      <c r="J8905" s="20">
        <f t="shared" si="833"/>
        <v>0.1992848016583729</v>
      </c>
    </row>
    <row r="8906" spans="3:10" x14ac:dyDescent="0.25">
      <c r="C8906" s="7">
        <v>8895</v>
      </c>
      <c r="D8906" s="8">
        <f t="shared" si="831"/>
        <v>57.193526249999984</v>
      </c>
      <c r="E8906" s="8">
        <f t="shared" si="829"/>
        <v>45.811473749999998</v>
      </c>
      <c r="F8906" s="19">
        <f t="shared" si="832"/>
        <v>5.7168186082820567</v>
      </c>
      <c r="G8906" s="26">
        <f t="shared" si="830"/>
        <v>2.6238369673421566E-5</v>
      </c>
      <c r="H8906" s="27">
        <f>SUM($G$11:G8906)</f>
        <v>0.19931104002804631</v>
      </c>
      <c r="I8906" s="26">
        <f t="shared" si="828"/>
        <v>5.7168186082820567</v>
      </c>
      <c r="J8906" s="20">
        <f t="shared" si="833"/>
        <v>0.19931104002804631</v>
      </c>
    </row>
    <row r="8907" spans="3:10" x14ac:dyDescent="0.25">
      <c r="C8907" s="7">
        <v>8896</v>
      </c>
      <c r="D8907" s="8">
        <f t="shared" si="831"/>
        <v>57.188375999999984</v>
      </c>
      <c r="E8907" s="8">
        <f t="shared" si="829"/>
        <v>45.816623999999997</v>
      </c>
      <c r="F8907" s="19">
        <f t="shared" si="832"/>
        <v>5.7165612040806479</v>
      </c>
      <c r="G8907" s="26">
        <f t="shared" si="830"/>
        <v>2.6239551129606661E-5</v>
      </c>
      <c r="H8907" s="27">
        <f>SUM($G$11:G8907)</f>
        <v>0.19933727957917591</v>
      </c>
      <c r="I8907" s="26">
        <f t="shared" ref="I8907:I8970" si="834">IF($H$7&gt;=H8907,F8907,"")</f>
        <v>5.7165612040806479</v>
      </c>
      <c r="J8907" s="20">
        <f t="shared" si="833"/>
        <v>0.19933727957917591</v>
      </c>
    </row>
    <row r="8908" spans="3:10" x14ac:dyDescent="0.25">
      <c r="C8908" s="7">
        <v>8897</v>
      </c>
      <c r="D8908" s="8">
        <f t="shared" si="831"/>
        <v>57.183225749999984</v>
      </c>
      <c r="E8908" s="8">
        <f t="shared" ref="E8908:E8971" si="835">C8908*$D$3*9.81*$D$8</f>
        <v>45.821774249999997</v>
      </c>
      <c r="F8908" s="19">
        <f t="shared" si="832"/>
        <v>5.7163037882883714</v>
      </c>
      <c r="G8908" s="26">
        <f t="shared" ref="G8908:G8971" si="836">$D$8/F8908</f>
        <v>2.6240732745401267E-5</v>
      </c>
      <c r="H8908" s="27">
        <f>SUM($G$11:G8908)</f>
        <v>0.19936352031192131</v>
      </c>
      <c r="I8908" s="26">
        <f t="shared" si="834"/>
        <v>5.7163037882883714</v>
      </c>
      <c r="J8908" s="20">
        <f t="shared" si="833"/>
        <v>0.19936352031192131</v>
      </c>
    </row>
    <row r="8909" spans="3:10" x14ac:dyDescent="0.25">
      <c r="C8909" s="7">
        <v>8898</v>
      </c>
      <c r="D8909" s="8">
        <f t="shared" ref="D8909:D8972" si="837">$D$11-E8909</f>
        <v>57.178075499999984</v>
      </c>
      <c r="E8909" s="8">
        <f t="shared" si="835"/>
        <v>45.826924499999997</v>
      </c>
      <c r="F8909" s="19">
        <f t="shared" ref="F8909:F8972" si="838">SQRT(2*D8909/$D$3)</f>
        <v>5.716046360903662</v>
      </c>
      <c r="G8909" s="26">
        <f t="shared" si="836"/>
        <v>2.624191452084132E-5</v>
      </c>
      <c r="H8909" s="27">
        <f>SUM($G$11:G8909)</f>
        <v>0.19938976222644214</v>
      </c>
      <c r="I8909" s="26">
        <f t="shared" si="834"/>
        <v>5.716046360903662</v>
      </c>
      <c r="J8909" s="20">
        <f t="shared" ref="J8909:J8972" si="839">IF(I8909="","",H8909)</f>
        <v>0.19938976222644214</v>
      </c>
    </row>
    <row r="8910" spans="3:10" x14ac:dyDescent="0.25">
      <c r="C8910" s="7">
        <v>8899</v>
      </c>
      <c r="D8910" s="8">
        <f t="shared" si="837"/>
        <v>57.172925249999977</v>
      </c>
      <c r="E8910" s="8">
        <f t="shared" si="835"/>
        <v>45.832074750000004</v>
      </c>
      <c r="F8910" s="19">
        <f t="shared" si="838"/>
        <v>5.7157889219249505</v>
      </c>
      <c r="G8910" s="26">
        <f t="shared" si="836"/>
        <v>2.6243096455962781E-5</v>
      </c>
      <c r="H8910" s="27">
        <f>SUM($G$11:G8910)</f>
        <v>0.1994160053228981</v>
      </c>
      <c r="I8910" s="26">
        <f t="shared" si="834"/>
        <v>5.7157889219249505</v>
      </c>
      <c r="J8910" s="20">
        <f t="shared" si="839"/>
        <v>0.1994160053228981</v>
      </c>
    </row>
    <row r="8911" spans="3:10" x14ac:dyDescent="0.25">
      <c r="C8911" s="7">
        <v>8900</v>
      </c>
      <c r="D8911" s="8">
        <f t="shared" si="837"/>
        <v>57.167774999999985</v>
      </c>
      <c r="E8911" s="8">
        <f t="shared" si="835"/>
        <v>45.837224999999997</v>
      </c>
      <c r="F8911" s="19">
        <f t="shared" si="838"/>
        <v>5.7155314713506735</v>
      </c>
      <c r="G8911" s="26">
        <f t="shared" si="836"/>
        <v>2.6244278550801601E-5</v>
      </c>
      <c r="H8911" s="27">
        <f>SUM($G$11:G8911)</f>
        <v>0.19944224960144891</v>
      </c>
      <c r="I8911" s="26">
        <f t="shared" si="834"/>
        <v>5.7155314713506735</v>
      </c>
      <c r="J8911" s="20">
        <f t="shared" si="839"/>
        <v>0.19944224960144891</v>
      </c>
    </row>
    <row r="8912" spans="3:10" x14ac:dyDescent="0.25">
      <c r="C8912" s="7">
        <v>8901</v>
      </c>
      <c r="D8912" s="8">
        <f t="shared" si="837"/>
        <v>57.162624749999985</v>
      </c>
      <c r="E8912" s="8">
        <f t="shared" si="835"/>
        <v>45.842375249999996</v>
      </c>
      <c r="F8912" s="19">
        <f t="shared" si="838"/>
        <v>5.7152740091792618</v>
      </c>
      <c r="G8912" s="26">
        <f t="shared" si="836"/>
        <v>2.6245460805393762E-5</v>
      </c>
      <c r="H8912" s="27">
        <f>SUM($G$11:G8912)</f>
        <v>0.19946849506225431</v>
      </c>
      <c r="I8912" s="26">
        <f t="shared" si="834"/>
        <v>5.7152740091792618</v>
      </c>
      <c r="J8912" s="20">
        <f t="shared" si="839"/>
        <v>0.19946849506225431</v>
      </c>
    </row>
    <row r="8913" spans="3:10" x14ac:dyDescent="0.25">
      <c r="C8913" s="7">
        <v>8902</v>
      </c>
      <c r="D8913" s="8">
        <f t="shared" si="837"/>
        <v>57.157474499999978</v>
      </c>
      <c r="E8913" s="8">
        <f t="shared" si="835"/>
        <v>45.847525500000003</v>
      </c>
      <c r="F8913" s="19">
        <f t="shared" si="838"/>
        <v>5.7150165354091484</v>
      </c>
      <c r="G8913" s="26">
        <f t="shared" si="836"/>
        <v>2.6246643219775253E-5</v>
      </c>
      <c r="H8913" s="27">
        <f>SUM($G$11:G8913)</f>
        <v>0.19949474170547407</v>
      </c>
      <c r="I8913" s="26">
        <f t="shared" si="834"/>
        <v>5.7150165354091484</v>
      </c>
      <c r="J8913" s="20">
        <f t="shared" si="839"/>
        <v>0.19949474170547407</v>
      </c>
    </row>
    <row r="8914" spans="3:10" x14ac:dyDescent="0.25">
      <c r="C8914" s="7">
        <v>8903</v>
      </c>
      <c r="D8914" s="8">
        <f t="shared" si="837"/>
        <v>57.152324249999985</v>
      </c>
      <c r="E8914" s="8">
        <f t="shared" si="835"/>
        <v>45.852675749999996</v>
      </c>
      <c r="F8914" s="19">
        <f t="shared" si="838"/>
        <v>5.7147590500387668</v>
      </c>
      <c r="G8914" s="26">
        <f t="shared" si="836"/>
        <v>2.6247825793982066E-5</v>
      </c>
      <c r="H8914" s="27">
        <f>SUM($G$11:G8914)</f>
        <v>0.19952098953126807</v>
      </c>
      <c r="I8914" s="26">
        <f t="shared" si="834"/>
        <v>5.7147590500387668</v>
      </c>
      <c r="J8914" s="20">
        <f t="shared" si="839"/>
        <v>0.19952098953126807</v>
      </c>
    </row>
    <row r="8915" spans="3:10" x14ac:dyDescent="0.25">
      <c r="C8915" s="7">
        <v>8904</v>
      </c>
      <c r="D8915" s="8">
        <f t="shared" si="837"/>
        <v>57.147173999999978</v>
      </c>
      <c r="E8915" s="8">
        <f t="shared" si="835"/>
        <v>45.857826000000003</v>
      </c>
      <c r="F8915" s="19">
        <f t="shared" si="838"/>
        <v>5.7145015530665484</v>
      </c>
      <c r="G8915" s="26">
        <f t="shared" si="836"/>
        <v>2.6249008528050206E-5</v>
      </c>
      <c r="H8915" s="27">
        <f>SUM($G$11:G8915)</f>
        <v>0.19954723853979611</v>
      </c>
      <c r="I8915" s="26">
        <f t="shared" si="834"/>
        <v>5.7145015530665484</v>
      </c>
      <c r="J8915" s="20">
        <f t="shared" si="839"/>
        <v>0.19954723853979611</v>
      </c>
    </row>
    <row r="8916" spans="3:10" x14ac:dyDescent="0.25">
      <c r="C8916" s="7">
        <v>8905</v>
      </c>
      <c r="D8916" s="8">
        <f t="shared" si="837"/>
        <v>57.142023749999986</v>
      </c>
      <c r="E8916" s="8">
        <f t="shared" si="835"/>
        <v>45.862976249999996</v>
      </c>
      <c r="F8916" s="19">
        <f t="shared" si="838"/>
        <v>5.7142440444909246</v>
      </c>
      <c r="G8916" s="26">
        <f t="shared" si="836"/>
        <v>2.6250191422015704E-5</v>
      </c>
      <c r="H8916" s="27">
        <f>SUM($G$11:G8916)</f>
        <v>0.19957348873121813</v>
      </c>
      <c r="I8916" s="26">
        <f t="shared" si="834"/>
        <v>5.7142440444909246</v>
      </c>
      <c r="J8916" s="20">
        <f t="shared" si="839"/>
        <v>0.19957348873121813</v>
      </c>
    </row>
    <row r="8917" spans="3:10" x14ac:dyDescent="0.25">
      <c r="C8917" s="7">
        <v>8906</v>
      </c>
      <c r="D8917" s="8">
        <f t="shared" si="837"/>
        <v>57.136873499999986</v>
      </c>
      <c r="E8917" s="8">
        <f t="shared" si="835"/>
        <v>45.868126499999995</v>
      </c>
      <c r="F8917" s="19">
        <f t="shared" si="838"/>
        <v>5.7139865243103252</v>
      </c>
      <c r="G8917" s="26">
        <f t="shared" si="836"/>
        <v>2.6251374475914589E-5</v>
      </c>
      <c r="H8917" s="27">
        <f>SUM($G$11:G8917)</f>
        <v>0.19959974010569406</v>
      </c>
      <c r="I8917" s="26">
        <f t="shared" si="834"/>
        <v>5.7139865243103252</v>
      </c>
      <c r="J8917" s="20">
        <f t="shared" si="839"/>
        <v>0.19959974010569406</v>
      </c>
    </row>
    <row r="8918" spans="3:10" x14ac:dyDescent="0.25">
      <c r="C8918" s="7">
        <v>8907</v>
      </c>
      <c r="D8918" s="8">
        <f t="shared" si="837"/>
        <v>57.131723249999979</v>
      </c>
      <c r="E8918" s="8">
        <f t="shared" si="835"/>
        <v>45.873276750000002</v>
      </c>
      <c r="F8918" s="19">
        <f t="shared" si="838"/>
        <v>5.7137289925231833</v>
      </c>
      <c r="G8918" s="26">
        <f t="shared" si="836"/>
        <v>2.6252557689782899E-5</v>
      </c>
      <c r="H8918" s="27">
        <f>SUM($G$11:G8918)</f>
        <v>0.19962599266338385</v>
      </c>
      <c r="I8918" s="26">
        <f t="shared" si="834"/>
        <v>5.7137289925231833</v>
      </c>
      <c r="J8918" s="20">
        <f t="shared" si="839"/>
        <v>0.19962599266338385</v>
      </c>
    </row>
    <row r="8919" spans="3:10" x14ac:dyDescent="0.25">
      <c r="C8919" s="7">
        <v>8908</v>
      </c>
      <c r="D8919" s="8">
        <f t="shared" si="837"/>
        <v>57.126572999999986</v>
      </c>
      <c r="E8919" s="8">
        <f t="shared" si="835"/>
        <v>45.878426999999995</v>
      </c>
      <c r="F8919" s="19">
        <f t="shared" si="838"/>
        <v>5.7134714491279279</v>
      </c>
      <c r="G8919" s="26">
        <f t="shared" si="836"/>
        <v>2.6253741063656692E-5</v>
      </c>
      <c r="H8919" s="27">
        <f>SUM($G$11:G8919)</f>
        <v>0.19965224640444751</v>
      </c>
      <c r="I8919" s="26">
        <f t="shared" si="834"/>
        <v>5.7134714491279279</v>
      </c>
      <c r="J8919" s="20">
        <f t="shared" si="839"/>
        <v>0.19965224640444751</v>
      </c>
    </row>
    <row r="8920" spans="3:10" x14ac:dyDescent="0.25">
      <c r="C8920" s="7">
        <v>8909</v>
      </c>
      <c r="D8920" s="8">
        <f t="shared" si="837"/>
        <v>57.121422749999986</v>
      </c>
      <c r="E8920" s="8">
        <f t="shared" si="835"/>
        <v>45.883577249999995</v>
      </c>
      <c r="F8920" s="19">
        <f t="shared" si="838"/>
        <v>5.7132138941229913</v>
      </c>
      <c r="G8920" s="26">
        <f t="shared" si="836"/>
        <v>2.6254924597572028E-5</v>
      </c>
      <c r="H8920" s="27">
        <f>SUM($G$11:G8920)</f>
        <v>0.19967850132904508</v>
      </c>
      <c r="I8920" s="26">
        <f t="shared" si="834"/>
        <v>5.7132138941229913</v>
      </c>
      <c r="J8920" s="20">
        <f t="shared" si="839"/>
        <v>0.19967850132904508</v>
      </c>
    </row>
    <row r="8921" spans="3:10" x14ac:dyDescent="0.25">
      <c r="C8921" s="7">
        <v>8910</v>
      </c>
      <c r="D8921" s="8">
        <f t="shared" si="837"/>
        <v>57.11627249999998</v>
      </c>
      <c r="E8921" s="8">
        <f t="shared" si="835"/>
        <v>45.888727500000002</v>
      </c>
      <c r="F8921" s="19">
        <f t="shared" si="838"/>
        <v>5.7129563275068005</v>
      </c>
      <c r="G8921" s="26">
        <f t="shared" si="836"/>
        <v>2.6256108291564993E-5</v>
      </c>
      <c r="H8921" s="27">
        <f>SUM($G$11:G8921)</f>
        <v>0.19970475743733665</v>
      </c>
      <c r="I8921" s="26">
        <f t="shared" si="834"/>
        <v>5.7129563275068005</v>
      </c>
      <c r="J8921" s="20">
        <f t="shared" si="839"/>
        <v>0.19970475743733665</v>
      </c>
    </row>
    <row r="8922" spans="3:10" x14ac:dyDescent="0.25">
      <c r="C8922" s="7">
        <v>8911</v>
      </c>
      <c r="D8922" s="8">
        <f t="shared" si="837"/>
        <v>57.111122249999987</v>
      </c>
      <c r="E8922" s="8">
        <f t="shared" si="835"/>
        <v>45.893877749999994</v>
      </c>
      <c r="F8922" s="19">
        <f t="shared" si="838"/>
        <v>5.712698749277787</v>
      </c>
      <c r="G8922" s="26">
        <f t="shared" si="836"/>
        <v>2.6257292145671667E-5</v>
      </c>
      <c r="H8922" s="27">
        <f>SUM($G$11:G8922)</f>
        <v>0.19973101472948232</v>
      </c>
      <c r="I8922" s="26">
        <f t="shared" si="834"/>
        <v>5.712698749277787</v>
      </c>
      <c r="J8922" s="20">
        <f t="shared" si="839"/>
        <v>0.19973101472948232</v>
      </c>
    </row>
    <row r="8923" spans="3:10" x14ac:dyDescent="0.25">
      <c r="C8923" s="7">
        <v>8912</v>
      </c>
      <c r="D8923" s="8">
        <f t="shared" si="837"/>
        <v>57.10597199999998</v>
      </c>
      <c r="E8923" s="8">
        <f t="shared" si="835"/>
        <v>45.899028000000001</v>
      </c>
      <c r="F8923" s="19">
        <f t="shared" si="838"/>
        <v>5.7124411594343787</v>
      </c>
      <c r="G8923" s="26">
        <f t="shared" si="836"/>
        <v>2.6258476159928156E-5</v>
      </c>
      <c r="H8923" s="27">
        <f>SUM($G$11:G8923)</f>
        <v>0.19975727320564224</v>
      </c>
      <c r="I8923" s="26">
        <f t="shared" si="834"/>
        <v>5.7124411594343787</v>
      </c>
      <c r="J8923" s="20">
        <f t="shared" si="839"/>
        <v>0.19975727320564224</v>
      </c>
    </row>
    <row r="8924" spans="3:10" x14ac:dyDescent="0.25">
      <c r="C8924" s="7">
        <v>8913</v>
      </c>
      <c r="D8924" s="8">
        <f t="shared" si="837"/>
        <v>57.10082174999998</v>
      </c>
      <c r="E8924" s="8">
        <f t="shared" si="835"/>
        <v>45.904178250000001</v>
      </c>
      <c r="F8924" s="19">
        <f t="shared" si="838"/>
        <v>5.7121835579750053</v>
      </c>
      <c r="G8924" s="26">
        <f t="shared" si="836"/>
        <v>2.6259660334370568E-5</v>
      </c>
      <c r="H8924" s="27">
        <f>SUM($G$11:G8924)</f>
        <v>0.19978353286597661</v>
      </c>
      <c r="I8924" s="26">
        <f t="shared" si="834"/>
        <v>5.7121835579750053</v>
      </c>
      <c r="J8924" s="20">
        <f t="shared" si="839"/>
        <v>0.19978353286597661</v>
      </c>
    </row>
    <row r="8925" spans="3:10" x14ac:dyDescent="0.25">
      <c r="C8925" s="7">
        <v>8914</v>
      </c>
      <c r="D8925" s="8">
        <f t="shared" si="837"/>
        <v>57.095671499999987</v>
      </c>
      <c r="E8925" s="8">
        <f t="shared" si="835"/>
        <v>45.909328499999994</v>
      </c>
      <c r="F8925" s="19">
        <f t="shared" si="838"/>
        <v>5.7119259448980948</v>
      </c>
      <c r="G8925" s="26">
        <f t="shared" si="836"/>
        <v>2.6260844669035026E-5</v>
      </c>
      <c r="H8925" s="27">
        <f>SUM($G$11:G8925)</f>
        <v>0.19980979371064564</v>
      </c>
      <c r="I8925" s="26">
        <f t="shared" si="834"/>
        <v>5.7119259448980948</v>
      </c>
      <c r="J8925" s="20">
        <f t="shared" si="839"/>
        <v>0.19980979371064564</v>
      </c>
    </row>
    <row r="8926" spans="3:10" x14ac:dyDescent="0.25">
      <c r="C8926" s="7">
        <v>8915</v>
      </c>
      <c r="D8926" s="8">
        <f t="shared" si="837"/>
        <v>57.090521249999981</v>
      </c>
      <c r="E8926" s="8">
        <f t="shared" si="835"/>
        <v>45.914478750000001</v>
      </c>
      <c r="F8926" s="19">
        <f t="shared" si="838"/>
        <v>5.711668320202075</v>
      </c>
      <c r="G8926" s="26">
        <f t="shared" si="836"/>
        <v>2.6262029163957667E-5</v>
      </c>
      <c r="H8926" s="27">
        <f>SUM($G$11:G8926)</f>
        <v>0.19983605573980959</v>
      </c>
      <c r="I8926" s="26">
        <f t="shared" si="834"/>
        <v>5.711668320202075</v>
      </c>
      <c r="J8926" s="20">
        <f t="shared" si="839"/>
        <v>0.19983605573980959</v>
      </c>
    </row>
    <row r="8927" spans="3:10" x14ac:dyDescent="0.25">
      <c r="C8927" s="7">
        <v>8916</v>
      </c>
      <c r="D8927" s="8">
        <f t="shared" si="837"/>
        <v>57.085370999999981</v>
      </c>
      <c r="E8927" s="8">
        <f t="shared" si="835"/>
        <v>45.919629</v>
      </c>
      <c r="F8927" s="19">
        <f t="shared" si="838"/>
        <v>5.7114106838853731</v>
      </c>
      <c r="G8927" s="26">
        <f t="shared" si="836"/>
        <v>2.6263213819174635E-5</v>
      </c>
      <c r="H8927" s="27">
        <f>SUM($G$11:G8927)</f>
        <v>0.19986231895362877</v>
      </c>
      <c r="I8927" s="26">
        <f t="shared" si="834"/>
        <v>5.7114106838853731</v>
      </c>
      <c r="J8927" s="20">
        <f t="shared" si="839"/>
        <v>0.19986231895362877</v>
      </c>
    </row>
    <row r="8928" spans="3:10" x14ac:dyDescent="0.25">
      <c r="C8928" s="7">
        <v>8917</v>
      </c>
      <c r="D8928" s="8">
        <f t="shared" si="837"/>
        <v>57.080220749999981</v>
      </c>
      <c r="E8928" s="8">
        <f t="shared" si="835"/>
        <v>45.92477925</v>
      </c>
      <c r="F8928" s="19">
        <f t="shared" si="838"/>
        <v>5.7111530359464178</v>
      </c>
      <c r="G8928" s="26">
        <f t="shared" si="836"/>
        <v>2.6264398634722086E-5</v>
      </c>
      <c r="H8928" s="27">
        <f>SUM($G$11:G8928)</f>
        <v>0.1998885833522635</v>
      </c>
      <c r="I8928" s="26">
        <f t="shared" si="834"/>
        <v>5.7111530359464178</v>
      </c>
      <c r="J8928" s="20">
        <f t="shared" si="839"/>
        <v>0.1998885833522635</v>
      </c>
    </row>
    <row r="8929" spans="3:10" x14ac:dyDescent="0.25">
      <c r="C8929" s="7">
        <v>8918</v>
      </c>
      <c r="D8929" s="8">
        <f t="shared" si="837"/>
        <v>57.075070499999981</v>
      </c>
      <c r="E8929" s="8">
        <f t="shared" si="835"/>
        <v>45.9299295</v>
      </c>
      <c r="F8929" s="19">
        <f t="shared" si="838"/>
        <v>5.7108953763836361</v>
      </c>
      <c r="G8929" s="26">
        <f t="shared" si="836"/>
        <v>2.6265583610636184E-5</v>
      </c>
      <c r="H8929" s="27">
        <f>SUM($G$11:G8929)</f>
        <v>0.19991484893587413</v>
      </c>
      <c r="I8929" s="26">
        <f t="shared" si="834"/>
        <v>5.7108953763836361</v>
      </c>
      <c r="J8929" s="20">
        <f t="shared" si="839"/>
        <v>0.19991484893587413</v>
      </c>
    </row>
    <row r="8930" spans="3:10" x14ac:dyDescent="0.25">
      <c r="C8930" s="7">
        <v>8919</v>
      </c>
      <c r="D8930" s="8">
        <f t="shared" si="837"/>
        <v>57.069920249999988</v>
      </c>
      <c r="E8930" s="8">
        <f t="shared" si="835"/>
        <v>45.935079749999993</v>
      </c>
      <c r="F8930" s="19">
        <f t="shared" si="838"/>
        <v>5.7106377051954533</v>
      </c>
      <c r="G8930" s="26">
        <f t="shared" si="836"/>
        <v>2.6266768746953114E-5</v>
      </c>
      <c r="H8930" s="27">
        <f>SUM($G$11:G8930)</f>
        <v>0.19994111570462109</v>
      </c>
      <c r="I8930" s="26">
        <f t="shared" si="834"/>
        <v>5.7106377051954533</v>
      </c>
      <c r="J8930" s="20">
        <f t="shared" si="839"/>
        <v>0.19994111570462109</v>
      </c>
    </row>
    <row r="8931" spans="3:10" x14ac:dyDescent="0.25">
      <c r="C8931" s="7">
        <v>8920</v>
      </c>
      <c r="D8931" s="8">
        <f t="shared" si="837"/>
        <v>57.064769999999982</v>
      </c>
      <c r="E8931" s="8">
        <f t="shared" si="835"/>
        <v>45.94023</v>
      </c>
      <c r="F8931" s="19">
        <f t="shared" si="838"/>
        <v>5.7103800223802956</v>
      </c>
      <c r="G8931" s="26">
        <f t="shared" si="836"/>
        <v>2.6267954043709073E-5</v>
      </c>
      <c r="H8931" s="27">
        <f>SUM($G$11:G8931)</f>
        <v>0.19996738365866479</v>
      </c>
      <c r="I8931" s="26">
        <f t="shared" si="834"/>
        <v>5.7103800223802956</v>
      </c>
      <c r="J8931" s="20">
        <f t="shared" si="839"/>
        <v>0.19996738365866479</v>
      </c>
    </row>
    <row r="8932" spans="3:10" x14ac:dyDescent="0.25">
      <c r="C8932" s="7">
        <v>8921</v>
      </c>
      <c r="D8932" s="8">
        <f t="shared" si="837"/>
        <v>57.059619749999982</v>
      </c>
      <c r="E8932" s="8">
        <f t="shared" si="835"/>
        <v>45.945380249999999</v>
      </c>
      <c r="F8932" s="19">
        <f t="shared" si="838"/>
        <v>5.7101223279365909</v>
      </c>
      <c r="G8932" s="26">
        <f t="shared" si="836"/>
        <v>2.6269139500940248E-5</v>
      </c>
      <c r="H8932" s="27">
        <f>SUM($G$11:G8932)</f>
        <v>0.19999365279816572</v>
      </c>
      <c r="I8932" s="26">
        <f t="shared" si="834"/>
        <v>5.7101223279365909</v>
      </c>
      <c r="J8932" s="20">
        <f t="shared" si="839"/>
        <v>0.19999365279816572</v>
      </c>
    </row>
    <row r="8933" spans="3:10" x14ac:dyDescent="0.25">
      <c r="C8933" s="7">
        <v>8922</v>
      </c>
      <c r="D8933" s="8">
        <f t="shared" si="837"/>
        <v>57.054469499999989</v>
      </c>
      <c r="E8933" s="8">
        <f t="shared" si="835"/>
        <v>45.950530499999992</v>
      </c>
      <c r="F8933" s="19">
        <f t="shared" si="838"/>
        <v>5.7098646218627627</v>
      </c>
      <c r="G8933" s="26">
        <f t="shared" si="836"/>
        <v>2.6270325118682868E-5</v>
      </c>
      <c r="H8933" s="27">
        <f>SUM($G$11:G8933)</f>
        <v>0.2000199231232844</v>
      </c>
      <c r="I8933" s="26">
        <f t="shared" si="834"/>
        <v>5.7098646218627627</v>
      </c>
      <c r="J8933" s="20">
        <f t="shared" si="839"/>
        <v>0.2000199231232844</v>
      </c>
    </row>
    <row r="8934" spans="3:10" x14ac:dyDescent="0.25">
      <c r="C8934" s="7">
        <v>8923</v>
      </c>
      <c r="D8934" s="8">
        <f t="shared" si="837"/>
        <v>57.049319249999982</v>
      </c>
      <c r="E8934" s="8">
        <f t="shared" si="835"/>
        <v>45.955680749999999</v>
      </c>
      <c r="F8934" s="19">
        <f t="shared" si="838"/>
        <v>5.709606904157237</v>
      </c>
      <c r="G8934" s="26">
        <f t="shared" si="836"/>
        <v>2.6271510896973151E-5</v>
      </c>
      <c r="H8934" s="27">
        <f>SUM($G$11:G8934)</f>
        <v>0.20004619463418138</v>
      </c>
      <c r="I8934" s="26">
        <f t="shared" si="834"/>
        <v>5.709606904157237</v>
      </c>
      <c r="J8934" s="20">
        <f t="shared" si="839"/>
        <v>0.20004619463418138</v>
      </c>
    </row>
    <row r="8935" spans="3:10" x14ac:dyDescent="0.25">
      <c r="C8935" s="7">
        <v>8924</v>
      </c>
      <c r="D8935" s="8">
        <f t="shared" si="837"/>
        <v>57.044168999999982</v>
      </c>
      <c r="E8935" s="8">
        <f t="shared" si="835"/>
        <v>45.960830999999999</v>
      </c>
      <c r="F8935" s="19">
        <f t="shared" si="838"/>
        <v>5.7093491748184384</v>
      </c>
      <c r="G8935" s="26">
        <f t="shared" si="836"/>
        <v>2.6272696835847338E-5</v>
      </c>
      <c r="H8935" s="27">
        <f>SUM($G$11:G8935)</f>
        <v>0.20007246733101725</v>
      </c>
      <c r="I8935" s="26">
        <f t="shared" si="834"/>
        <v>5.7093491748184384</v>
      </c>
      <c r="J8935" s="20">
        <f t="shared" si="839"/>
        <v>0.20007246733101725</v>
      </c>
    </row>
    <row r="8936" spans="3:10" x14ac:dyDescent="0.25">
      <c r="C8936" s="7">
        <v>8925</v>
      </c>
      <c r="D8936" s="8">
        <f t="shared" si="837"/>
        <v>57.039018749999983</v>
      </c>
      <c r="E8936" s="8">
        <f t="shared" si="835"/>
        <v>45.965981249999999</v>
      </c>
      <c r="F8936" s="19">
        <f t="shared" si="838"/>
        <v>5.7090914338447929</v>
      </c>
      <c r="G8936" s="26">
        <f t="shared" si="836"/>
        <v>2.6273882935341665E-5</v>
      </c>
      <c r="H8936" s="27">
        <f>SUM($G$11:G8936)</f>
        <v>0.20009874121395257</v>
      </c>
      <c r="I8936" s="26">
        <f t="shared" si="834"/>
        <v>5.7090914338447929</v>
      </c>
      <c r="J8936" s="20">
        <f t="shared" si="839"/>
        <v>0.20009874121395257</v>
      </c>
    </row>
    <row r="8937" spans="3:10" x14ac:dyDescent="0.25">
      <c r="C8937" s="7">
        <v>8926</v>
      </c>
      <c r="D8937" s="8">
        <f t="shared" si="837"/>
        <v>57.033868499999983</v>
      </c>
      <c r="E8937" s="8">
        <f t="shared" si="835"/>
        <v>45.971131499999998</v>
      </c>
      <c r="F8937" s="19">
        <f t="shared" si="838"/>
        <v>5.7088336812347222</v>
      </c>
      <c r="G8937" s="26">
        <f t="shared" si="836"/>
        <v>2.6275069195492409E-5</v>
      </c>
      <c r="H8937" s="27">
        <f>SUM($G$11:G8937)</f>
        <v>0.20012501628314808</v>
      </c>
      <c r="I8937" s="26">
        <f t="shared" si="834"/>
        <v>5.7088336812347222</v>
      </c>
      <c r="J8937" s="20">
        <f t="shared" si="839"/>
        <v>0.20012501628314808</v>
      </c>
    </row>
    <row r="8938" spans="3:10" x14ac:dyDescent="0.25">
      <c r="C8938" s="7">
        <v>8927</v>
      </c>
      <c r="D8938" s="8">
        <f t="shared" si="837"/>
        <v>57.028718249999976</v>
      </c>
      <c r="E8938" s="8">
        <f t="shared" si="835"/>
        <v>45.976281750000005</v>
      </c>
      <c r="F8938" s="19">
        <f t="shared" si="838"/>
        <v>5.7085759169866517</v>
      </c>
      <c r="G8938" s="26">
        <f t="shared" si="836"/>
        <v>2.6276255616335834E-5</v>
      </c>
      <c r="H8938" s="27">
        <f>SUM($G$11:G8938)</f>
        <v>0.2001512925387644</v>
      </c>
      <c r="I8938" s="26">
        <f t="shared" si="834"/>
        <v>5.7085759169866517</v>
      </c>
      <c r="J8938" s="20">
        <f t="shared" si="839"/>
        <v>0.2001512925387644</v>
      </c>
    </row>
    <row r="8939" spans="3:10" x14ac:dyDescent="0.25">
      <c r="C8939" s="7">
        <v>8928</v>
      </c>
      <c r="D8939" s="8">
        <f t="shared" si="837"/>
        <v>57.023567999999983</v>
      </c>
      <c r="E8939" s="8">
        <f t="shared" si="835"/>
        <v>45.981431999999998</v>
      </c>
      <c r="F8939" s="19">
        <f t="shared" si="838"/>
        <v>5.7083181410990047</v>
      </c>
      <c r="G8939" s="26">
        <f t="shared" si="836"/>
        <v>2.627744219790822E-5</v>
      </c>
      <c r="H8939" s="27">
        <f>SUM($G$11:G8939)</f>
        <v>0.20017756998096231</v>
      </c>
      <c r="I8939" s="26">
        <f t="shared" si="834"/>
        <v>5.7083181410990047</v>
      </c>
      <c r="J8939" s="20">
        <f t="shared" si="839"/>
        <v>0.20017756998096231</v>
      </c>
    </row>
    <row r="8940" spans="3:10" x14ac:dyDescent="0.25">
      <c r="C8940" s="7">
        <v>8929</v>
      </c>
      <c r="D8940" s="8">
        <f t="shared" si="837"/>
        <v>57.018417749999983</v>
      </c>
      <c r="E8940" s="8">
        <f t="shared" si="835"/>
        <v>45.986582249999998</v>
      </c>
      <c r="F8940" s="19">
        <f t="shared" si="838"/>
        <v>5.708060353570203</v>
      </c>
      <c r="G8940" s="26">
        <f t="shared" si="836"/>
        <v>2.6278628940245866E-5</v>
      </c>
      <c r="H8940" s="27">
        <f>SUM($G$11:G8940)</f>
        <v>0.20020384860990256</v>
      </c>
      <c r="I8940" s="26">
        <f t="shared" si="834"/>
        <v>5.708060353570203</v>
      </c>
      <c r="J8940" s="20">
        <f t="shared" si="839"/>
        <v>0.20020384860990256</v>
      </c>
    </row>
    <row r="8941" spans="3:10" x14ac:dyDescent="0.25">
      <c r="C8941" s="7">
        <v>8930</v>
      </c>
      <c r="D8941" s="8">
        <f t="shared" si="837"/>
        <v>57.013267499999984</v>
      </c>
      <c r="E8941" s="8">
        <f t="shared" si="835"/>
        <v>45.991732499999998</v>
      </c>
      <c r="F8941" s="19">
        <f t="shared" si="838"/>
        <v>5.707802554398671</v>
      </c>
      <c r="G8941" s="26">
        <f t="shared" si="836"/>
        <v>2.6279815843385074E-5</v>
      </c>
      <c r="H8941" s="27">
        <f>SUM($G$11:G8941)</f>
        <v>0.20023012842574595</v>
      </c>
      <c r="I8941" s="26">
        <f t="shared" si="834"/>
        <v>5.707802554398671</v>
      </c>
      <c r="J8941" s="20">
        <f t="shared" si="839"/>
        <v>0.20023012842574595</v>
      </c>
    </row>
    <row r="8942" spans="3:10" x14ac:dyDescent="0.25">
      <c r="C8942" s="7">
        <v>8931</v>
      </c>
      <c r="D8942" s="8">
        <f t="shared" si="837"/>
        <v>57.008117249999984</v>
      </c>
      <c r="E8942" s="8">
        <f t="shared" si="835"/>
        <v>45.996882749999997</v>
      </c>
      <c r="F8942" s="19">
        <f t="shared" si="838"/>
        <v>5.7075447435828295</v>
      </c>
      <c r="G8942" s="26">
        <f t="shared" si="836"/>
        <v>2.6281002907362164E-5</v>
      </c>
      <c r="H8942" s="27">
        <f>SUM($G$11:G8942)</f>
        <v>0.2002564094286533</v>
      </c>
      <c r="I8942" s="26">
        <f t="shared" si="834"/>
        <v>5.7075447435828295</v>
      </c>
      <c r="J8942" s="20">
        <f t="shared" si="839"/>
        <v>0.2002564094286533</v>
      </c>
    </row>
    <row r="8943" spans="3:10" x14ac:dyDescent="0.25">
      <c r="C8943" s="7">
        <v>8932</v>
      </c>
      <c r="D8943" s="8">
        <f t="shared" si="837"/>
        <v>57.002966999999984</v>
      </c>
      <c r="E8943" s="8">
        <f t="shared" si="835"/>
        <v>46.002032999999997</v>
      </c>
      <c r="F8943" s="19">
        <f t="shared" si="838"/>
        <v>5.7072869211211028</v>
      </c>
      <c r="G8943" s="26">
        <f t="shared" si="836"/>
        <v>2.6282190132213461E-5</v>
      </c>
      <c r="H8943" s="27">
        <f>SUM($G$11:G8943)</f>
        <v>0.20028269161878551</v>
      </c>
      <c r="I8943" s="26">
        <f t="shared" si="834"/>
        <v>5.7072869211211028</v>
      </c>
      <c r="J8943" s="20">
        <f t="shared" si="839"/>
        <v>0.20028269161878551</v>
      </c>
    </row>
    <row r="8944" spans="3:10" x14ac:dyDescent="0.25">
      <c r="C8944" s="7">
        <v>8933</v>
      </c>
      <c r="D8944" s="8">
        <f t="shared" si="837"/>
        <v>56.997816749999984</v>
      </c>
      <c r="E8944" s="8">
        <f t="shared" si="835"/>
        <v>46.007183249999997</v>
      </c>
      <c r="F8944" s="19">
        <f t="shared" si="838"/>
        <v>5.70702908701191</v>
      </c>
      <c r="G8944" s="26">
        <f t="shared" si="836"/>
        <v>2.6283377517975308E-5</v>
      </c>
      <c r="H8944" s="27">
        <f>SUM($G$11:G8944)</f>
        <v>0.20030897499630348</v>
      </c>
      <c r="I8944" s="26">
        <f t="shared" si="834"/>
        <v>5.70702908701191</v>
      </c>
      <c r="J8944" s="20">
        <f t="shared" si="839"/>
        <v>0.20030897499630348</v>
      </c>
    </row>
    <row r="8945" spans="3:10" x14ac:dyDescent="0.25">
      <c r="C8945" s="7">
        <v>8934</v>
      </c>
      <c r="D8945" s="8">
        <f t="shared" si="837"/>
        <v>56.992666499999984</v>
      </c>
      <c r="E8945" s="8">
        <f t="shared" si="835"/>
        <v>46.012333499999997</v>
      </c>
      <c r="F8945" s="19">
        <f t="shared" si="838"/>
        <v>5.7067712412536729</v>
      </c>
      <c r="G8945" s="26">
        <f t="shared" si="836"/>
        <v>2.6284565064684061E-5</v>
      </c>
      <c r="H8945" s="27">
        <f>SUM($G$11:G8945)</f>
        <v>0.20033525956136816</v>
      </c>
      <c r="I8945" s="26">
        <f t="shared" si="834"/>
        <v>5.7067712412536729</v>
      </c>
      <c r="J8945" s="20">
        <f t="shared" si="839"/>
        <v>0.20033525956136816</v>
      </c>
    </row>
    <row r="8946" spans="3:10" x14ac:dyDescent="0.25">
      <c r="C8946" s="7">
        <v>8935</v>
      </c>
      <c r="D8946" s="8">
        <f t="shared" si="837"/>
        <v>56.987516249999977</v>
      </c>
      <c r="E8946" s="8">
        <f t="shared" si="835"/>
        <v>46.017483750000004</v>
      </c>
      <c r="F8946" s="19">
        <f t="shared" si="838"/>
        <v>5.7065133838448139</v>
      </c>
      <c r="G8946" s="26">
        <f t="shared" si="836"/>
        <v>2.6285752772376073E-5</v>
      </c>
      <c r="H8946" s="27">
        <f>SUM($G$11:G8946)</f>
        <v>0.20036154531414055</v>
      </c>
      <c r="I8946" s="26">
        <f t="shared" si="834"/>
        <v>5.7065133838448139</v>
      </c>
      <c r="J8946" s="20">
        <f t="shared" si="839"/>
        <v>0.20036154531414055</v>
      </c>
    </row>
    <row r="8947" spans="3:10" x14ac:dyDescent="0.25">
      <c r="C8947" s="7">
        <v>8936</v>
      </c>
      <c r="D8947" s="8">
        <f t="shared" si="837"/>
        <v>56.982365999999985</v>
      </c>
      <c r="E8947" s="8">
        <f t="shared" si="835"/>
        <v>46.022633999999996</v>
      </c>
      <c r="F8947" s="19">
        <f t="shared" si="838"/>
        <v>5.706255514783753</v>
      </c>
      <c r="G8947" s="26">
        <f t="shared" si="836"/>
        <v>2.6286940641087725E-5</v>
      </c>
      <c r="H8947" s="27">
        <f>SUM($G$11:G8947)</f>
        <v>0.20038783225478163</v>
      </c>
      <c r="I8947" s="26">
        <f t="shared" si="834"/>
        <v>5.706255514783753</v>
      </c>
      <c r="J8947" s="20">
        <f t="shared" si="839"/>
        <v>0.20038783225478163</v>
      </c>
    </row>
    <row r="8948" spans="3:10" x14ac:dyDescent="0.25">
      <c r="C8948" s="7">
        <v>8937</v>
      </c>
      <c r="D8948" s="8">
        <f t="shared" si="837"/>
        <v>56.977215749999985</v>
      </c>
      <c r="E8948" s="8">
        <f t="shared" si="835"/>
        <v>46.027784249999996</v>
      </c>
      <c r="F8948" s="19">
        <f t="shared" si="838"/>
        <v>5.7059976340689094</v>
      </c>
      <c r="G8948" s="26">
        <f t="shared" si="836"/>
        <v>2.6288128670855403E-5</v>
      </c>
      <c r="H8948" s="27">
        <f>SUM($G$11:G8948)</f>
        <v>0.20041412038345249</v>
      </c>
      <c r="I8948" s="26">
        <f t="shared" si="834"/>
        <v>5.7059976340689094</v>
      </c>
      <c r="J8948" s="20">
        <f t="shared" si="839"/>
        <v>0.20041412038345249</v>
      </c>
    </row>
    <row r="8949" spans="3:10" x14ac:dyDescent="0.25">
      <c r="C8949" s="7">
        <v>8938</v>
      </c>
      <c r="D8949" s="8">
        <f t="shared" si="837"/>
        <v>56.972065499999978</v>
      </c>
      <c r="E8949" s="8">
        <f t="shared" si="835"/>
        <v>46.032934500000003</v>
      </c>
      <c r="F8949" s="19">
        <f t="shared" si="838"/>
        <v>5.7057397416987037</v>
      </c>
      <c r="G8949" s="26">
        <f t="shared" si="836"/>
        <v>2.6289316861715504E-5</v>
      </c>
      <c r="H8949" s="27">
        <f>SUM($G$11:G8949)</f>
        <v>0.20044040970031421</v>
      </c>
      <c r="I8949" s="26">
        <f t="shared" si="834"/>
        <v>5.7057397416987037</v>
      </c>
      <c r="J8949" s="20">
        <f t="shared" si="839"/>
        <v>0.20044040970031421</v>
      </c>
    </row>
    <row r="8950" spans="3:10" x14ac:dyDescent="0.25">
      <c r="C8950" s="7">
        <v>8939</v>
      </c>
      <c r="D8950" s="8">
        <f t="shared" si="837"/>
        <v>56.966915249999985</v>
      </c>
      <c r="E8950" s="8">
        <f t="shared" si="835"/>
        <v>46.038084749999996</v>
      </c>
      <c r="F8950" s="19">
        <f t="shared" si="838"/>
        <v>5.7054818376715559</v>
      </c>
      <c r="G8950" s="26">
        <f t="shared" si="836"/>
        <v>2.6290505213704433E-5</v>
      </c>
      <c r="H8950" s="27">
        <f>SUM($G$11:G8950)</f>
        <v>0.20046670020552793</v>
      </c>
      <c r="I8950" s="26">
        <f t="shared" si="834"/>
        <v>5.7054818376715559</v>
      </c>
      <c r="J8950" s="20">
        <f t="shared" si="839"/>
        <v>0.20046670020552793</v>
      </c>
    </row>
    <row r="8951" spans="3:10" x14ac:dyDescent="0.25">
      <c r="C8951" s="7">
        <v>8940</v>
      </c>
      <c r="D8951" s="8">
        <f t="shared" si="837"/>
        <v>56.961764999999978</v>
      </c>
      <c r="E8951" s="8">
        <f t="shared" si="835"/>
        <v>46.043235000000003</v>
      </c>
      <c r="F8951" s="19">
        <f t="shared" si="838"/>
        <v>5.7052239219858834</v>
      </c>
      <c r="G8951" s="26">
        <f t="shared" si="836"/>
        <v>2.6291693726858622E-5</v>
      </c>
      <c r="H8951" s="27">
        <f>SUM($G$11:G8951)</f>
        <v>0.20049299189925479</v>
      </c>
      <c r="I8951" s="26">
        <f t="shared" si="834"/>
        <v>5.7052239219858834</v>
      </c>
      <c r="J8951" s="20">
        <f t="shared" si="839"/>
        <v>0.20049299189925479</v>
      </c>
    </row>
    <row r="8952" spans="3:10" x14ac:dyDescent="0.25">
      <c r="C8952" s="7">
        <v>8941</v>
      </c>
      <c r="D8952" s="8">
        <f t="shared" si="837"/>
        <v>56.956614749999979</v>
      </c>
      <c r="E8952" s="8">
        <f t="shared" si="835"/>
        <v>46.048385250000003</v>
      </c>
      <c r="F8952" s="19">
        <f t="shared" si="838"/>
        <v>5.7049659946401077</v>
      </c>
      <c r="G8952" s="26">
        <f t="shared" si="836"/>
        <v>2.6292882401214487E-5</v>
      </c>
      <c r="H8952" s="27">
        <f>SUM($G$11:G8952)</f>
        <v>0.20051928478165601</v>
      </c>
      <c r="I8952" s="26">
        <f t="shared" si="834"/>
        <v>5.7049659946401077</v>
      </c>
      <c r="J8952" s="20">
        <f t="shared" si="839"/>
        <v>0.20051928478165601</v>
      </c>
    </row>
    <row r="8953" spans="3:10" x14ac:dyDescent="0.25">
      <c r="C8953" s="7">
        <v>8942</v>
      </c>
      <c r="D8953" s="8">
        <f t="shared" si="837"/>
        <v>56.951464499999986</v>
      </c>
      <c r="E8953" s="8">
        <f t="shared" si="835"/>
        <v>46.053535499999995</v>
      </c>
      <c r="F8953" s="19">
        <f t="shared" si="838"/>
        <v>5.7047080556326453</v>
      </c>
      <c r="G8953" s="26">
        <f t="shared" si="836"/>
        <v>2.6294071236808484E-5</v>
      </c>
      <c r="H8953" s="27">
        <f>SUM($G$11:G8953)</f>
        <v>0.20054557885289281</v>
      </c>
      <c r="I8953" s="26">
        <f t="shared" si="834"/>
        <v>5.7047080556326453</v>
      </c>
      <c r="J8953" s="20">
        <f t="shared" si="839"/>
        <v>0.20054557885289281</v>
      </c>
    </row>
    <row r="8954" spans="3:10" x14ac:dyDescent="0.25">
      <c r="C8954" s="7">
        <v>8943</v>
      </c>
      <c r="D8954" s="8">
        <f t="shared" si="837"/>
        <v>56.946314249999979</v>
      </c>
      <c r="E8954" s="8">
        <f t="shared" si="835"/>
        <v>46.058685750000002</v>
      </c>
      <c r="F8954" s="19">
        <f t="shared" si="838"/>
        <v>5.7044501049619134</v>
      </c>
      <c r="G8954" s="26">
        <f t="shared" si="836"/>
        <v>2.629526023367707E-5</v>
      </c>
      <c r="H8954" s="27">
        <f>SUM($G$11:G8954)</f>
        <v>0.20057187411312649</v>
      </c>
      <c r="I8954" s="26">
        <f t="shared" si="834"/>
        <v>5.7044501049619134</v>
      </c>
      <c r="J8954" s="20">
        <f t="shared" si="839"/>
        <v>0.20057187411312649</v>
      </c>
    </row>
    <row r="8955" spans="3:10" x14ac:dyDescent="0.25">
      <c r="C8955" s="7">
        <v>8944</v>
      </c>
      <c r="D8955" s="8">
        <f t="shared" si="837"/>
        <v>56.941163999999986</v>
      </c>
      <c r="E8955" s="8">
        <f t="shared" si="835"/>
        <v>46.063835999999995</v>
      </c>
      <c r="F8955" s="19">
        <f t="shared" si="838"/>
        <v>5.7041921426263329</v>
      </c>
      <c r="G8955" s="26">
        <f t="shared" si="836"/>
        <v>2.6296449391856698E-5</v>
      </c>
      <c r="H8955" s="27">
        <f>SUM($G$11:G8955)</f>
        <v>0.20059817056251836</v>
      </c>
      <c r="I8955" s="26">
        <f t="shared" si="834"/>
        <v>5.7041921426263329</v>
      </c>
      <c r="J8955" s="20">
        <f t="shared" si="839"/>
        <v>0.20059817056251836</v>
      </c>
    </row>
    <row r="8956" spans="3:10" x14ac:dyDescent="0.25">
      <c r="C8956" s="7">
        <v>8945</v>
      </c>
      <c r="D8956" s="8">
        <f t="shared" si="837"/>
        <v>56.936013749999987</v>
      </c>
      <c r="E8956" s="8">
        <f t="shared" si="835"/>
        <v>46.068986249999995</v>
      </c>
      <c r="F8956" s="19">
        <f t="shared" si="838"/>
        <v>5.7039341686243183</v>
      </c>
      <c r="G8956" s="26">
        <f t="shared" si="836"/>
        <v>2.6297638711383861E-5</v>
      </c>
      <c r="H8956" s="27">
        <f>SUM($G$11:G8956)</f>
        <v>0.20062446820122973</v>
      </c>
      <c r="I8956" s="26">
        <f t="shared" si="834"/>
        <v>5.7039341686243183</v>
      </c>
      <c r="J8956" s="20">
        <f t="shared" si="839"/>
        <v>0.20062446820122973</v>
      </c>
    </row>
    <row r="8957" spans="3:10" x14ac:dyDescent="0.25">
      <c r="C8957" s="7">
        <v>8946</v>
      </c>
      <c r="D8957" s="8">
        <f t="shared" si="837"/>
        <v>56.93086349999998</v>
      </c>
      <c r="E8957" s="8">
        <f t="shared" si="835"/>
        <v>46.074136500000002</v>
      </c>
      <c r="F8957" s="19">
        <f t="shared" si="838"/>
        <v>5.703676182954287</v>
      </c>
      <c r="G8957" s="26">
        <f t="shared" si="836"/>
        <v>2.6298828192295042E-5</v>
      </c>
      <c r="H8957" s="27">
        <f>SUM($G$11:G8957)</f>
        <v>0.20065076702942203</v>
      </c>
      <c r="I8957" s="26">
        <f t="shared" si="834"/>
        <v>5.703676182954287</v>
      </c>
      <c r="J8957" s="20">
        <f t="shared" si="839"/>
        <v>0.20065076702942203</v>
      </c>
    </row>
    <row r="8958" spans="3:10" x14ac:dyDescent="0.25">
      <c r="C8958" s="7">
        <v>8947</v>
      </c>
      <c r="D8958" s="8">
        <f t="shared" si="837"/>
        <v>56.925713249999987</v>
      </c>
      <c r="E8958" s="8">
        <f t="shared" si="835"/>
        <v>46.079286749999994</v>
      </c>
      <c r="F8958" s="19">
        <f t="shared" si="838"/>
        <v>5.703418185614658</v>
      </c>
      <c r="G8958" s="26">
        <f t="shared" si="836"/>
        <v>2.6300017834626739E-5</v>
      </c>
      <c r="H8958" s="27">
        <f>SUM($G$11:G8958)</f>
        <v>0.20067706704725666</v>
      </c>
      <c r="I8958" s="26">
        <f t="shared" si="834"/>
        <v>5.703418185614658</v>
      </c>
      <c r="J8958" s="20">
        <f t="shared" si="839"/>
        <v>0.20067706704725666</v>
      </c>
    </row>
    <row r="8959" spans="3:10" x14ac:dyDescent="0.25">
      <c r="C8959" s="7">
        <v>8948</v>
      </c>
      <c r="D8959" s="8">
        <f t="shared" si="837"/>
        <v>56.92056299999998</v>
      </c>
      <c r="E8959" s="8">
        <f t="shared" si="835"/>
        <v>46.084437000000001</v>
      </c>
      <c r="F8959" s="19">
        <f t="shared" si="838"/>
        <v>5.703160176603844</v>
      </c>
      <c r="G8959" s="26">
        <f t="shared" si="836"/>
        <v>2.6301207638415479E-5</v>
      </c>
      <c r="H8959" s="27">
        <f>SUM($G$11:G8959)</f>
        <v>0.20070336825489507</v>
      </c>
      <c r="I8959" s="26">
        <f t="shared" si="834"/>
        <v>5.703160176603844</v>
      </c>
      <c r="J8959" s="20">
        <f t="shared" si="839"/>
        <v>0.20070336825489507</v>
      </c>
    </row>
    <row r="8960" spans="3:10" x14ac:dyDescent="0.25">
      <c r="C8960" s="7">
        <v>8949</v>
      </c>
      <c r="D8960" s="8">
        <f t="shared" si="837"/>
        <v>56.91541274999998</v>
      </c>
      <c r="E8960" s="8">
        <f t="shared" si="835"/>
        <v>46.089587250000001</v>
      </c>
      <c r="F8960" s="19">
        <f t="shared" si="838"/>
        <v>5.7029021559202633</v>
      </c>
      <c r="G8960" s="26">
        <f t="shared" si="836"/>
        <v>2.6302397603697772E-5</v>
      </c>
      <c r="H8960" s="27">
        <f>SUM($G$11:G8960)</f>
        <v>0.20072967065249878</v>
      </c>
      <c r="I8960" s="26">
        <f t="shared" si="834"/>
        <v>5.7029021559202633</v>
      </c>
      <c r="J8960" s="20">
        <f t="shared" si="839"/>
        <v>0.20072967065249878</v>
      </c>
    </row>
    <row r="8961" spans="3:10" x14ac:dyDescent="0.25">
      <c r="C8961" s="7">
        <v>8950</v>
      </c>
      <c r="D8961" s="8">
        <f t="shared" si="837"/>
        <v>56.910262499999988</v>
      </c>
      <c r="E8961" s="8">
        <f t="shared" si="835"/>
        <v>46.094737499999994</v>
      </c>
      <c r="F8961" s="19">
        <f t="shared" si="838"/>
        <v>5.7026441235623313</v>
      </c>
      <c r="G8961" s="26">
        <f t="shared" si="836"/>
        <v>2.6303587730510156E-5</v>
      </c>
      <c r="H8961" s="27">
        <f>SUM($G$11:G8961)</f>
        <v>0.20075597424022928</v>
      </c>
      <c r="I8961" s="26">
        <f t="shared" si="834"/>
        <v>5.7026441235623313</v>
      </c>
      <c r="J8961" s="20">
        <f t="shared" si="839"/>
        <v>0.20075597424022928</v>
      </c>
    </row>
    <row r="8962" spans="3:10" x14ac:dyDescent="0.25">
      <c r="C8962" s="7">
        <v>8951</v>
      </c>
      <c r="D8962" s="8">
        <f t="shared" si="837"/>
        <v>56.905112249999981</v>
      </c>
      <c r="E8962" s="8">
        <f t="shared" si="835"/>
        <v>46.099887750000001</v>
      </c>
      <c r="F8962" s="19">
        <f t="shared" si="838"/>
        <v>5.7023860795284627</v>
      </c>
      <c r="G8962" s="26">
        <f t="shared" si="836"/>
        <v>2.6304778018889186E-5</v>
      </c>
      <c r="H8962" s="27">
        <f>SUM($G$11:G8962)</f>
        <v>0.20078227901824816</v>
      </c>
      <c r="I8962" s="26">
        <f t="shared" si="834"/>
        <v>5.7023860795284627</v>
      </c>
      <c r="J8962" s="20">
        <f t="shared" si="839"/>
        <v>0.20078227901824816</v>
      </c>
    </row>
    <row r="8963" spans="3:10" x14ac:dyDescent="0.25">
      <c r="C8963" s="7">
        <v>8952</v>
      </c>
      <c r="D8963" s="8">
        <f t="shared" si="837"/>
        <v>56.899961999999981</v>
      </c>
      <c r="E8963" s="8">
        <f t="shared" si="835"/>
        <v>46.105038</v>
      </c>
      <c r="F8963" s="19">
        <f t="shared" si="838"/>
        <v>5.702128023817072</v>
      </c>
      <c r="G8963" s="26">
        <f t="shared" si="836"/>
        <v>2.630596846887142E-5</v>
      </c>
      <c r="H8963" s="27">
        <f>SUM($G$11:G8963)</f>
        <v>0.20080858498671703</v>
      </c>
      <c r="I8963" s="26">
        <f t="shared" si="834"/>
        <v>5.702128023817072</v>
      </c>
      <c r="J8963" s="20">
        <f t="shared" si="839"/>
        <v>0.20080858498671703</v>
      </c>
    </row>
    <row r="8964" spans="3:10" x14ac:dyDescent="0.25">
      <c r="C8964" s="7">
        <v>8953</v>
      </c>
      <c r="D8964" s="8">
        <f t="shared" si="837"/>
        <v>56.894811749999981</v>
      </c>
      <c r="E8964" s="8">
        <f t="shared" si="835"/>
        <v>46.11018825</v>
      </c>
      <c r="F8964" s="19">
        <f t="shared" si="838"/>
        <v>5.7018699564265747</v>
      </c>
      <c r="G8964" s="26">
        <f t="shared" si="836"/>
        <v>2.6307159080493421E-5</v>
      </c>
      <c r="H8964" s="27">
        <f>SUM($G$11:G8964)</f>
        <v>0.20083489214579753</v>
      </c>
      <c r="I8964" s="26">
        <f t="shared" si="834"/>
        <v>5.7018699564265747</v>
      </c>
      <c r="J8964" s="20">
        <f t="shared" si="839"/>
        <v>0.20083489214579753</v>
      </c>
    </row>
    <row r="8965" spans="3:10" x14ac:dyDescent="0.25">
      <c r="C8965" s="7">
        <v>8954</v>
      </c>
      <c r="D8965" s="8">
        <f t="shared" si="837"/>
        <v>56.889661499999981</v>
      </c>
      <c r="E8965" s="8">
        <f t="shared" si="835"/>
        <v>46.1153385</v>
      </c>
      <c r="F8965" s="19">
        <f t="shared" si="838"/>
        <v>5.7016118773553837</v>
      </c>
      <c r="G8965" s="26">
        <f t="shared" si="836"/>
        <v>2.630834985379178E-5</v>
      </c>
      <c r="H8965" s="27">
        <f>SUM($G$11:G8965)</f>
        <v>0.20086120049565132</v>
      </c>
      <c r="I8965" s="26">
        <f t="shared" si="834"/>
        <v>5.7016118773553837</v>
      </c>
      <c r="J8965" s="20">
        <f t="shared" si="839"/>
        <v>0.20086120049565132</v>
      </c>
    </row>
    <row r="8966" spans="3:10" x14ac:dyDescent="0.25">
      <c r="C8966" s="7">
        <v>8955</v>
      </c>
      <c r="D8966" s="8">
        <f t="shared" si="837"/>
        <v>56.884511249999989</v>
      </c>
      <c r="E8966" s="8">
        <f t="shared" si="835"/>
        <v>46.120488749999993</v>
      </c>
      <c r="F8966" s="19">
        <f t="shared" si="838"/>
        <v>5.7013537866019144</v>
      </c>
      <c r="G8966" s="26">
        <f t="shared" si="836"/>
        <v>2.6309540788803087E-5</v>
      </c>
      <c r="H8966" s="27">
        <f>SUM($G$11:G8966)</f>
        <v>0.20088751003644012</v>
      </c>
      <c r="I8966" s="26">
        <f t="shared" si="834"/>
        <v>5.7013537866019144</v>
      </c>
      <c r="J8966" s="20">
        <f t="shared" si="839"/>
        <v>0.20088751003644012</v>
      </c>
    </row>
    <row r="8967" spans="3:10" x14ac:dyDescent="0.25">
      <c r="C8967" s="7">
        <v>8956</v>
      </c>
      <c r="D8967" s="8">
        <f t="shared" si="837"/>
        <v>56.879360999999982</v>
      </c>
      <c r="E8967" s="8">
        <f t="shared" si="835"/>
        <v>46.125639</v>
      </c>
      <c r="F8967" s="19">
        <f t="shared" si="838"/>
        <v>5.7010956841645788</v>
      </c>
      <c r="G8967" s="26">
        <f t="shared" si="836"/>
        <v>2.6310731885563948E-5</v>
      </c>
      <c r="H8967" s="27">
        <f>SUM($G$11:G8967)</f>
        <v>0.20091382076832567</v>
      </c>
      <c r="I8967" s="26">
        <f t="shared" si="834"/>
        <v>5.7010956841645788</v>
      </c>
      <c r="J8967" s="20">
        <f t="shared" si="839"/>
        <v>0.20091382076832567</v>
      </c>
    </row>
    <row r="8968" spans="3:10" x14ac:dyDescent="0.25">
      <c r="C8968" s="7">
        <v>8957</v>
      </c>
      <c r="D8968" s="8">
        <f t="shared" si="837"/>
        <v>56.874210749999982</v>
      </c>
      <c r="E8968" s="8">
        <f t="shared" si="835"/>
        <v>46.130789249999999</v>
      </c>
      <c r="F8968" s="19">
        <f t="shared" si="838"/>
        <v>5.7008375700417906</v>
      </c>
      <c r="G8968" s="26">
        <f t="shared" si="836"/>
        <v>2.6311923144110978E-5</v>
      </c>
      <c r="H8968" s="27">
        <f>SUM($G$11:G8968)</f>
        <v>0.20094013269146979</v>
      </c>
      <c r="I8968" s="26">
        <f t="shared" si="834"/>
        <v>5.7008375700417906</v>
      </c>
      <c r="J8968" s="20">
        <f t="shared" si="839"/>
        <v>0.20094013269146979</v>
      </c>
    </row>
    <row r="8969" spans="3:10" x14ac:dyDescent="0.25">
      <c r="C8969" s="7">
        <v>8958</v>
      </c>
      <c r="D8969" s="8">
        <f t="shared" si="837"/>
        <v>56.869060499999989</v>
      </c>
      <c r="E8969" s="8">
        <f t="shared" si="835"/>
        <v>46.135939499999992</v>
      </c>
      <c r="F8969" s="19">
        <f t="shared" si="838"/>
        <v>5.7005794442319626</v>
      </c>
      <c r="G8969" s="26">
        <f t="shared" si="836"/>
        <v>2.631311456448081E-5</v>
      </c>
      <c r="H8969" s="27">
        <f>SUM($G$11:G8969)</f>
        <v>0.20096644580603426</v>
      </c>
      <c r="I8969" s="26">
        <f t="shared" si="834"/>
        <v>5.7005794442319626</v>
      </c>
      <c r="J8969" s="20">
        <f t="shared" si="839"/>
        <v>0.20096644580603426</v>
      </c>
    </row>
    <row r="8970" spans="3:10" x14ac:dyDescent="0.25">
      <c r="C8970" s="7">
        <v>8959</v>
      </c>
      <c r="D8970" s="8">
        <f t="shared" si="837"/>
        <v>56.863910249999982</v>
      </c>
      <c r="E8970" s="8">
        <f t="shared" si="835"/>
        <v>46.141089749999999</v>
      </c>
      <c r="F8970" s="19">
        <f t="shared" si="838"/>
        <v>5.7003213067335068</v>
      </c>
      <c r="G8970" s="26">
        <f t="shared" si="836"/>
        <v>2.6314306146710087E-5</v>
      </c>
      <c r="H8970" s="27">
        <f>SUM($G$11:G8970)</f>
        <v>0.20099276011218098</v>
      </c>
      <c r="I8970" s="26">
        <f t="shared" si="834"/>
        <v>5.7003213067335068</v>
      </c>
      <c r="J8970" s="20">
        <f t="shared" si="839"/>
        <v>0.20099276011218098</v>
      </c>
    </row>
    <row r="8971" spans="3:10" x14ac:dyDescent="0.25">
      <c r="C8971" s="7">
        <v>8960</v>
      </c>
      <c r="D8971" s="8">
        <f t="shared" si="837"/>
        <v>56.858759999999982</v>
      </c>
      <c r="E8971" s="8">
        <f t="shared" si="835"/>
        <v>46.146239999999999</v>
      </c>
      <c r="F8971" s="19">
        <f t="shared" si="838"/>
        <v>5.7000631575448342</v>
      </c>
      <c r="G8971" s="26">
        <f t="shared" si="836"/>
        <v>2.6315497890835458E-5</v>
      </c>
      <c r="H8971" s="27">
        <f>SUM($G$11:G8971)</f>
        <v>0.20101907561007182</v>
      </c>
      <c r="I8971" s="26">
        <f t="shared" ref="I8971:I9034" si="840">IF($H$7&gt;=H8971,F8971,"")</f>
        <v>5.7000631575448342</v>
      </c>
      <c r="J8971" s="20">
        <f t="shared" si="839"/>
        <v>0.20101907561007182</v>
      </c>
    </row>
    <row r="8972" spans="3:10" x14ac:dyDescent="0.25">
      <c r="C8972" s="7">
        <v>8961</v>
      </c>
      <c r="D8972" s="8">
        <f t="shared" si="837"/>
        <v>56.853609749999983</v>
      </c>
      <c r="E8972" s="8">
        <f t="shared" ref="E8972:E9035" si="841">C8972*$D$3*9.81*$D$8</f>
        <v>46.151390249999999</v>
      </c>
      <c r="F8972" s="19">
        <f t="shared" si="838"/>
        <v>5.6998049966643585</v>
      </c>
      <c r="G8972" s="26">
        <f t="shared" ref="G8972:G9035" si="842">$D$8/F8972</f>
        <v>2.6316689796893582E-5</v>
      </c>
      <c r="H8972" s="27">
        <f>SUM($G$11:G8972)</f>
        <v>0.2010453922998687</v>
      </c>
      <c r="I8972" s="26">
        <f t="shared" si="840"/>
        <v>5.6998049966643585</v>
      </c>
      <c r="J8972" s="20">
        <f t="shared" si="839"/>
        <v>0.2010453922998687</v>
      </c>
    </row>
    <row r="8973" spans="3:10" x14ac:dyDescent="0.25">
      <c r="C8973" s="7">
        <v>8962</v>
      </c>
      <c r="D8973" s="8">
        <f t="shared" ref="D8973:D9036" si="843">$D$11-E8973</f>
        <v>56.848459499999983</v>
      </c>
      <c r="E8973" s="8">
        <f t="shared" si="841"/>
        <v>46.156540499999998</v>
      </c>
      <c r="F8973" s="19">
        <f t="shared" ref="F8973:F9036" si="844">SQRT(2*D8973/$D$3)</f>
        <v>5.6995468240904898</v>
      </c>
      <c r="G8973" s="26">
        <f t="shared" si="842"/>
        <v>2.631788186492114E-5</v>
      </c>
      <c r="H8973" s="27">
        <f>SUM($G$11:G8973)</f>
        <v>0.20107171018173361</v>
      </c>
      <c r="I8973" s="26">
        <f t="shared" si="840"/>
        <v>5.6995468240904898</v>
      </c>
      <c r="J8973" s="20">
        <f t="shared" ref="J8973:J9036" si="845">IF(I8973="","",H8973)</f>
        <v>0.20107171018173361</v>
      </c>
    </row>
    <row r="8974" spans="3:10" x14ac:dyDescent="0.25">
      <c r="C8974" s="7">
        <v>8963</v>
      </c>
      <c r="D8974" s="8">
        <f t="shared" si="843"/>
        <v>56.843309249999976</v>
      </c>
      <c r="E8974" s="8">
        <f t="shared" si="841"/>
        <v>46.161690750000005</v>
      </c>
      <c r="F8974" s="19">
        <f t="shared" si="844"/>
        <v>5.6992886398216385</v>
      </c>
      <c r="G8974" s="26">
        <f t="shared" si="842"/>
        <v>2.6319074094954822E-5</v>
      </c>
      <c r="H8974" s="27">
        <f>SUM($G$11:G8974)</f>
        <v>0.20109802925582856</v>
      </c>
      <c r="I8974" s="26">
        <f t="shared" si="840"/>
        <v>5.6992886398216385</v>
      </c>
      <c r="J8974" s="20">
        <f t="shared" si="845"/>
        <v>0.20109802925582856</v>
      </c>
    </row>
    <row r="8975" spans="3:10" x14ac:dyDescent="0.25">
      <c r="C8975" s="7">
        <v>8964</v>
      </c>
      <c r="D8975" s="8">
        <f t="shared" si="843"/>
        <v>56.838158999999983</v>
      </c>
      <c r="E8975" s="8">
        <f t="shared" si="841"/>
        <v>46.166840999999998</v>
      </c>
      <c r="F8975" s="19">
        <f t="shared" si="844"/>
        <v>5.6990304438562172</v>
      </c>
      <c r="G8975" s="26">
        <f t="shared" si="842"/>
        <v>2.6320266487031313E-5</v>
      </c>
      <c r="H8975" s="27">
        <f>SUM($G$11:G8975)</f>
        <v>0.20112434952231559</v>
      </c>
      <c r="I8975" s="26">
        <f t="shared" si="840"/>
        <v>5.6990304438562172</v>
      </c>
      <c r="J8975" s="20">
        <f t="shared" si="845"/>
        <v>0.20112434952231559</v>
      </c>
    </row>
    <row r="8976" spans="3:10" x14ac:dyDescent="0.25">
      <c r="C8976" s="7">
        <v>8965</v>
      </c>
      <c r="D8976" s="8">
        <f t="shared" si="843"/>
        <v>56.833008749999983</v>
      </c>
      <c r="E8976" s="8">
        <f t="shared" si="841"/>
        <v>46.171991249999998</v>
      </c>
      <c r="F8976" s="19">
        <f t="shared" si="844"/>
        <v>5.6987722361926343</v>
      </c>
      <c r="G8976" s="26">
        <f t="shared" si="842"/>
        <v>2.6321459041187336E-5</v>
      </c>
      <c r="H8976" s="27">
        <f>SUM($G$11:G8976)</f>
        <v>0.20115067098135678</v>
      </c>
      <c r="I8976" s="26">
        <f t="shared" si="840"/>
        <v>5.6987722361926343</v>
      </c>
      <c r="J8976" s="20">
        <f t="shared" si="845"/>
        <v>0.20115067098135678</v>
      </c>
    </row>
    <row r="8977" spans="3:10" x14ac:dyDescent="0.25">
      <c r="C8977" s="7">
        <v>8966</v>
      </c>
      <c r="D8977" s="8">
        <f t="shared" si="843"/>
        <v>56.827858499999977</v>
      </c>
      <c r="E8977" s="8">
        <f t="shared" si="841"/>
        <v>46.177141500000005</v>
      </c>
      <c r="F8977" s="19">
        <f t="shared" si="844"/>
        <v>5.6985140168292983</v>
      </c>
      <c r="G8977" s="26">
        <f t="shared" si="842"/>
        <v>2.6322651757459617E-5</v>
      </c>
      <c r="H8977" s="27">
        <f>SUM($G$11:G8977)</f>
        <v>0.20117699363311423</v>
      </c>
      <c r="I8977" s="26">
        <f t="shared" si="840"/>
        <v>5.6985140168292983</v>
      </c>
      <c r="J8977" s="20">
        <f t="shared" si="845"/>
        <v>0.20117699363311423</v>
      </c>
    </row>
    <row r="8978" spans="3:10" x14ac:dyDescent="0.25">
      <c r="C8978" s="7">
        <v>8967</v>
      </c>
      <c r="D8978" s="8">
        <f t="shared" si="843"/>
        <v>56.822708249999984</v>
      </c>
      <c r="E8978" s="8">
        <f t="shared" si="841"/>
        <v>46.182291749999997</v>
      </c>
      <c r="F8978" s="19">
        <f t="shared" si="844"/>
        <v>5.6982557857646219</v>
      </c>
      <c r="G8978" s="26">
        <f t="shared" si="842"/>
        <v>2.6323844635884873E-5</v>
      </c>
      <c r="H8978" s="27">
        <f>SUM($G$11:G8978)</f>
        <v>0.20120331747775011</v>
      </c>
      <c r="I8978" s="26">
        <f t="shared" si="840"/>
        <v>5.6982557857646219</v>
      </c>
      <c r="J8978" s="20">
        <f t="shared" si="845"/>
        <v>0.20120331747775011</v>
      </c>
    </row>
    <row r="8979" spans="3:10" x14ac:dyDescent="0.25">
      <c r="C8979" s="7">
        <v>8968</v>
      </c>
      <c r="D8979" s="8">
        <f t="shared" si="843"/>
        <v>56.817557999999984</v>
      </c>
      <c r="E8979" s="8">
        <f t="shared" si="841"/>
        <v>46.187441999999997</v>
      </c>
      <c r="F8979" s="19">
        <f t="shared" si="844"/>
        <v>5.6979975429970118</v>
      </c>
      <c r="G8979" s="26">
        <f t="shared" si="842"/>
        <v>2.6325037676499862E-5</v>
      </c>
      <c r="H8979" s="27">
        <f>SUM($G$11:G8979)</f>
        <v>0.2012296425154266</v>
      </c>
      <c r="I8979" s="26">
        <f t="shared" si="840"/>
        <v>5.6979975429970118</v>
      </c>
      <c r="J8979" s="20">
        <f t="shared" si="845"/>
        <v>0.2012296425154266</v>
      </c>
    </row>
    <row r="8980" spans="3:10" x14ac:dyDescent="0.25">
      <c r="C8980" s="7">
        <v>8969</v>
      </c>
      <c r="D8980" s="8">
        <f t="shared" si="843"/>
        <v>56.812407749999984</v>
      </c>
      <c r="E8980" s="8">
        <f t="shared" si="841"/>
        <v>46.192592249999997</v>
      </c>
      <c r="F8980" s="19">
        <f t="shared" si="844"/>
        <v>5.697739288524879</v>
      </c>
      <c r="G8980" s="26">
        <f t="shared" si="842"/>
        <v>2.6326230879341333E-5</v>
      </c>
      <c r="H8980" s="27">
        <f>SUM($G$11:G8980)</f>
        <v>0.20125596874630594</v>
      </c>
      <c r="I8980" s="26">
        <f t="shared" si="840"/>
        <v>5.697739288524879</v>
      </c>
      <c r="J8980" s="20">
        <f t="shared" si="845"/>
        <v>0.20125596874630594</v>
      </c>
    </row>
    <row r="8981" spans="3:10" x14ac:dyDescent="0.25">
      <c r="C8981" s="7">
        <v>8970</v>
      </c>
      <c r="D8981" s="8">
        <f t="shared" si="843"/>
        <v>56.807257499999984</v>
      </c>
      <c r="E8981" s="8">
        <f t="shared" si="841"/>
        <v>46.197742499999997</v>
      </c>
      <c r="F8981" s="19">
        <f t="shared" si="844"/>
        <v>5.6974810223466292</v>
      </c>
      <c r="G8981" s="26">
        <f t="shared" si="842"/>
        <v>2.6327424244446062E-5</v>
      </c>
      <c r="H8981" s="27">
        <f>SUM($G$11:G8981)</f>
        <v>0.20128229617055038</v>
      </c>
      <c r="I8981" s="26">
        <f t="shared" si="840"/>
        <v>5.6974810223466292</v>
      </c>
      <c r="J8981" s="20">
        <f t="shared" si="845"/>
        <v>0.20128229617055038</v>
      </c>
    </row>
    <row r="8982" spans="3:10" x14ac:dyDescent="0.25">
      <c r="C8982" s="7">
        <v>8971</v>
      </c>
      <c r="D8982" s="8">
        <f t="shared" si="843"/>
        <v>56.802107249999978</v>
      </c>
      <c r="E8982" s="8">
        <f t="shared" si="841"/>
        <v>46.202892750000004</v>
      </c>
      <c r="F8982" s="19">
        <f t="shared" si="844"/>
        <v>5.6972227444606718</v>
      </c>
      <c r="G8982" s="26">
        <f t="shared" si="842"/>
        <v>2.6328617771850828E-5</v>
      </c>
      <c r="H8982" s="27">
        <f>SUM($G$11:G8982)</f>
        <v>0.20130862478832223</v>
      </c>
      <c r="I8982" s="26">
        <f t="shared" si="840"/>
        <v>5.6972227444606718</v>
      </c>
      <c r="J8982" s="20">
        <f t="shared" si="845"/>
        <v>0.20130862478832223</v>
      </c>
    </row>
    <row r="8983" spans="3:10" x14ac:dyDescent="0.25">
      <c r="C8983" s="7">
        <v>8972</v>
      </c>
      <c r="D8983" s="8">
        <f t="shared" si="843"/>
        <v>56.796956999999985</v>
      </c>
      <c r="E8983" s="8">
        <f t="shared" si="841"/>
        <v>46.208042999999996</v>
      </c>
      <c r="F8983" s="19">
        <f t="shared" si="844"/>
        <v>5.696964454865415</v>
      </c>
      <c r="G8983" s="26">
        <f t="shared" si="842"/>
        <v>2.6329811461592414E-5</v>
      </c>
      <c r="H8983" s="27">
        <f>SUM($G$11:G8983)</f>
        <v>0.20133495459978382</v>
      </c>
      <c r="I8983" s="26">
        <f t="shared" si="840"/>
        <v>5.696964454865415</v>
      </c>
      <c r="J8983" s="20">
        <f t="shared" si="845"/>
        <v>0.20133495459978382</v>
      </c>
    </row>
    <row r="8984" spans="3:10" x14ac:dyDescent="0.25">
      <c r="C8984" s="7">
        <v>8973</v>
      </c>
      <c r="D8984" s="8">
        <f t="shared" si="843"/>
        <v>56.791806749999985</v>
      </c>
      <c r="E8984" s="8">
        <f t="shared" si="841"/>
        <v>46.213193249999996</v>
      </c>
      <c r="F8984" s="19">
        <f t="shared" si="844"/>
        <v>5.6967061535592647</v>
      </c>
      <c r="G8984" s="26">
        <f t="shared" si="842"/>
        <v>2.6331005313707637E-5</v>
      </c>
      <c r="H8984" s="27">
        <f>SUM($G$11:G8984)</f>
        <v>0.20136128560509753</v>
      </c>
      <c r="I8984" s="26">
        <f t="shared" si="840"/>
        <v>5.6967061535592647</v>
      </c>
      <c r="J8984" s="20">
        <f t="shared" si="845"/>
        <v>0.20136128560509753</v>
      </c>
    </row>
    <row r="8985" spans="3:10" x14ac:dyDescent="0.25">
      <c r="C8985" s="7">
        <v>8974</v>
      </c>
      <c r="D8985" s="8">
        <f t="shared" si="843"/>
        <v>56.786656499999978</v>
      </c>
      <c r="E8985" s="8">
        <f t="shared" si="841"/>
        <v>46.218343500000003</v>
      </c>
      <c r="F8985" s="19">
        <f t="shared" si="844"/>
        <v>5.6964478405406282</v>
      </c>
      <c r="G8985" s="26">
        <f t="shared" si="842"/>
        <v>2.6332199328233303E-5</v>
      </c>
      <c r="H8985" s="27">
        <f>SUM($G$11:G8985)</f>
        <v>0.20138761780442577</v>
      </c>
      <c r="I8985" s="26">
        <f t="shared" si="840"/>
        <v>5.6964478405406282</v>
      </c>
      <c r="J8985" s="20">
        <f t="shared" si="845"/>
        <v>0.20138761780442577</v>
      </c>
    </row>
    <row r="8986" spans="3:10" x14ac:dyDescent="0.25">
      <c r="C8986" s="7">
        <v>8975</v>
      </c>
      <c r="D8986" s="8">
        <f t="shared" si="843"/>
        <v>56.781506249999985</v>
      </c>
      <c r="E8986" s="8">
        <f t="shared" si="841"/>
        <v>46.223493749999996</v>
      </c>
      <c r="F8986" s="19">
        <f t="shared" si="844"/>
        <v>5.6961895158079132</v>
      </c>
      <c r="G8986" s="26">
        <f t="shared" si="842"/>
        <v>2.633339350520624E-5</v>
      </c>
      <c r="H8986" s="27">
        <f>SUM($G$11:G8986)</f>
        <v>0.20141395119793098</v>
      </c>
      <c r="I8986" s="26">
        <f t="shared" si="840"/>
        <v>5.6961895158079132</v>
      </c>
      <c r="J8986" s="20">
        <f t="shared" si="845"/>
        <v>0.20141395119793098</v>
      </c>
    </row>
    <row r="8987" spans="3:10" x14ac:dyDescent="0.25">
      <c r="C8987" s="7">
        <v>8976</v>
      </c>
      <c r="D8987" s="8">
        <f t="shared" si="843"/>
        <v>56.776355999999986</v>
      </c>
      <c r="E8987" s="8">
        <f t="shared" si="841"/>
        <v>46.228643999999996</v>
      </c>
      <c r="F8987" s="19">
        <f t="shared" si="844"/>
        <v>5.6959311793595253</v>
      </c>
      <c r="G8987" s="26">
        <f t="shared" si="842"/>
        <v>2.6334587844663289E-5</v>
      </c>
      <c r="H8987" s="27">
        <f>SUM($G$11:G8987)</f>
        <v>0.20144028578577564</v>
      </c>
      <c r="I8987" s="26">
        <f t="shared" si="840"/>
        <v>5.6959311793595253</v>
      </c>
      <c r="J8987" s="20">
        <f t="shared" si="845"/>
        <v>0.20144028578577564</v>
      </c>
    </row>
    <row r="8988" spans="3:10" x14ac:dyDescent="0.25">
      <c r="C8988" s="7">
        <v>8977</v>
      </c>
      <c r="D8988" s="8">
        <f t="shared" si="843"/>
        <v>56.771205749999979</v>
      </c>
      <c r="E8988" s="8">
        <f t="shared" si="841"/>
        <v>46.233794250000003</v>
      </c>
      <c r="F8988" s="19">
        <f t="shared" si="844"/>
        <v>5.6956728311938694</v>
      </c>
      <c r="G8988" s="26">
        <f t="shared" si="842"/>
        <v>2.6335782346641302E-5</v>
      </c>
      <c r="H8988" s="27">
        <f>SUM($G$11:G8988)</f>
        <v>0.20146662156812228</v>
      </c>
      <c r="I8988" s="26">
        <f t="shared" si="840"/>
        <v>5.6956728311938694</v>
      </c>
      <c r="J8988" s="20">
        <f t="shared" si="845"/>
        <v>0.20146662156812228</v>
      </c>
    </row>
    <row r="8989" spans="3:10" x14ac:dyDescent="0.25">
      <c r="C8989" s="7">
        <v>8978</v>
      </c>
      <c r="D8989" s="8">
        <f t="shared" si="843"/>
        <v>56.766055499999986</v>
      </c>
      <c r="E8989" s="8">
        <f t="shared" si="841"/>
        <v>46.238944499999995</v>
      </c>
      <c r="F8989" s="19">
        <f t="shared" si="844"/>
        <v>5.695414471309352</v>
      </c>
      <c r="G8989" s="26">
        <f t="shared" si="842"/>
        <v>2.6336977011177138E-5</v>
      </c>
      <c r="H8989" s="27">
        <f>SUM($G$11:G8989)</f>
        <v>0.20149295854513347</v>
      </c>
      <c r="I8989" s="26">
        <f t="shared" si="840"/>
        <v>5.695414471309352</v>
      </c>
      <c r="J8989" s="20">
        <f t="shared" si="845"/>
        <v>0.20149295854513347</v>
      </c>
    </row>
    <row r="8990" spans="3:10" x14ac:dyDescent="0.25">
      <c r="C8990" s="7">
        <v>8979</v>
      </c>
      <c r="D8990" s="8">
        <f t="shared" si="843"/>
        <v>56.760905249999979</v>
      </c>
      <c r="E8990" s="8">
        <f t="shared" si="841"/>
        <v>46.244094750000002</v>
      </c>
      <c r="F8990" s="19">
        <f t="shared" si="844"/>
        <v>5.6951560997043789</v>
      </c>
      <c r="G8990" s="26">
        <f t="shared" si="842"/>
        <v>2.6338171838307663E-5</v>
      </c>
      <c r="H8990" s="27">
        <f>SUM($G$11:G8990)</f>
        <v>0.20151929671697177</v>
      </c>
      <c r="I8990" s="26">
        <f t="shared" si="840"/>
        <v>5.6951560997043789</v>
      </c>
      <c r="J8990" s="20">
        <f t="shared" si="845"/>
        <v>0.20151929671697177</v>
      </c>
    </row>
    <row r="8991" spans="3:10" x14ac:dyDescent="0.25">
      <c r="C8991" s="7">
        <v>8980</v>
      </c>
      <c r="D8991" s="8">
        <f t="shared" si="843"/>
        <v>56.755754999999986</v>
      </c>
      <c r="E8991" s="8">
        <f t="shared" si="841"/>
        <v>46.249244999999995</v>
      </c>
      <c r="F8991" s="19">
        <f t="shared" si="844"/>
        <v>5.6948977163773531</v>
      </c>
      <c r="G8991" s="26">
        <f t="shared" si="842"/>
        <v>2.6339366828069778E-5</v>
      </c>
      <c r="H8991" s="27">
        <f>SUM($G$11:G8991)</f>
        <v>0.20154563608379986</v>
      </c>
      <c r="I8991" s="26">
        <f t="shared" si="840"/>
        <v>5.6948977163773531</v>
      </c>
      <c r="J8991" s="20">
        <f t="shared" si="845"/>
        <v>0.20154563608379986</v>
      </c>
    </row>
    <row r="8992" spans="3:10" x14ac:dyDescent="0.25">
      <c r="C8992" s="7">
        <v>8981</v>
      </c>
      <c r="D8992" s="8">
        <f t="shared" si="843"/>
        <v>56.750604749999987</v>
      </c>
      <c r="E8992" s="8">
        <f t="shared" si="841"/>
        <v>46.254395249999995</v>
      </c>
      <c r="F8992" s="19">
        <f t="shared" si="844"/>
        <v>5.6946393213266804</v>
      </c>
      <c r="G8992" s="26">
        <f t="shared" si="842"/>
        <v>2.6340561980500369E-5</v>
      </c>
      <c r="H8992" s="27">
        <f>SUM($G$11:G8992)</f>
        <v>0.20157197664578036</v>
      </c>
      <c r="I8992" s="26">
        <f t="shared" si="840"/>
        <v>5.6946393213266804</v>
      </c>
      <c r="J8992" s="20">
        <f t="shared" si="845"/>
        <v>0.20157197664578036</v>
      </c>
    </row>
    <row r="8993" spans="3:10" x14ac:dyDescent="0.25">
      <c r="C8993" s="7">
        <v>8982</v>
      </c>
      <c r="D8993" s="8">
        <f t="shared" si="843"/>
        <v>56.74545449999998</v>
      </c>
      <c r="E8993" s="8">
        <f t="shared" si="841"/>
        <v>46.259545500000002</v>
      </c>
      <c r="F8993" s="19">
        <f t="shared" si="844"/>
        <v>5.6943809145507638</v>
      </c>
      <c r="G8993" s="26">
        <f t="shared" si="842"/>
        <v>2.6341757295636354E-5</v>
      </c>
      <c r="H8993" s="27">
        <f>SUM($G$11:G8993)</f>
        <v>0.20159831840307599</v>
      </c>
      <c r="I8993" s="26">
        <f t="shared" si="840"/>
        <v>5.6943809145507638</v>
      </c>
      <c r="J8993" s="20">
        <f t="shared" si="845"/>
        <v>0.20159831840307599</v>
      </c>
    </row>
    <row r="8994" spans="3:10" x14ac:dyDescent="0.25">
      <c r="C8994" s="7">
        <v>8983</v>
      </c>
      <c r="D8994" s="8">
        <f t="shared" si="843"/>
        <v>56.740304249999987</v>
      </c>
      <c r="E8994" s="8">
        <f t="shared" si="841"/>
        <v>46.264695749999994</v>
      </c>
      <c r="F8994" s="19">
        <f t="shared" si="844"/>
        <v>5.6941224960480081</v>
      </c>
      <c r="G8994" s="26">
        <f t="shared" si="842"/>
        <v>2.6342952773514642E-5</v>
      </c>
      <c r="H8994" s="27">
        <f>SUM($G$11:G8994)</f>
        <v>0.2016246613558495</v>
      </c>
      <c r="I8994" s="26">
        <f t="shared" si="840"/>
        <v>5.6941224960480081</v>
      </c>
      <c r="J8994" s="20">
        <f t="shared" si="845"/>
        <v>0.2016246613558495</v>
      </c>
    </row>
    <row r="8995" spans="3:10" x14ac:dyDescent="0.25">
      <c r="C8995" s="7">
        <v>8984</v>
      </c>
      <c r="D8995" s="8">
        <f t="shared" si="843"/>
        <v>56.73515399999998</v>
      </c>
      <c r="E8995" s="8">
        <f t="shared" si="841"/>
        <v>46.269846000000001</v>
      </c>
      <c r="F8995" s="19">
        <f t="shared" si="844"/>
        <v>5.6938640658168147</v>
      </c>
      <c r="G8995" s="26">
        <f t="shared" si="842"/>
        <v>2.6344148414172178E-5</v>
      </c>
      <c r="H8995" s="27">
        <f>SUM($G$11:G8995)</f>
        <v>0.20165100550426368</v>
      </c>
      <c r="I8995" s="26">
        <f t="shared" si="840"/>
        <v>5.6938640658168147</v>
      </c>
      <c r="J8995" s="20">
        <f t="shared" si="845"/>
        <v>0.20165100550426368</v>
      </c>
    </row>
    <row r="8996" spans="3:10" x14ac:dyDescent="0.25">
      <c r="C8996" s="7">
        <v>8985</v>
      </c>
      <c r="D8996" s="8">
        <f t="shared" si="843"/>
        <v>56.73000374999998</v>
      </c>
      <c r="E8996" s="8">
        <f t="shared" si="841"/>
        <v>46.274996250000001</v>
      </c>
      <c r="F8996" s="19">
        <f t="shared" si="844"/>
        <v>5.6936056238555892</v>
      </c>
      <c r="G8996" s="26">
        <f t="shared" si="842"/>
        <v>2.6345344217645892E-5</v>
      </c>
      <c r="H8996" s="27">
        <f>SUM($G$11:G8996)</f>
        <v>0.20167735084848132</v>
      </c>
      <c r="I8996" s="26">
        <f t="shared" si="840"/>
        <v>5.6936056238555892</v>
      </c>
      <c r="J8996" s="20">
        <f t="shared" si="845"/>
        <v>0.20167735084848132</v>
      </c>
    </row>
    <row r="8997" spans="3:10" x14ac:dyDescent="0.25">
      <c r="C8997" s="7">
        <v>8986</v>
      </c>
      <c r="D8997" s="8">
        <f t="shared" si="843"/>
        <v>56.724853499999988</v>
      </c>
      <c r="E8997" s="8">
        <f t="shared" si="841"/>
        <v>46.280146499999994</v>
      </c>
      <c r="F8997" s="19">
        <f t="shared" si="844"/>
        <v>5.693347170162733</v>
      </c>
      <c r="G8997" s="26">
        <f t="shared" si="842"/>
        <v>2.6346540183972749E-5</v>
      </c>
      <c r="H8997" s="27">
        <f>SUM($G$11:G8997)</f>
        <v>0.20170369738866528</v>
      </c>
      <c r="I8997" s="26">
        <f t="shared" si="840"/>
        <v>5.693347170162733</v>
      </c>
      <c r="J8997" s="20">
        <f t="shared" si="845"/>
        <v>0.20170369738866528</v>
      </c>
    </row>
    <row r="8998" spans="3:10" x14ac:dyDescent="0.25">
      <c r="C8998" s="7">
        <v>8987</v>
      </c>
      <c r="D8998" s="8">
        <f t="shared" si="843"/>
        <v>56.719703249999981</v>
      </c>
      <c r="E8998" s="8">
        <f t="shared" si="841"/>
        <v>46.285296750000001</v>
      </c>
      <c r="F8998" s="19">
        <f t="shared" si="844"/>
        <v>5.6930887047366463</v>
      </c>
      <c r="G8998" s="26">
        <f t="shared" si="842"/>
        <v>2.6347736313189724E-5</v>
      </c>
      <c r="H8998" s="27">
        <f>SUM($G$11:G8998)</f>
        <v>0.20173004512497847</v>
      </c>
      <c r="I8998" s="26">
        <f t="shared" si="840"/>
        <v>5.6930887047366463</v>
      </c>
      <c r="J8998" s="20">
        <f t="shared" si="845"/>
        <v>0.20173004512497847</v>
      </c>
    </row>
    <row r="8999" spans="3:10" x14ac:dyDescent="0.25">
      <c r="C8999" s="7">
        <v>8988</v>
      </c>
      <c r="D8999" s="8">
        <f t="shared" si="843"/>
        <v>56.714552999999981</v>
      </c>
      <c r="E8999" s="8">
        <f t="shared" si="841"/>
        <v>46.290447</v>
      </c>
      <c r="F8999" s="19">
        <f t="shared" si="844"/>
        <v>5.692830227575735</v>
      </c>
      <c r="G8999" s="26">
        <f t="shared" si="842"/>
        <v>2.6348932605333778E-5</v>
      </c>
      <c r="H8999" s="27">
        <f>SUM($G$11:G8999)</f>
        <v>0.2017563940575838</v>
      </c>
      <c r="I8999" s="26">
        <f t="shared" si="840"/>
        <v>5.692830227575735</v>
      </c>
      <c r="J8999" s="20">
        <f t="shared" si="845"/>
        <v>0.2017563940575838</v>
      </c>
    </row>
    <row r="9000" spans="3:10" x14ac:dyDescent="0.25">
      <c r="C9000" s="7">
        <v>8989</v>
      </c>
      <c r="D9000" s="8">
        <f t="shared" si="843"/>
        <v>56.709402749999988</v>
      </c>
      <c r="E9000" s="8">
        <f t="shared" si="841"/>
        <v>46.295597249999993</v>
      </c>
      <c r="F9000" s="19">
        <f t="shared" si="844"/>
        <v>5.6925717386783976</v>
      </c>
      <c r="G9000" s="26">
        <f t="shared" si="842"/>
        <v>2.6350129060441913E-5</v>
      </c>
      <c r="H9000" s="27">
        <f>SUM($G$11:G9000)</f>
        <v>0.20178274418664424</v>
      </c>
      <c r="I9000" s="26">
        <f t="shared" si="840"/>
        <v>5.6925717386783976</v>
      </c>
      <c r="J9000" s="20">
        <f t="shared" si="845"/>
        <v>0.20178274418664424</v>
      </c>
    </row>
    <row r="9001" spans="3:10" x14ac:dyDescent="0.25">
      <c r="C9001" s="7">
        <v>8990</v>
      </c>
      <c r="D9001" s="8">
        <f t="shared" si="843"/>
        <v>56.704252499999981</v>
      </c>
      <c r="E9001" s="8">
        <f t="shared" si="841"/>
        <v>46.3007475</v>
      </c>
      <c r="F9001" s="19">
        <f t="shared" si="844"/>
        <v>5.6923132380430355</v>
      </c>
      <c r="G9001" s="26">
        <f t="shared" si="842"/>
        <v>2.6351325678551133E-5</v>
      </c>
      <c r="H9001" s="27">
        <f>SUM($G$11:G9001)</f>
        <v>0.20180909551232279</v>
      </c>
      <c r="I9001" s="26">
        <f t="shared" si="840"/>
        <v>5.6923132380430355</v>
      </c>
      <c r="J9001" s="20">
        <f t="shared" si="845"/>
        <v>0.20180909551232279</v>
      </c>
    </row>
    <row r="9002" spans="3:10" x14ac:dyDescent="0.25">
      <c r="C9002" s="7">
        <v>8991</v>
      </c>
      <c r="D9002" s="8">
        <f t="shared" si="843"/>
        <v>56.699102249999981</v>
      </c>
      <c r="E9002" s="8">
        <f t="shared" si="841"/>
        <v>46.30589775</v>
      </c>
      <c r="F9002" s="19">
        <f t="shared" si="844"/>
        <v>5.6920547256680507</v>
      </c>
      <c r="G9002" s="26">
        <f t="shared" si="842"/>
        <v>2.6352522459698447E-5</v>
      </c>
      <c r="H9002" s="27">
        <f>SUM($G$11:G9002)</f>
        <v>0.20183544803478248</v>
      </c>
      <c r="I9002" s="26">
        <f t="shared" si="840"/>
        <v>5.6920547256680507</v>
      </c>
      <c r="J9002" s="20">
        <f t="shared" si="845"/>
        <v>0.20183544803478248</v>
      </c>
    </row>
    <row r="9003" spans="3:10" x14ac:dyDescent="0.25">
      <c r="C9003" s="7">
        <v>8992</v>
      </c>
      <c r="D9003" s="8">
        <f t="shared" si="843"/>
        <v>56.693951999999982</v>
      </c>
      <c r="E9003" s="8">
        <f t="shared" si="841"/>
        <v>46.311048</v>
      </c>
      <c r="F9003" s="19">
        <f t="shared" si="844"/>
        <v>5.6917962015518437</v>
      </c>
      <c r="G9003" s="26">
        <f t="shared" si="842"/>
        <v>2.6353719403920881E-5</v>
      </c>
      <c r="H9003" s="27">
        <f>SUM($G$11:G9003)</f>
        <v>0.20186180175418642</v>
      </c>
      <c r="I9003" s="26">
        <f t="shared" si="840"/>
        <v>5.6917962015518437</v>
      </c>
      <c r="J9003" s="20">
        <f t="shared" si="845"/>
        <v>0.20186180175418642</v>
      </c>
    </row>
    <row r="9004" spans="3:10" x14ac:dyDescent="0.25">
      <c r="C9004" s="7">
        <v>8993</v>
      </c>
      <c r="D9004" s="8">
        <f t="shared" si="843"/>
        <v>56.688801749999982</v>
      </c>
      <c r="E9004" s="8">
        <f t="shared" si="841"/>
        <v>46.316198249999999</v>
      </c>
      <c r="F9004" s="19">
        <f t="shared" si="844"/>
        <v>5.6915376656928123</v>
      </c>
      <c r="G9004" s="26">
        <f t="shared" si="842"/>
        <v>2.6354916511255481E-5</v>
      </c>
      <c r="H9004" s="27">
        <f>SUM($G$11:G9004)</f>
        <v>0.20188815667069768</v>
      </c>
      <c r="I9004" s="26">
        <f t="shared" si="840"/>
        <v>5.6915376656928123</v>
      </c>
      <c r="J9004" s="20">
        <f t="shared" si="845"/>
        <v>0.20188815667069768</v>
      </c>
    </row>
    <row r="9005" spans="3:10" x14ac:dyDescent="0.25">
      <c r="C9005" s="7">
        <v>8994</v>
      </c>
      <c r="D9005" s="8">
        <f t="shared" si="843"/>
        <v>56.683651499999989</v>
      </c>
      <c r="E9005" s="8">
        <f t="shared" si="841"/>
        <v>46.321348499999992</v>
      </c>
      <c r="F9005" s="19">
        <f t="shared" si="844"/>
        <v>5.6912791180893594</v>
      </c>
      <c r="G9005" s="26">
        <f t="shared" si="842"/>
        <v>2.6356113781739289E-5</v>
      </c>
      <c r="H9005" s="27">
        <f>SUM($G$11:G9005)</f>
        <v>0.20191451278447942</v>
      </c>
      <c r="I9005" s="26">
        <f t="shared" si="840"/>
        <v>5.6912791180893594</v>
      </c>
      <c r="J9005" s="20">
        <f t="shared" si="845"/>
        <v>0.20191451278447942</v>
      </c>
    </row>
    <row r="9006" spans="3:10" x14ac:dyDescent="0.25">
      <c r="C9006" s="7">
        <v>8995</v>
      </c>
      <c r="D9006" s="8">
        <f t="shared" si="843"/>
        <v>56.678501249999982</v>
      </c>
      <c r="E9006" s="8">
        <f t="shared" si="841"/>
        <v>46.326498749999999</v>
      </c>
      <c r="F9006" s="19">
        <f t="shared" si="844"/>
        <v>5.6910205587398819</v>
      </c>
      <c r="G9006" s="26">
        <f t="shared" si="842"/>
        <v>2.6357311215409368E-5</v>
      </c>
      <c r="H9006" s="27">
        <f>SUM($G$11:G9006)</f>
        <v>0.20194087009569484</v>
      </c>
      <c r="I9006" s="26">
        <f t="shared" si="840"/>
        <v>5.6910205587398819</v>
      </c>
      <c r="J9006" s="20">
        <f t="shared" si="845"/>
        <v>0.20194087009569484</v>
      </c>
    </row>
    <row r="9007" spans="3:10" x14ac:dyDescent="0.25">
      <c r="C9007" s="7">
        <v>8996</v>
      </c>
      <c r="D9007" s="8">
        <f t="shared" si="843"/>
        <v>56.673350999999982</v>
      </c>
      <c r="E9007" s="8">
        <f t="shared" si="841"/>
        <v>46.331648999999999</v>
      </c>
      <c r="F9007" s="19">
        <f t="shared" si="844"/>
        <v>5.6907619876427784</v>
      </c>
      <c r="G9007" s="26">
        <f t="shared" si="842"/>
        <v>2.6358508812302801E-5</v>
      </c>
      <c r="H9007" s="27">
        <f>SUM($G$11:G9007)</f>
        <v>0.20196722860450714</v>
      </c>
      <c r="I9007" s="26">
        <f t="shared" si="840"/>
        <v>5.6907619876427784</v>
      </c>
      <c r="J9007" s="20">
        <f t="shared" si="845"/>
        <v>0.20196722860450714</v>
      </c>
    </row>
    <row r="9008" spans="3:10" x14ac:dyDescent="0.25">
      <c r="C9008" s="7">
        <v>8997</v>
      </c>
      <c r="D9008" s="8">
        <f t="shared" si="843"/>
        <v>56.668200749999983</v>
      </c>
      <c r="E9008" s="8">
        <f t="shared" si="841"/>
        <v>46.336799249999999</v>
      </c>
      <c r="F9008" s="19">
        <f t="shared" si="844"/>
        <v>5.6905034047964502</v>
      </c>
      <c r="G9008" s="26">
        <f t="shared" si="842"/>
        <v>2.6359706572456661E-5</v>
      </c>
      <c r="H9008" s="27">
        <f>SUM($G$11:G9008)</f>
        <v>0.20199358831107958</v>
      </c>
      <c r="I9008" s="26">
        <f t="shared" si="840"/>
        <v>5.6905034047964502</v>
      </c>
      <c r="J9008" s="20">
        <f t="shared" si="845"/>
        <v>0.20199358831107958</v>
      </c>
    </row>
    <row r="9009" spans="3:10" x14ac:dyDescent="0.25">
      <c r="C9009" s="7">
        <v>8998</v>
      </c>
      <c r="D9009" s="8">
        <f t="shared" si="843"/>
        <v>56.663050499999983</v>
      </c>
      <c r="E9009" s="8">
        <f t="shared" si="841"/>
        <v>46.341949499999998</v>
      </c>
      <c r="F9009" s="19">
        <f t="shared" si="844"/>
        <v>5.6902448101992933</v>
      </c>
      <c r="G9009" s="26">
        <f t="shared" si="842"/>
        <v>2.6360904495908047E-5</v>
      </c>
      <c r="H9009" s="27">
        <f>SUM($G$11:G9009)</f>
        <v>0.20201994921557548</v>
      </c>
      <c r="I9009" s="26">
        <f t="shared" si="840"/>
        <v>5.6902448101992933</v>
      </c>
      <c r="J9009" s="20">
        <f t="shared" si="845"/>
        <v>0.20201994921557548</v>
      </c>
    </row>
    <row r="9010" spans="3:10" x14ac:dyDescent="0.25">
      <c r="C9010" s="7">
        <v>8999</v>
      </c>
      <c r="D9010" s="8">
        <f t="shared" si="843"/>
        <v>56.657900249999983</v>
      </c>
      <c r="E9010" s="8">
        <f t="shared" si="841"/>
        <v>46.347099749999998</v>
      </c>
      <c r="F9010" s="19">
        <f t="shared" si="844"/>
        <v>5.6899862038497062</v>
      </c>
      <c r="G9010" s="26">
        <f t="shared" si="842"/>
        <v>2.6362102582694075E-5</v>
      </c>
      <c r="H9010" s="27">
        <f>SUM($G$11:G9010)</f>
        <v>0.20204631131815817</v>
      </c>
      <c r="I9010" s="26">
        <f t="shared" si="840"/>
        <v>5.6899862038497062</v>
      </c>
      <c r="J9010" s="20">
        <f t="shared" si="845"/>
        <v>0.20204631131815817</v>
      </c>
    </row>
    <row r="9011" spans="3:10" x14ac:dyDescent="0.25">
      <c r="C9011" s="7">
        <v>9000</v>
      </c>
      <c r="D9011" s="8">
        <f t="shared" si="843"/>
        <v>56.652749999999983</v>
      </c>
      <c r="E9011" s="8">
        <f t="shared" si="841"/>
        <v>46.352249999999998</v>
      </c>
      <c r="F9011" s="19">
        <f t="shared" si="844"/>
        <v>5.6897275857460867</v>
      </c>
      <c r="G9011" s="26">
        <f t="shared" si="842"/>
        <v>2.6363300832851856E-5</v>
      </c>
      <c r="H9011" s="27">
        <f>SUM($G$11:G9011)</f>
        <v>0.20207267461899103</v>
      </c>
      <c r="I9011" s="26">
        <f t="shared" si="840"/>
        <v>5.6897275857460867</v>
      </c>
      <c r="J9011" s="20">
        <f t="shared" si="845"/>
        <v>0.20207267461899103</v>
      </c>
    </row>
    <row r="9012" spans="3:10" x14ac:dyDescent="0.25">
      <c r="C9012" s="7">
        <v>9001</v>
      </c>
      <c r="D9012" s="8">
        <f t="shared" si="843"/>
        <v>56.647599749999983</v>
      </c>
      <c r="E9012" s="8">
        <f t="shared" si="841"/>
        <v>46.357400249999998</v>
      </c>
      <c r="F9012" s="19">
        <f t="shared" si="844"/>
        <v>5.6894689558868308</v>
      </c>
      <c r="G9012" s="26">
        <f t="shared" si="842"/>
        <v>2.6364499246418532E-5</v>
      </c>
      <c r="H9012" s="27">
        <f>SUM($G$11:G9012)</f>
        <v>0.20209903911823746</v>
      </c>
      <c r="I9012" s="26">
        <f t="shared" si="840"/>
        <v>5.6894689558868308</v>
      </c>
      <c r="J9012" s="20">
        <f t="shared" si="845"/>
        <v>0.20209903911823746</v>
      </c>
    </row>
    <row r="9013" spans="3:10" x14ac:dyDescent="0.25">
      <c r="C9013" s="7">
        <v>9002</v>
      </c>
      <c r="D9013" s="8">
        <f t="shared" si="843"/>
        <v>56.642449499999977</v>
      </c>
      <c r="E9013" s="8">
        <f t="shared" si="841"/>
        <v>46.362550500000005</v>
      </c>
      <c r="F9013" s="19">
        <f t="shared" si="844"/>
        <v>5.689210314270337</v>
      </c>
      <c r="G9013" s="26">
        <f t="shared" si="842"/>
        <v>2.6365697823431241E-5</v>
      </c>
      <c r="H9013" s="27">
        <f>SUM($G$11:G9013)</f>
        <v>0.20212540481606089</v>
      </c>
      <c r="I9013" s="26">
        <f t="shared" si="840"/>
        <v>5.689210314270337</v>
      </c>
      <c r="J9013" s="20">
        <f t="shared" si="845"/>
        <v>0.20212540481606089</v>
      </c>
    </row>
    <row r="9014" spans="3:10" x14ac:dyDescent="0.25">
      <c r="C9014" s="7">
        <v>9003</v>
      </c>
      <c r="D9014" s="8">
        <f t="shared" si="843"/>
        <v>56.637299249999984</v>
      </c>
      <c r="E9014" s="8">
        <f t="shared" si="841"/>
        <v>46.367700749999997</v>
      </c>
      <c r="F9014" s="19">
        <f t="shared" si="844"/>
        <v>5.6889516608950013</v>
      </c>
      <c r="G9014" s="26">
        <f t="shared" si="842"/>
        <v>2.6366896563927135E-5</v>
      </c>
      <c r="H9014" s="27">
        <f>SUM($G$11:G9014)</f>
        <v>0.20215177171262483</v>
      </c>
      <c r="I9014" s="26">
        <f t="shared" si="840"/>
        <v>5.6889516608950013</v>
      </c>
      <c r="J9014" s="20">
        <f t="shared" si="845"/>
        <v>0.20215177171262483</v>
      </c>
    </row>
    <row r="9015" spans="3:10" x14ac:dyDescent="0.25">
      <c r="C9015" s="7">
        <v>9004</v>
      </c>
      <c r="D9015" s="8">
        <f t="shared" si="843"/>
        <v>56.632148999999984</v>
      </c>
      <c r="E9015" s="8">
        <f t="shared" si="841"/>
        <v>46.372850999999997</v>
      </c>
      <c r="F9015" s="19">
        <f t="shared" si="844"/>
        <v>5.6886929957592187</v>
      </c>
      <c r="G9015" s="26">
        <f t="shared" si="842"/>
        <v>2.6368095467943395E-5</v>
      </c>
      <c r="H9015" s="27">
        <f>SUM($G$11:G9015)</f>
        <v>0.20217813980809277</v>
      </c>
      <c r="I9015" s="26">
        <f t="shared" si="840"/>
        <v>5.6886929957592187</v>
      </c>
      <c r="J9015" s="20">
        <f t="shared" si="845"/>
        <v>0.20217813980809277</v>
      </c>
    </row>
    <row r="9016" spans="3:10" x14ac:dyDescent="0.25">
      <c r="C9016" s="7">
        <v>9005</v>
      </c>
      <c r="D9016" s="8">
        <f t="shared" si="843"/>
        <v>56.626998749999984</v>
      </c>
      <c r="E9016" s="8">
        <f t="shared" si="841"/>
        <v>46.378001249999997</v>
      </c>
      <c r="F9016" s="19">
        <f t="shared" si="844"/>
        <v>5.6884343188613853</v>
      </c>
      <c r="G9016" s="26">
        <f t="shared" si="842"/>
        <v>2.6369294535517193E-5</v>
      </c>
      <c r="H9016" s="27">
        <f>SUM($G$11:G9016)</f>
        <v>0.20220450910262827</v>
      </c>
      <c r="I9016" s="26">
        <f t="shared" si="840"/>
        <v>5.6884343188613853</v>
      </c>
      <c r="J9016" s="20">
        <f t="shared" si="845"/>
        <v>0.20220450910262827</v>
      </c>
    </row>
    <row r="9017" spans="3:10" x14ac:dyDescent="0.25">
      <c r="C9017" s="7">
        <v>9006</v>
      </c>
      <c r="D9017" s="8">
        <f t="shared" si="843"/>
        <v>56.621848499999984</v>
      </c>
      <c r="E9017" s="8">
        <f t="shared" si="841"/>
        <v>46.383151499999997</v>
      </c>
      <c r="F9017" s="19">
        <f t="shared" si="844"/>
        <v>5.6881756301998969</v>
      </c>
      <c r="G9017" s="26">
        <f t="shared" si="842"/>
        <v>2.6370493766685718E-5</v>
      </c>
      <c r="H9017" s="27">
        <f>SUM($G$11:G9017)</f>
        <v>0.20223087959639496</v>
      </c>
      <c r="I9017" s="26">
        <f t="shared" si="840"/>
        <v>5.6881756301998969</v>
      </c>
      <c r="J9017" s="20">
        <f t="shared" si="845"/>
        <v>0.20223087959639496</v>
      </c>
    </row>
    <row r="9018" spans="3:10" x14ac:dyDescent="0.25">
      <c r="C9018" s="7">
        <v>9007</v>
      </c>
      <c r="D9018" s="8">
        <f t="shared" si="843"/>
        <v>56.616698249999978</v>
      </c>
      <c r="E9018" s="8">
        <f t="shared" si="841"/>
        <v>46.388301750000004</v>
      </c>
      <c r="F9018" s="19">
        <f t="shared" si="844"/>
        <v>5.6879169297731469</v>
      </c>
      <c r="G9018" s="26">
        <f t="shared" si="842"/>
        <v>2.6371693161486182E-5</v>
      </c>
      <c r="H9018" s="27">
        <f>SUM($G$11:G9018)</f>
        <v>0.20225725128955646</v>
      </c>
      <c r="I9018" s="26">
        <f t="shared" si="840"/>
        <v>5.6879169297731469</v>
      </c>
      <c r="J9018" s="20">
        <f t="shared" si="845"/>
        <v>0.20225725128955646</v>
      </c>
    </row>
    <row r="9019" spans="3:10" x14ac:dyDescent="0.25">
      <c r="C9019" s="7">
        <v>9008</v>
      </c>
      <c r="D9019" s="8">
        <f t="shared" si="843"/>
        <v>56.611547999999985</v>
      </c>
      <c r="E9019" s="8">
        <f t="shared" si="841"/>
        <v>46.393451999999996</v>
      </c>
      <c r="F9019" s="19">
        <f t="shared" si="844"/>
        <v>5.6876582175795329</v>
      </c>
      <c r="G9019" s="26">
        <f t="shared" si="842"/>
        <v>2.637289271995579E-5</v>
      </c>
      <c r="H9019" s="27">
        <f>SUM($G$11:G9019)</f>
        <v>0.20228362418227641</v>
      </c>
      <c r="I9019" s="26">
        <f t="shared" si="840"/>
        <v>5.6876582175795329</v>
      </c>
      <c r="J9019" s="20">
        <f t="shared" si="845"/>
        <v>0.20228362418227641</v>
      </c>
    </row>
    <row r="9020" spans="3:10" x14ac:dyDescent="0.25">
      <c r="C9020" s="7">
        <v>9009</v>
      </c>
      <c r="D9020" s="8">
        <f t="shared" si="843"/>
        <v>56.606397749999985</v>
      </c>
      <c r="E9020" s="8">
        <f t="shared" si="841"/>
        <v>46.398602249999996</v>
      </c>
      <c r="F9020" s="19">
        <f t="shared" si="844"/>
        <v>5.6873994936174475</v>
      </c>
      <c r="G9020" s="26">
        <f t="shared" si="842"/>
        <v>2.6374092442131771E-5</v>
      </c>
      <c r="H9020" s="27">
        <f>SUM($G$11:G9020)</f>
        <v>0.20230999827471854</v>
      </c>
      <c r="I9020" s="26">
        <f t="shared" si="840"/>
        <v>5.6873994936174475</v>
      </c>
      <c r="J9020" s="20">
        <f t="shared" si="845"/>
        <v>0.20230999827471854</v>
      </c>
    </row>
    <row r="9021" spans="3:10" x14ac:dyDescent="0.25">
      <c r="C9021" s="7">
        <v>9010</v>
      </c>
      <c r="D9021" s="8">
        <f t="shared" si="843"/>
        <v>56.601247499999978</v>
      </c>
      <c r="E9021" s="8">
        <f t="shared" si="841"/>
        <v>46.403752500000003</v>
      </c>
      <c r="F9021" s="19">
        <f t="shared" si="844"/>
        <v>5.6871407578852828</v>
      </c>
      <c r="G9021" s="26">
        <f t="shared" si="842"/>
        <v>2.6375292328051374E-5</v>
      </c>
      <c r="H9021" s="27">
        <f>SUM($G$11:G9021)</f>
        <v>0.20233637356704659</v>
      </c>
      <c r="I9021" s="26">
        <f t="shared" si="840"/>
        <v>5.6871407578852828</v>
      </c>
      <c r="J9021" s="20">
        <f t="shared" si="845"/>
        <v>0.20233637356704659</v>
      </c>
    </row>
    <row r="9022" spans="3:10" x14ac:dyDescent="0.25">
      <c r="C9022" s="7">
        <v>9011</v>
      </c>
      <c r="D9022" s="8">
        <f t="shared" si="843"/>
        <v>56.596097249999985</v>
      </c>
      <c r="E9022" s="8">
        <f t="shared" si="841"/>
        <v>46.408902749999996</v>
      </c>
      <c r="F9022" s="19">
        <f t="shared" si="844"/>
        <v>5.686882010381435</v>
      </c>
      <c r="G9022" s="26">
        <f t="shared" si="842"/>
        <v>2.6376492377751841E-5</v>
      </c>
      <c r="H9022" s="27">
        <f>SUM($G$11:G9022)</f>
        <v>0.20236275005942433</v>
      </c>
      <c r="I9022" s="26">
        <f t="shared" si="840"/>
        <v>5.686882010381435</v>
      </c>
      <c r="J9022" s="20">
        <f t="shared" si="845"/>
        <v>0.20236275005942433</v>
      </c>
    </row>
    <row r="9023" spans="3:10" x14ac:dyDescent="0.25">
      <c r="C9023" s="7">
        <v>9012</v>
      </c>
      <c r="D9023" s="8">
        <f t="shared" si="843"/>
        <v>56.590946999999986</v>
      </c>
      <c r="E9023" s="8">
        <f t="shared" si="841"/>
        <v>46.414052999999996</v>
      </c>
      <c r="F9023" s="19">
        <f t="shared" si="844"/>
        <v>5.6866232511042956</v>
      </c>
      <c r="G9023" s="26">
        <f t="shared" si="842"/>
        <v>2.6377692591270439E-5</v>
      </c>
      <c r="H9023" s="27">
        <f>SUM($G$11:G9023)</f>
        <v>0.20238912775201562</v>
      </c>
      <c r="I9023" s="26">
        <f t="shared" si="840"/>
        <v>5.6866232511042956</v>
      </c>
      <c r="J9023" s="20">
        <f t="shared" si="845"/>
        <v>0.20238912775201562</v>
      </c>
    </row>
    <row r="9024" spans="3:10" x14ac:dyDescent="0.25">
      <c r="C9024" s="7">
        <v>9013</v>
      </c>
      <c r="D9024" s="8">
        <f t="shared" si="843"/>
        <v>56.585796749999979</v>
      </c>
      <c r="E9024" s="8">
        <f t="shared" si="841"/>
        <v>46.419203250000002</v>
      </c>
      <c r="F9024" s="19">
        <f t="shared" si="844"/>
        <v>5.6863644800522577</v>
      </c>
      <c r="G9024" s="26">
        <f t="shared" si="842"/>
        <v>2.6378892968644439E-5</v>
      </c>
      <c r="H9024" s="27">
        <f>SUM($G$11:G9024)</f>
        <v>0.20241550664498426</v>
      </c>
      <c r="I9024" s="26">
        <f t="shared" si="840"/>
        <v>5.6863644800522577</v>
      </c>
      <c r="J9024" s="20">
        <f t="shared" si="845"/>
        <v>0.20241550664498426</v>
      </c>
    </row>
    <row r="9025" spans="3:10" x14ac:dyDescent="0.25">
      <c r="C9025" s="7">
        <v>9014</v>
      </c>
      <c r="D9025" s="8">
        <f t="shared" si="843"/>
        <v>56.580646499999986</v>
      </c>
      <c r="E9025" s="8">
        <f t="shared" si="841"/>
        <v>46.424353499999995</v>
      </c>
      <c r="F9025" s="19">
        <f t="shared" si="844"/>
        <v>5.6861056972237156</v>
      </c>
      <c r="G9025" s="26">
        <f t="shared" si="842"/>
        <v>2.638009350991112E-5</v>
      </c>
      <c r="H9025" s="27">
        <f>SUM($G$11:G9025)</f>
        <v>0.20244188673849417</v>
      </c>
      <c r="I9025" s="26">
        <f t="shared" si="840"/>
        <v>5.6861056972237156</v>
      </c>
      <c r="J9025" s="20">
        <f t="shared" si="845"/>
        <v>0.20244188673849417</v>
      </c>
    </row>
    <row r="9026" spans="3:10" x14ac:dyDescent="0.25">
      <c r="C9026" s="7">
        <v>9015</v>
      </c>
      <c r="D9026" s="8">
        <f t="shared" si="843"/>
        <v>56.575496249999979</v>
      </c>
      <c r="E9026" s="8">
        <f t="shared" si="841"/>
        <v>46.429503750000002</v>
      </c>
      <c r="F9026" s="19">
        <f t="shared" si="844"/>
        <v>5.6858469026170582</v>
      </c>
      <c r="G9026" s="26">
        <f t="shared" si="842"/>
        <v>2.6381294215107799E-5</v>
      </c>
      <c r="H9026" s="27">
        <f>SUM($G$11:G9026)</f>
        <v>0.20246826803270929</v>
      </c>
      <c r="I9026" s="26">
        <f t="shared" si="840"/>
        <v>5.6858469026170582</v>
      </c>
      <c r="J9026" s="20">
        <f t="shared" si="845"/>
        <v>0.20246826803270929</v>
      </c>
    </row>
    <row r="9027" spans="3:10" x14ac:dyDescent="0.25">
      <c r="C9027" s="7">
        <v>9016</v>
      </c>
      <c r="D9027" s="8">
        <f t="shared" si="843"/>
        <v>56.570345999999979</v>
      </c>
      <c r="E9027" s="8">
        <f t="shared" si="841"/>
        <v>46.434654000000002</v>
      </c>
      <c r="F9027" s="19">
        <f t="shared" si="844"/>
        <v>5.6855880962306786</v>
      </c>
      <c r="G9027" s="26">
        <f t="shared" si="842"/>
        <v>2.6382495084271772E-5</v>
      </c>
      <c r="H9027" s="27">
        <f>SUM($G$11:G9027)</f>
        <v>0.20249465052779356</v>
      </c>
      <c r="I9027" s="26">
        <f t="shared" si="840"/>
        <v>5.6855880962306786</v>
      </c>
      <c r="J9027" s="20">
        <f t="shared" si="845"/>
        <v>0.20249465052779356</v>
      </c>
    </row>
    <row r="9028" spans="3:10" x14ac:dyDescent="0.25">
      <c r="C9028" s="7">
        <v>9017</v>
      </c>
      <c r="D9028" s="8">
        <f t="shared" si="843"/>
        <v>56.565195749999987</v>
      </c>
      <c r="E9028" s="8">
        <f t="shared" si="841"/>
        <v>46.439804249999995</v>
      </c>
      <c r="F9028" s="19">
        <f t="shared" si="844"/>
        <v>5.6853292780629685</v>
      </c>
      <c r="G9028" s="26">
        <f t="shared" si="842"/>
        <v>2.6383696117440368E-5</v>
      </c>
      <c r="H9028" s="27">
        <f>SUM($G$11:G9028)</f>
        <v>0.20252103422391099</v>
      </c>
      <c r="I9028" s="26">
        <f t="shared" si="840"/>
        <v>5.6853292780629685</v>
      </c>
      <c r="J9028" s="20">
        <f t="shared" si="845"/>
        <v>0.20252103422391099</v>
      </c>
    </row>
    <row r="9029" spans="3:10" x14ac:dyDescent="0.25">
      <c r="C9029" s="7">
        <v>9018</v>
      </c>
      <c r="D9029" s="8">
        <f t="shared" si="843"/>
        <v>56.56004549999998</v>
      </c>
      <c r="E9029" s="8">
        <f t="shared" si="841"/>
        <v>46.444954500000001</v>
      </c>
      <c r="F9029" s="19">
        <f t="shared" si="844"/>
        <v>5.6850704481123175</v>
      </c>
      <c r="G9029" s="26">
        <f t="shared" si="842"/>
        <v>2.6384897314650921E-5</v>
      </c>
      <c r="H9029" s="27">
        <f>SUM($G$11:G9029)</f>
        <v>0.20254741912122565</v>
      </c>
      <c r="I9029" s="26">
        <f t="shared" si="840"/>
        <v>5.6850704481123175</v>
      </c>
      <c r="J9029" s="20">
        <f t="shared" si="845"/>
        <v>0.20254741912122565</v>
      </c>
    </row>
    <row r="9030" spans="3:10" x14ac:dyDescent="0.25">
      <c r="C9030" s="7">
        <v>9019</v>
      </c>
      <c r="D9030" s="8">
        <f t="shared" si="843"/>
        <v>56.554895249999987</v>
      </c>
      <c r="E9030" s="8">
        <f t="shared" si="841"/>
        <v>46.450104749999994</v>
      </c>
      <c r="F9030" s="19">
        <f t="shared" si="844"/>
        <v>5.6848116063771181</v>
      </c>
      <c r="G9030" s="26">
        <f t="shared" si="842"/>
        <v>2.6386098675940768E-5</v>
      </c>
      <c r="H9030" s="27">
        <f>SUM($G$11:G9030)</f>
        <v>0.20257380521990159</v>
      </c>
      <c r="I9030" s="26">
        <f t="shared" si="840"/>
        <v>5.6848116063771181</v>
      </c>
      <c r="J9030" s="20">
        <f t="shared" si="845"/>
        <v>0.20257380521990159</v>
      </c>
    </row>
    <row r="9031" spans="3:10" x14ac:dyDescent="0.25">
      <c r="C9031" s="7">
        <v>9020</v>
      </c>
      <c r="D9031" s="8">
        <f t="shared" si="843"/>
        <v>56.54974499999998</v>
      </c>
      <c r="E9031" s="8">
        <f t="shared" si="841"/>
        <v>46.455255000000001</v>
      </c>
      <c r="F9031" s="19">
        <f t="shared" si="844"/>
        <v>5.6845527528557591</v>
      </c>
      <c r="G9031" s="26">
        <f t="shared" si="842"/>
        <v>2.6387300201347278E-5</v>
      </c>
      <c r="H9031" s="27">
        <f>SUM($G$11:G9031)</f>
        <v>0.20260019252010295</v>
      </c>
      <c r="I9031" s="26">
        <f t="shared" si="840"/>
        <v>5.6845527528557591</v>
      </c>
      <c r="J9031" s="20">
        <f t="shared" si="845"/>
        <v>0.20260019252010295</v>
      </c>
    </row>
    <row r="9032" spans="3:10" x14ac:dyDescent="0.25">
      <c r="C9032" s="7">
        <v>9021</v>
      </c>
      <c r="D9032" s="8">
        <f t="shared" si="843"/>
        <v>56.54459474999998</v>
      </c>
      <c r="E9032" s="8">
        <f t="shared" si="841"/>
        <v>46.460405250000001</v>
      </c>
      <c r="F9032" s="19">
        <f t="shared" si="844"/>
        <v>5.6842938875466302</v>
      </c>
      <c r="G9032" s="26">
        <f t="shared" si="842"/>
        <v>2.6388501890907817E-5</v>
      </c>
      <c r="H9032" s="27">
        <f>SUM($G$11:G9032)</f>
        <v>0.20262658102199385</v>
      </c>
      <c r="I9032" s="26">
        <f t="shared" si="840"/>
        <v>5.6842938875466302</v>
      </c>
      <c r="J9032" s="20">
        <f t="shared" si="845"/>
        <v>0.20262658102199385</v>
      </c>
    </row>
    <row r="9033" spans="3:10" x14ac:dyDescent="0.25">
      <c r="C9033" s="7">
        <v>9022</v>
      </c>
      <c r="D9033" s="8">
        <f t="shared" si="843"/>
        <v>56.539444499999988</v>
      </c>
      <c r="E9033" s="8">
        <f t="shared" si="841"/>
        <v>46.465555499999994</v>
      </c>
      <c r="F9033" s="19">
        <f t="shared" si="844"/>
        <v>5.684035010448123</v>
      </c>
      <c r="G9033" s="26">
        <f t="shared" si="842"/>
        <v>2.6389703744659756E-5</v>
      </c>
      <c r="H9033" s="27">
        <f>SUM($G$11:G9033)</f>
        <v>0.20265297072573851</v>
      </c>
      <c r="I9033" s="26">
        <f t="shared" si="840"/>
        <v>5.684035010448123</v>
      </c>
      <c r="J9033" s="20">
        <f t="shared" si="845"/>
        <v>0.20265297072573851</v>
      </c>
    </row>
    <row r="9034" spans="3:10" x14ac:dyDescent="0.25">
      <c r="C9034" s="7">
        <v>9023</v>
      </c>
      <c r="D9034" s="8">
        <f t="shared" si="843"/>
        <v>56.534294249999981</v>
      </c>
      <c r="E9034" s="8">
        <f t="shared" si="841"/>
        <v>46.47070575</v>
      </c>
      <c r="F9034" s="19">
        <f t="shared" si="844"/>
        <v>5.6837761215586236</v>
      </c>
      <c r="G9034" s="26">
        <f t="shared" si="842"/>
        <v>2.6390905762640506E-5</v>
      </c>
      <c r="H9034" s="27">
        <f>SUM($G$11:G9034)</f>
        <v>0.20267936163150116</v>
      </c>
      <c r="I9034" s="26">
        <f t="shared" si="840"/>
        <v>5.6837761215586236</v>
      </c>
      <c r="J9034" s="20">
        <f t="shared" si="845"/>
        <v>0.20267936163150116</v>
      </c>
    </row>
    <row r="9035" spans="3:10" x14ac:dyDescent="0.25">
      <c r="C9035" s="7">
        <v>9024</v>
      </c>
      <c r="D9035" s="8">
        <f t="shared" si="843"/>
        <v>56.529143999999981</v>
      </c>
      <c r="E9035" s="8">
        <f t="shared" si="841"/>
        <v>46.475856</v>
      </c>
      <c r="F9035" s="19">
        <f t="shared" si="844"/>
        <v>5.6835172208765226</v>
      </c>
      <c r="G9035" s="26">
        <f t="shared" si="842"/>
        <v>2.6392107944887462E-5</v>
      </c>
      <c r="H9035" s="27">
        <f>SUM($G$11:G9035)</f>
        <v>0.20270575373944605</v>
      </c>
      <c r="I9035" s="26">
        <f t="shared" ref="I9035:I9098" si="846">IF($H$7&gt;=H9035,F9035,"")</f>
        <v>5.6835172208765226</v>
      </c>
      <c r="J9035" s="20">
        <f t="shared" si="845"/>
        <v>0.20270575373944605</v>
      </c>
    </row>
    <row r="9036" spans="3:10" x14ac:dyDescent="0.25">
      <c r="C9036" s="7">
        <v>9025</v>
      </c>
      <c r="D9036" s="8">
        <f t="shared" si="843"/>
        <v>56.523993749999988</v>
      </c>
      <c r="E9036" s="8">
        <f t="shared" ref="E9036:E9099" si="847">C9036*$D$3*9.81*$D$8</f>
        <v>46.481006249999993</v>
      </c>
      <c r="F9036" s="19">
        <f t="shared" si="844"/>
        <v>5.683258308400208</v>
      </c>
      <c r="G9036" s="26">
        <f t="shared" ref="G9036:G9099" si="848">$D$8/F9036</f>
        <v>2.6393310291438044E-5</v>
      </c>
      <c r="H9036" s="27">
        <f>SUM($G$11:G9036)</f>
        <v>0.20273214704973749</v>
      </c>
      <c r="I9036" s="26">
        <f t="shared" si="846"/>
        <v>5.683258308400208</v>
      </c>
      <c r="J9036" s="20">
        <f t="shared" si="845"/>
        <v>0.20273214704973749</v>
      </c>
    </row>
    <row r="9037" spans="3:10" x14ac:dyDescent="0.25">
      <c r="C9037" s="7">
        <v>9026</v>
      </c>
      <c r="D9037" s="8">
        <f t="shared" ref="D9037:D9100" si="849">$D$11-E9037</f>
        <v>56.518843499999981</v>
      </c>
      <c r="E9037" s="8">
        <f t="shared" si="847"/>
        <v>46.4861565</v>
      </c>
      <c r="F9037" s="19">
        <f t="shared" ref="F9037:F9100" si="850">SQRT(2*D9037/$D$3)</f>
        <v>5.6829993841280668</v>
      </c>
      <c r="G9037" s="26">
        <f t="shared" si="848"/>
        <v>2.6394512802329688E-5</v>
      </c>
      <c r="H9037" s="27">
        <f>SUM($G$11:G9037)</f>
        <v>0.20275854156253983</v>
      </c>
      <c r="I9037" s="26">
        <f t="shared" si="846"/>
        <v>5.6829993841280668</v>
      </c>
      <c r="J9037" s="20">
        <f t="shared" ref="J9037:J9100" si="851">IF(I9037="","",H9037)</f>
        <v>0.20275854156253983</v>
      </c>
    </row>
    <row r="9038" spans="3:10" x14ac:dyDescent="0.25">
      <c r="C9038" s="7">
        <v>9027</v>
      </c>
      <c r="D9038" s="8">
        <f t="shared" si="849"/>
        <v>56.513693249999982</v>
      </c>
      <c r="E9038" s="8">
        <f t="shared" si="847"/>
        <v>46.49130675</v>
      </c>
      <c r="F9038" s="19">
        <f t="shared" si="850"/>
        <v>5.682740448058488</v>
      </c>
      <c r="G9038" s="26">
        <f t="shared" si="848"/>
        <v>2.6395715477599822E-5</v>
      </c>
      <c r="H9038" s="27">
        <f>SUM($G$11:G9038)</f>
        <v>0.20278493727801744</v>
      </c>
      <c r="I9038" s="26">
        <f t="shared" si="846"/>
        <v>5.682740448058488</v>
      </c>
      <c r="J9038" s="20">
        <f t="shared" si="851"/>
        <v>0.20278493727801744</v>
      </c>
    </row>
    <row r="9039" spans="3:10" x14ac:dyDescent="0.25">
      <c r="C9039" s="7">
        <v>9028</v>
      </c>
      <c r="D9039" s="8">
        <f t="shared" si="849"/>
        <v>56.508542999999982</v>
      </c>
      <c r="E9039" s="8">
        <f t="shared" si="847"/>
        <v>46.496456999999999</v>
      </c>
      <c r="F9039" s="19">
        <f t="shared" si="850"/>
        <v>5.6824815001898585</v>
      </c>
      <c r="G9039" s="26">
        <f t="shared" si="848"/>
        <v>2.6396918317285908E-5</v>
      </c>
      <c r="H9039" s="27">
        <f>SUM($G$11:G9039)</f>
        <v>0.20281133419633474</v>
      </c>
      <c r="I9039" s="26">
        <f t="shared" si="846"/>
        <v>5.6824815001898585</v>
      </c>
      <c r="J9039" s="20">
        <f t="shared" si="851"/>
        <v>0.20281133419633474</v>
      </c>
    </row>
    <row r="9040" spans="3:10" x14ac:dyDescent="0.25">
      <c r="C9040" s="7">
        <v>9029</v>
      </c>
      <c r="D9040" s="8">
        <f t="shared" si="849"/>
        <v>56.503392749999982</v>
      </c>
      <c r="E9040" s="8">
        <f t="shared" si="847"/>
        <v>46.501607249999999</v>
      </c>
      <c r="F9040" s="19">
        <f t="shared" si="850"/>
        <v>5.6822225405205655</v>
      </c>
      <c r="G9040" s="26">
        <f t="shared" si="848"/>
        <v>2.6398121321425407E-5</v>
      </c>
      <c r="H9040" s="27">
        <f>SUM($G$11:G9040)</f>
        <v>0.20283773231765617</v>
      </c>
      <c r="I9040" s="26">
        <f t="shared" si="846"/>
        <v>5.6822225405205655</v>
      </c>
      <c r="J9040" s="20">
        <f t="shared" si="851"/>
        <v>0.20283773231765617</v>
      </c>
    </row>
    <row r="9041" spans="3:10" x14ac:dyDescent="0.25">
      <c r="C9041" s="7">
        <v>9030</v>
      </c>
      <c r="D9041" s="8">
        <f t="shared" si="849"/>
        <v>56.498242499999989</v>
      </c>
      <c r="E9041" s="8">
        <f t="shared" si="847"/>
        <v>46.506757499999992</v>
      </c>
      <c r="F9041" s="19">
        <f t="shared" si="850"/>
        <v>5.6819635690489951</v>
      </c>
      <c r="G9041" s="26">
        <f t="shared" si="848"/>
        <v>2.6399324490055799E-5</v>
      </c>
      <c r="H9041" s="27">
        <f>SUM($G$11:G9041)</f>
        <v>0.20286413164214623</v>
      </c>
      <c r="I9041" s="26">
        <f t="shared" si="846"/>
        <v>5.6819635690489951</v>
      </c>
      <c r="J9041" s="20">
        <f t="shared" si="851"/>
        <v>0.20286413164214623</v>
      </c>
    </row>
    <row r="9042" spans="3:10" x14ac:dyDescent="0.25">
      <c r="C9042" s="7">
        <v>9031</v>
      </c>
      <c r="D9042" s="8">
        <f t="shared" si="849"/>
        <v>56.493092249999982</v>
      </c>
      <c r="E9042" s="8">
        <f t="shared" si="847"/>
        <v>46.511907749999999</v>
      </c>
      <c r="F9042" s="19">
        <f t="shared" si="850"/>
        <v>5.6817045857735327</v>
      </c>
      <c r="G9042" s="26">
        <f t="shared" si="848"/>
        <v>2.6400527823214573E-5</v>
      </c>
      <c r="H9042" s="27">
        <f>SUM($G$11:G9042)</f>
        <v>0.20289053216996944</v>
      </c>
      <c r="I9042" s="26">
        <f t="shared" si="846"/>
        <v>5.6817045857735327</v>
      </c>
      <c r="J9042" s="20">
        <f t="shared" si="851"/>
        <v>0.20289053216996944</v>
      </c>
    </row>
    <row r="9043" spans="3:10" x14ac:dyDescent="0.25">
      <c r="C9043" s="7">
        <v>9032</v>
      </c>
      <c r="D9043" s="8">
        <f t="shared" si="849"/>
        <v>56.487941999999983</v>
      </c>
      <c r="E9043" s="8">
        <f t="shared" si="847"/>
        <v>46.517057999999999</v>
      </c>
      <c r="F9043" s="19">
        <f t="shared" si="850"/>
        <v>5.6814455906925652</v>
      </c>
      <c r="G9043" s="26">
        <f t="shared" si="848"/>
        <v>2.6401731320939232E-5</v>
      </c>
      <c r="H9043" s="27">
        <f>SUM($G$11:G9043)</f>
        <v>0.20291693390129037</v>
      </c>
      <c r="I9043" s="26">
        <f t="shared" si="846"/>
        <v>5.6814455906925652</v>
      </c>
      <c r="J9043" s="20">
        <f t="shared" si="851"/>
        <v>0.20291693390129037</v>
      </c>
    </row>
    <row r="9044" spans="3:10" x14ac:dyDescent="0.25">
      <c r="C9044" s="7">
        <v>9033</v>
      </c>
      <c r="D9044" s="8">
        <f t="shared" si="849"/>
        <v>56.48279174999999</v>
      </c>
      <c r="E9044" s="8">
        <f t="shared" si="847"/>
        <v>46.522208249999991</v>
      </c>
      <c r="F9044" s="19">
        <f t="shared" si="850"/>
        <v>5.6811865838044779</v>
      </c>
      <c r="G9044" s="26">
        <f t="shared" si="848"/>
        <v>2.6402934983267281E-5</v>
      </c>
      <c r="H9044" s="27">
        <f>SUM($G$11:G9044)</f>
        <v>0.20294333683627364</v>
      </c>
      <c r="I9044" s="26">
        <f t="shared" si="846"/>
        <v>5.6811865838044779</v>
      </c>
      <c r="J9044" s="20">
        <f t="shared" si="851"/>
        <v>0.20294333683627364</v>
      </c>
    </row>
    <row r="9045" spans="3:10" x14ac:dyDescent="0.25">
      <c r="C9045" s="7">
        <v>9034</v>
      </c>
      <c r="D9045" s="8">
        <f t="shared" si="849"/>
        <v>56.477641499999983</v>
      </c>
      <c r="E9045" s="8">
        <f t="shared" si="847"/>
        <v>46.527358499999998</v>
      </c>
      <c r="F9045" s="19">
        <f t="shared" si="850"/>
        <v>5.6809275651076554</v>
      </c>
      <c r="G9045" s="26">
        <f t="shared" si="848"/>
        <v>2.6404138810236255E-5</v>
      </c>
      <c r="H9045" s="27">
        <f>SUM($G$11:G9045)</f>
        <v>0.20296974097508388</v>
      </c>
      <c r="I9045" s="26">
        <f t="shared" si="846"/>
        <v>5.6809275651076554</v>
      </c>
      <c r="J9045" s="20">
        <f t="shared" si="851"/>
        <v>0.20296974097508388</v>
      </c>
    </row>
    <row r="9046" spans="3:10" x14ac:dyDescent="0.25">
      <c r="C9046" s="7">
        <v>9035</v>
      </c>
      <c r="D9046" s="8">
        <f t="shared" si="849"/>
        <v>56.472491249999983</v>
      </c>
      <c r="E9046" s="8">
        <f t="shared" si="847"/>
        <v>46.532508749999998</v>
      </c>
      <c r="F9046" s="19">
        <f t="shared" si="850"/>
        <v>5.6806685346004819</v>
      </c>
      <c r="G9046" s="26">
        <f t="shared" si="848"/>
        <v>2.6405342801883687E-5</v>
      </c>
      <c r="H9046" s="27">
        <f>SUM($G$11:G9046)</f>
        <v>0.20299614631788576</v>
      </c>
      <c r="I9046" s="26">
        <f t="shared" si="846"/>
        <v>5.6806685346004819</v>
      </c>
      <c r="J9046" s="20">
        <f t="shared" si="851"/>
        <v>0.20299614631788576</v>
      </c>
    </row>
    <row r="9047" spans="3:10" x14ac:dyDescent="0.25">
      <c r="C9047" s="7">
        <v>9036</v>
      </c>
      <c r="D9047" s="8">
        <f t="shared" si="849"/>
        <v>56.467340999999983</v>
      </c>
      <c r="E9047" s="8">
        <f t="shared" si="847"/>
        <v>46.537658999999998</v>
      </c>
      <c r="F9047" s="19">
        <f t="shared" si="850"/>
        <v>5.6804094922813437</v>
      </c>
      <c r="G9047" s="26">
        <f t="shared" si="848"/>
        <v>2.6406546958247121E-5</v>
      </c>
      <c r="H9047" s="27">
        <f>SUM($G$11:G9047)</f>
        <v>0.203022552864844</v>
      </c>
      <c r="I9047" s="26">
        <f t="shared" si="846"/>
        <v>5.6804094922813437</v>
      </c>
      <c r="J9047" s="20">
        <f t="shared" si="851"/>
        <v>0.203022552864844</v>
      </c>
    </row>
    <row r="9048" spans="3:10" x14ac:dyDescent="0.25">
      <c r="C9048" s="7">
        <v>9037</v>
      </c>
      <c r="D9048" s="8">
        <f t="shared" si="849"/>
        <v>56.462190749999984</v>
      </c>
      <c r="E9048" s="8">
        <f t="shared" si="847"/>
        <v>46.542809249999998</v>
      </c>
      <c r="F9048" s="19">
        <f t="shared" si="850"/>
        <v>5.6801504381486225</v>
      </c>
      <c r="G9048" s="26">
        <f t="shared" si="848"/>
        <v>2.6407751279364125E-5</v>
      </c>
      <c r="H9048" s="27">
        <f>SUM($G$11:G9048)</f>
        <v>0.20304896061612335</v>
      </c>
      <c r="I9048" s="26">
        <f t="shared" si="846"/>
        <v>5.6801504381486225</v>
      </c>
      <c r="J9048" s="20">
        <f t="shared" si="851"/>
        <v>0.20304896061612335</v>
      </c>
    </row>
    <row r="9049" spans="3:10" x14ac:dyDescent="0.25">
      <c r="C9049" s="7">
        <v>9038</v>
      </c>
      <c r="D9049" s="8">
        <f t="shared" si="849"/>
        <v>56.457040499999977</v>
      </c>
      <c r="E9049" s="8">
        <f t="shared" si="847"/>
        <v>46.547959500000005</v>
      </c>
      <c r="F9049" s="19">
        <f t="shared" si="850"/>
        <v>5.6798913722007036</v>
      </c>
      <c r="G9049" s="26">
        <f t="shared" si="848"/>
        <v>2.640895576527227E-5</v>
      </c>
      <c r="H9049" s="27">
        <f>SUM($G$11:G9049)</f>
        <v>0.20307536957188863</v>
      </c>
      <c r="I9049" s="26">
        <f t="shared" si="846"/>
        <v>5.6798913722007036</v>
      </c>
      <c r="J9049" s="20">
        <f t="shared" si="851"/>
        <v>0.20307536957188863</v>
      </c>
    </row>
    <row r="9050" spans="3:10" x14ac:dyDescent="0.25">
      <c r="C9050" s="7">
        <v>9039</v>
      </c>
      <c r="D9050" s="8">
        <f t="shared" si="849"/>
        <v>56.451890249999984</v>
      </c>
      <c r="E9050" s="8">
        <f t="shared" si="847"/>
        <v>46.553109749999997</v>
      </c>
      <c r="F9050" s="19">
        <f t="shared" si="850"/>
        <v>5.6796322944359696</v>
      </c>
      <c r="G9050" s="26">
        <f t="shared" si="848"/>
        <v>2.6410160416009136E-5</v>
      </c>
      <c r="H9050" s="27">
        <f>SUM($G$11:G9050)</f>
        <v>0.20310177973230464</v>
      </c>
      <c r="I9050" s="26">
        <f t="shared" si="846"/>
        <v>5.6796322944359696</v>
      </c>
      <c r="J9050" s="20">
        <f t="shared" si="851"/>
        <v>0.20310177973230464</v>
      </c>
    </row>
    <row r="9051" spans="3:10" x14ac:dyDescent="0.25">
      <c r="C9051" s="7">
        <v>9040</v>
      </c>
      <c r="D9051" s="8">
        <f t="shared" si="849"/>
        <v>56.446739999999984</v>
      </c>
      <c r="E9051" s="8">
        <f t="shared" si="847"/>
        <v>46.558259999999997</v>
      </c>
      <c r="F9051" s="19">
        <f t="shared" si="850"/>
        <v>5.6793732048528023</v>
      </c>
      <c r="G9051" s="26">
        <f t="shared" si="848"/>
        <v>2.641136523161233E-5</v>
      </c>
      <c r="H9051" s="27">
        <f>SUM($G$11:G9051)</f>
        <v>0.20312819109753624</v>
      </c>
      <c r="I9051" s="26">
        <f t="shared" si="846"/>
        <v>5.6793732048528023</v>
      </c>
      <c r="J9051" s="20">
        <f t="shared" si="851"/>
        <v>0.20312819109753624</v>
      </c>
    </row>
    <row r="9052" spans="3:10" x14ac:dyDescent="0.25">
      <c r="C9052" s="7">
        <v>9041</v>
      </c>
      <c r="D9052" s="8">
        <f t="shared" si="849"/>
        <v>56.441589749999977</v>
      </c>
      <c r="E9052" s="8">
        <f t="shared" si="847"/>
        <v>46.563410250000004</v>
      </c>
      <c r="F9052" s="19">
        <f t="shared" si="850"/>
        <v>5.679114103449586</v>
      </c>
      <c r="G9052" s="26">
        <f t="shared" si="848"/>
        <v>2.6412570212119449E-5</v>
      </c>
      <c r="H9052" s="27">
        <f>SUM($G$11:G9052)</f>
        <v>0.20315460366774837</v>
      </c>
      <c r="I9052" s="26">
        <f t="shared" si="846"/>
        <v>5.679114103449586</v>
      </c>
      <c r="J9052" s="20">
        <f t="shared" si="851"/>
        <v>0.20315460366774837</v>
      </c>
    </row>
    <row r="9053" spans="3:10" x14ac:dyDescent="0.25">
      <c r="C9053" s="7">
        <v>9042</v>
      </c>
      <c r="D9053" s="8">
        <f t="shared" si="849"/>
        <v>56.436439499999985</v>
      </c>
      <c r="E9053" s="8">
        <f t="shared" si="847"/>
        <v>46.568560499999997</v>
      </c>
      <c r="F9053" s="19">
        <f t="shared" si="850"/>
        <v>5.6788549902247007</v>
      </c>
      <c r="G9053" s="26">
        <f t="shared" si="848"/>
        <v>2.6413775357568128E-5</v>
      </c>
      <c r="H9053" s="27">
        <f>SUM($G$11:G9053)</f>
        <v>0.20318101744310593</v>
      </c>
      <c r="I9053" s="26">
        <f t="shared" si="846"/>
        <v>5.6788549902247007</v>
      </c>
      <c r="J9053" s="20">
        <f t="shared" si="851"/>
        <v>0.20318101744310593</v>
      </c>
    </row>
    <row r="9054" spans="3:10" x14ac:dyDescent="0.25">
      <c r="C9054" s="7">
        <v>9043</v>
      </c>
      <c r="D9054" s="8">
        <f t="shared" si="849"/>
        <v>56.431289249999978</v>
      </c>
      <c r="E9054" s="8">
        <f t="shared" si="847"/>
        <v>46.573710750000004</v>
      </c>
      <c r="F9054" s="19">
        <f t="shared" si="850"/>
        <v>5.67859586517653</v>
      </c>
      <c r="G9054" s="26">
        <f t="shared" si="848"/>
        <v>2.6414980667995989E-5</v>
      </c>
      <c r="H9054" s="27">
        <f>SUM($G$11:G9054)</f>
        <v>0.20320743242377393</v>
      </c>
      <c r="I9054" s="26">
        <f t="shared" si="846"/>
        <v>5.67859586517653</v>
      </c>
      <c r="J9054" s="20">
        <f t="shared" si="851"/>
        <v>0.20320743242377393</v>
      </c>
    </row>
    <row r="9055" spans="3:10" x14ac:dyDescent="0.25">
      <c r="C9055" s="7">
        <v>9044</v>
      </c>
      <c r="D9055" s="8">
        <f t="shared" si="849"/>
        <v>56.426138999999985</v>
      </c>
      <c r="E9055" s="8">
        <f t="shared" si="847"/>
        <v>46.578860999999996</v>
      </c>
      <c r="F9055" s="19">
        <f t="shared" si="850"/>
        <v>5.6783367283034556</v>
      </c>
      <c r="G9055" s="26">
        <f t="shared" si="848"/>
        <v>2.6416186143440674E-5</v>
      </c>
      <c r="H9055" s="27">
        <f>SUM($G$11:G9055)</f>
        <v>0.20323384860991736</v>
      </c>
      <c r="I9055" s="26">
        <f t="shared" si="846"/>
        <v>5.6783367283034556</v>
      </c>
      <c r="J9055" s="20">
        <f t="shared" si="851"/>
        <v>0.20323384860991736</v>
      </c>
    </row>
    <row r="9056" spans="3:10" x14ac:dyDescent="0.25">
      <c r="C9056" s="7">
        <v>9045</v>
      </c>
      <c r="D9056" s="8">
        <f t="shared" si="849"/>
        <v>56.420988749999985</v>
      </c>
      <c r="E9056" s="8">
        <f t="shared" si="847"/>
        <v>46.584011249999996</v>
      </c>
      <c r="F9056" s="19">
        <f t="shared" si="850"/>
        <v>5.6780775796038565</v>
      </c>
      <c r="G9056" s="26">
        <f t="shared" si="848"/>
        <v>2.6417391783939849E-5</v>
      </c>
      <c r="H9056" s="27">
        <f>SUM($G$11:G9056)</f>
        <v>0.2032602660017013</v>
      </c>
      <c r="I9056" s="26">
        <f t="shared" si="846"/>
        <v>5.6780775796038565</v>
      </c>
      <c r="J9056" s="20">
        <f t="shared" si="851"/>
        <v>0.2032602660017013</v>
      </c>
    </row>
    <row r="9057" spans="3:10" x14ac:dyDescent="0.25">
      <c r="C9057" s="7">
        <v>9046</v>
      </c>
      <c r="D9057" s="8">
        <f t="shared" si="849"/>
        <v>56.415838499999978</v>
      </c>
      <c r="E9057" s="8">
        <f t="shared" si="847"/>
        <v>46.589161500000003</v>
      </c>
      <c r="F9057" s="19">
        <f t="shared" si="850"/>
        <v>5.6778184190761145</v>
      </c>
      <c r="G9057" s="26">
        <f t="shared" si="848"/>
        <v>2.6418597589531184E-5</v>
      </c>
      <c r="H9057" s="27">
        <f>SUM($G$11:G9057)</f>
        <v>0.20328668459929083</v>
      </c>
      <c r="I9057" s="26">
        <f t="shared" si="846"/>
        <v>5.6778184190761145</v>
      </c>
      <c r="J9057" s="20">
        <f t="shared" si="851"/>
        <v>0.20328668459929083</v>
      </c>
    </row>
    <row r="9058" spans="3:10" x14ac:dyDescent="0.25">
      <c r="C9058" s="7">
        <v>9047</v>
      </c>
      <c r="D9058" s="8">
        <f t="shared" si="849"/>
        <v>56.410688249999986</v>
      </c>
      <c r="E9058" s="8">
        <f t="shared" si="847"/>
        <v>46.594311749999996</v>
      </c>
      <c r="F9058" s="19">
        <f t="shared" si="850"/>
        <v>5.6775592467186105</v>
      </c>
      <c r="G9058" s="26">
        <f t="shared" si="848"/>
        <v>2.6419803560252347E-5</v>
      </c>
      <c r="H9058" s="27">
        <f>SUM($G$11:G9058)</f>
        <v>0.20331310440285108</v>
      </c>
      <c r="I9058" s="26">
        <f t="shared" si="846"/>
        <v>5.6775592467186105</v>
      </c>
      <c r="J9058" s="20">
        <f t="shared" si="851"/>
        <v>0.20331310440285108</v>
      </c>
    </row>
    <row r="9059" spans="3:10" x14ac:dyDescent="0.25">
      <c r="C9059" s="7">
        <v>9048</v>
      </c>
      <c r="D9059" s="8">
        <f t="shared" si="849"/>
        <v>56.405537999999986</v>
      </c>
      <c r="E9059" s="8">
        <f t="shared" si="847"/>
        <v>46.599461999999995</v>
      </c>
      <c r="F9059" s="19">
        <f t="shared" si="850"/>
        <v>5.6773000625297225</v>
      </c>
      <c r="G9059" s="26">
        <f t="shared" si="848"/>
        <v>2.6421009696141049E-5</v>
      </c>
      <c r="H9059" s="27">
        <f>SUM($G$11:G9059)</f>
        <v>0.20333952541254721</v>
      </c>
      <c r="I9059" s="26">
        <f t="shared" si="846"/>
        <v>5.6773000625297225</v>
      </c>
      <c r="J9059" s="20">
        <f t="shared" si="851"/>
        <v>0.20333952541254721</v>
      </c>
    </row>
    <row r="9060" spans="3:10" x14ac:dyDescent="0.25">
      <c r="C9060" s="7">
        <v>9049</v>
      </c>
      <c r="D9060" s="8">
        <f t="shared" si="849"/>
        <v>56.400387749999979</v>
      </c>
      <c r="E9060" s="8">
        <f t="shared" si="847"/>
        <v>46.604612250000002</v>
      </c>
      <c r="F9060" s="19">
        <f t="shared" si="850"/>
        <v>5.6770408665078316</v>
      </c>
      <c r="G9060" s="26">
        <f t="shared" si="848"/>
        <v>2.6422215997234986E-5</v>
      </c>
      <c r="H9060" s="27">
        <f>SUM($G$11:G9060)</f>
        <v>0.20336594762854446</v>
      </c>
      <c r="I9060" s="26">
        <f t="shared" si="846"/>
        <v>5.6770408665078316</v>
      </c>
      <c r="J9060" s="20">
        <f t="shared" si="851"/>
        <v>0.20336594762854446</v>
      </c>
    </row>
    <row r="9061" spans="3:10" x14ac:dyDescent="0.25">
      <c r="C9061" s="7">
        <v>9050</v>
      </c>
      <c r="D9061" s="8">
        <f t="shared" si="849"/>
        <v>56.395237499999986</v>
      </c>
      <c r="E9061" s="8">
        <f t="shared" si="847"/>
        <v>46.609762499999995</v>
      </c>
      <c r="F9061" s="19">
        <f t="shared" si="850"/>
        <v>5.6767816586513167</v>
      </c>
      <c r="G9061" s="26">
        <f t="shared" si="848"/>
        <v>2.6423422463571871E-5</v>
      </c>
      <c r="H9061" s="27">
        <f>SUM($G$11:G9061)</f>
        <v>0.20339237105100802</v>
      </c>
      <c r="I9061" s="26">
        <f t="shared" si="846"/>
        <v>5.6767816586513167</v>
      </c>
      <c r="J9061" s="20">
        <f t="shared" si="851"/>
        <v>0.20339237105100802</v>
      </c>
    </row>
    <row r="9062" spans="3:10" x14ac:dyDescent="0.25">
      <c r="C9062" s="7">
        <v>9051</v>
      </c>
      <c r="D9062" s="8">
        <f t="shared" si="849"/>
        <v>56.390087249999979</v>
      </c>
      <c r="E9062" s="8">
        <f t="shared" si="847"/>
        <v>46.614912750000002</v>
      </c>
      <c r="F9062" s="19">
        <f t="shared" si="850"/>
        <v>5.6765224389585551</v>
      </c>
      <c r="G9062" s="26">
        <f t="shared" si="848"/>
        <v>2.6424629095189444E-5</v>
      </c>
      <c r="H9062" s="27">
        <f>SUM($G$11:G9062)</f>
        <v>0.20341879568010321</v>
      </c>
      <c r="I9062" s="26">
        <f t="shared" si="846"/>
        <v>5.6765224389585551</v>
      </c>
      <c r="J9062" s="20">
        <f t="shared" si="851"/>
        <v>0.20341879568010321</v>
      </c>
    </row>
    <row r="9063" spans="3:10" x14ac:dyDescent="0.25">
      <c r="C9063" s="7">
        <v>9052</v>
      </c>
      <c r="D9063" s="8">
        <f t="shared" si="849"/>
        <v>56.384936999999979</v>
      </c>
      <c r="E9063" s="8">
        <f t="shared" si="847"/>
        <v>46.620063000000002</v>
      </c>
      <c r="F9063" s="19">
        <f t="shared" si="850"/>
        <v>5.6762632074279278</v>
      </c>
      <c r="G9063" s="26">
        <f t="shared" si="848"/>
        <v>2.6425835892125437E-5</v>
      </c>
      <c r="H9063" s="27">
        <f>SUM($G$11:G9063)</f>
        <v>0.20344522151599534</v>
      </c>
      <c r="I9063" s="26">
        <f t="shared" si="846"/>
        <v>5.6762632074279278</v>
      </c>
      <c r="J9063" s="20">
        <f t="shared" si="851"/>
        <v>0.20344522151599534</v>
      </c>
    </row>
    <row r="9064" spans="3:10" x14ac:dyDescent="0.25">
      <c r="C9064" s="7">
        <v>9053</v>
      </c>
      <c r="D9064" s="8">
        <f t="shared" si="849"/>
        <v>56.379786749999987</v>
      </c>
      <c r="E9064" s="8">
        <f t="shared" si="847"/>
        <v>46.625213249999995</v>
      </c>
      <c r="F9064" s="19">
        <f t="shared" si="850"/>
        <v>5.6760039640578119</v>
      </c>
      <c r="G9064" s="26">
        <f t="shared" si="848"/>
        <v>2.6427042854417602E-5</v>
      </c>
      <c r="H9064" s="27">
        <f>SUM($G$11:G9064)</f>
        <v>0.20347164855884975</v>
      </c>
      <c r="I9064" s="26">
        <f t="shared" si="846"/>
        <v>5.6760039640578119</v>
      </c>
      <c r="J9064" s="20">
        <f t="shared" si="851"/>
        <v>0.20347164855884975</v>
      </c>
    </row>
    <row r="9065" spans="3:10" x14ac:dyDescent="0.25">
      <c r="C9065" s="7">
        <v>9054</v>
      </c>
      <c r="D9065" s="8">
        <f t="shared" si="849"/>
        <v>56.37463649999998</v>
      </c>
      <c r="E9065" s="8">
        <f t="shared" si="847"/>
        <v>46.630363500000001</v>
      </c>
      <c r="F9065" s="19">
        <f t="shared" si="850"/>
        <v>5.6757447088465831</v>
      </c>
      <c r="G9065" s="26">
        <f t="shared" si="848"/>
        <v>2.6428249982103717E-5</v>
      </c>
      <c r="H9065" s="27">
        <f>SUM($G$11:G9065)</f>
        <v>0.20349807680883186</v>
      </c>
      <c r="I9065" s="26">
        <f t="shared" si="846"/>
        <v>5.6757447088465831</v>
      </c>
      <c r="J9065" s="20">
        <f t="shared" si="851"/>
        <v>0.20349807680883186</v>
      </c>
    </row>
    <row r="9066" spans="3:10" x14ac:dyDescent="0.25">
      <c r="C9066" s="7">
        <v>9055</v>
      </c>
      <c r="D9066" s="8">
        <f t="shared" si="849"/>
        <v>56.369486249999987</v>
      </c>
      <c r="E9066" s="8">
        <f t="shared" si="847"/>
        <v>46.635513749999994</v>
      </c>
      <c r="F9066" s="19">
        <f t="shared" si="850"/>
        <v>5.6754854417926222</v>
      </c>
      <c r="G9066" s="26">
        <f t="shared" si="848"/>
        <v>2.6429457275221547E-5</v>
      </c>
      <c r="H9066" s="27">
        <f>SUM($G$11:G9066)</f>
        <v>0.20352450626610707</v>
      </c>
      <c r="I9066" s="26">
        <f t="shared" si="846"/>
        <v>5.6754854417926222</v>
      </c>
      <c r="J9066" s="20">
        <f t="shared" si="851"/>
        <v>0.20352450626610707</v>
      </c>
    </row>
    <row r="9067" spans="3:10" x14ac:dyDescent="0.25">
      <c r="C9067" s="7">
        <v>9056</v>
      </c>
      <c r="D9067" s="8">
        <f t="shared" si="849"/>
        <v>56.364335999999987</v>
      </c>
      <c r="E9067" s="8">
        <f t="shared" si="847"/>
        <v>46.640663999999994</v>
      </c>
      <c r="F9067" s="19">
        <f t="shared" si="850"/>
        <v>5.6752261628943028</v>
      </c>
      <c r="G9067" s="26">
        <f t="shared" si="848"/>
        <v>2.6430664733808887E-5</v>
      </c>
      <c r="H9067" s="27">
        <f>SUM($G$11:G9067)</f>
        <v>0.20355093693084089</v>
      </c>
      <c r="I9067" s="26">
        <f t="shared" si="846"/>
        <v>5.6752261628943028</v>
      </c>
      <c r="J9067" s="20">
        <f t="shared" si="851"/>
        <v>0.20355093693084089</v>
      </c>
    </row>
    <row r="9068" spans="3:10" x14ac:dyDescent="0.25">
      <c r="C9068" s="7">
        <v>9057</v>
      </c>
      <c r="D9068" s="8">
        <f t="shared" si="849"/>
        <v>56.35918574999998</v>
      </c>
      <c r="E9068" s="8">
        <f t="shared" si="847"/>
        <v>46.645814250000001</v>
      </c>
      <c r="F9068" s="19">
        <f t="shared" si="850"/>
        <v>5.6749668721500033</v>
      </c>
      <c r="G9068" s="26">
        <f t="shared" si="848"/>
        <v>2.643187235790354E-5</v>
      </c>
      <c r="H9068" s="27">
        <f>SUM($G$11:G9068)</f>
        <v>0.20357736880319879</v>
      </c>
      <c r="I9068" s="26">
        <f t="shared" si="846"/>
        <v>5.6749668721500033</v>
      </c>
      <c r="J9068" s="20">
        <f t="shared" si="851"/>
        <v>0.20357736880319879</v>
      </c>
    </row>
    <row r="9069" spans="3:10" x14ac:dyDescent="0.25">
      <c r="C9069" s="7">
        <v>9058</v>
      </c>
      <c r="D9069" s="8">
        <f t="shared" si="849"/>
        <v>56.354035499999988</v>
      </c>
      <c r="E9069" s="8">
        <f t="shared" si="847"/>
        <v>46.650964499999994</v>
      </c>
      <c r="F9069" s="19">
        <f t="shared" si="850"/>
        <v>5.6747075695581</v>
      </c>
      <c r="G9069" s="26">
        <f t="shared" si="848"/>
        <v>2.6433080147543315E-5</v>
      </c>
      <c r="H9069" s="27">
        <f>SUM($G$11:G9069)</f>
        <v>0.20360380188334634</v>
      </c>
      <c r="I9069" s="26">
        <f t="shared" si="846"/>
        <v>5.6747075695581</v>
      </c>
      <c r="J9069" s="20">
        <f t="shared" si="851"/>
        <v>0.20360380188334634</v>
      </c>
    </row>
    <row r="9070" spans="3:10" x14ac:dyDescent="0.25">
      <c r="C9070" s="7">
        <v>9059</v>
      </c>
      <c r="D9070" s="8">
        <f t="shared" si="849"/>
        <v>56.348885249999981</v>
      </c>
      <c r="E9070" s="8">
        <f t="shared" si="847"/>
        <v>46.65611475</v>
      </c>
      <c r="F9070" s="19">
        <f t="shared" si="850"/>
        <v>5.6744482551169666</v>
      </c>
      <c r="G9070" s="26">
        <f t="shared" si="848"/>
        <v>2.6434288102766048E-5</v>
      </c>
      <c r="H9070" s="27">
        <f>SUM($G$11:G9070)</f>
        <v>0.2036302361714491</v>
      </c>
      <c r="I9070" s="26">
        <f t="shared" si="846"/>
        <v>5.6744482551169666</v>
      </c>
      <c r="J9070" s="20">
        <f t="shared" si="851"/>
        <v>0.2036302361714491</v>
      </c>
    </row>
    <row r="9071" spans="3:10" x14ac:dyDescent="0.25">
      <c r="C9071" s="7">
        <v>9060</v>
      </c>
      <c r="D9071" s="8">
        <f t="shared" si="849"/>
        <v>56.343734999999981</v>
      </c>
      <c r="E9071" s="8">
        <f t="shared" si="847"/>
        <v>46.661265</v>
      </c>
      <c r="F9071" s="19">
        <f t="shared" si="850"/>
        <v>5.6741889288249814</v>
      </c>
      <c r="G9071" s="26">
        <f t="shared" si="848"/>
        <v>2.6435496223609563E-5</v>
      </c>
      <c r="H9071" s="27">
        <f>SUM($G$11:G9071)</f>
        <v>0.20365667166767271</v>
      </c>
      <c r="I9071" s="26">
        <f t="shared" si="846"/>
        <v>5.6741889288249814</v>
      </c>
      <c r="J9071" s="20">
        <f t="shared" si="851"/>
        <v>0.20365667166767271</v>
      </c>
    </row>
    <row r="9072" spans="3:10" x14ac:dyDescent="0.25">
      <c r="C9072" s="7">
        <v>9061</v>
      </c>
      <c r="D9072" s="8">
        <f t="shared" si="849"/>
        <v>56.338584749999988</v>
      </c>
      <c r="E9072" s="8">
        <f t="shared" si="847"/>
        <v>46.666415249999993</v>
      </c>
      <c r="F9072" s="19">
        <f t="shared" si="850"/>
        <v>5.6739295906805181</v>
      </c>
      <c r="G9072" s="26">
        <f t="shared" si="848"/>
        <v>2.643670451011172E-5</v>
      </c>
      <c r="H9072" s="27">
        <f>SUM($G$11:G9072)</f>
        <v>0.20368310837218281</v>
      </c>
      <c r="I9072" s="26">
        <f t="shared" si="846"/>
        <v>5.6739295906805181</v>
      </c>
      <c r="J9072" s="20">
        <f t="shared" si="851"/>
        <v>0.20368310837218281</v>
      </c>
    </row>
    <row r="9073" spans="3:10" x14ac:dyDescent="0.25">
      <c r="C9073" s="7">
        <v>9062</v>
      </c>
      <c r="D9073" s="8">
        <f t="shared" si="849"/>
        <v>56.333434499999981</v>
      </c>
      <c r="E9073" s="8">
        <f t="shared" si="847"/>
        <v>46.6715655</v>
      </c>
      <c r="F9073" s="19">
        <f t="shared" si="850"/>
        <v>5.6736702406819512</v>
      </c>
      <c r="G9073" s="26">
        <f t="shared" si="848"/>
        <v>2.6437912962310377E-5</v>
      </c>
      <c r="H9073" s="27">
        <f>SUM($G$11:G9073)</f>
        <v>0.20370954628514512</v>
      </c>
      <c r="I9073" s="26">
        <f t="shared" si="846"/>
        <v>5.6736702406819512</v>
      </c>
      <c r="J9073" s="20">
        <f t="shared" si="851"/>
        <v>0.20370954628514512</v>
      </c>
    </row>
    <row r="9074" spans="3:10" x14ac:dyDescent="0.25">
      <c r="C9074" s="7">
        <v>9063</v>
      </c>
      <c r="D9074" s="8">
        <f t="shared" si="849"/>
        <v>56.328284249999982</v>
      </c>
      <c r="E9074" s="8">
        <f t="shared" si="847"/>
        <v>46.67671575</v>
      </c>
      <c r="F9074" s="19">
        <f t="shared" si="850"/>
        <v>5.6734108788276556</v>
      </c>
      <c r="G9074" s="26">
        <f t="shared" si="848"/>
        <v>2.6439121580243407E-5</v>
      </c>
      <c r="H9074" s="27">
        <f>SUM($G$11:G9074)</f>
        <v>0.20373598540672536</v>
      </c>
      <c r="I9074" s="26">
        <f t="shared" si="846"/>
        <v>5.6734108788276556</v>
      </c>
      <c r="J9074" s="20">
        <f t="shared" si="851"/>
        <v>0.20373598540672536</v>
      </c>
    </row>
    <row r="9075" spans="3:10" x14ac:dyDescent="0.25">
      <c r="C9075" s="7">
        <v>9064</v>
      </c>
      <c r="D9075" s="8">
        <f t="shared" si="849"/>
        <v>56.323133999999982</v>
      </c>
      <c r="E9075" s="8">
        <f t="shared" si="847"/>
        <v>46.681865999999999</v>
      </c>
      <c r="F9075" s="19">
        <f t="shared" si="850"/>
        <v>5.6731515051160049</v>
      </c>
      <c r="G9075" s="26">
        <f t="shared" si="848"/>
        <v>2.6440330363948702E-5</v>
      </c>
      <c r="H9075" s="27">
        <f>SUM($G$11:G9075)</f>
        <v>0.2037624257370893</v>
      </c>
      <c r="I9075" s="26">
        <f t="shared" si="846"/>
        <v>5.6731515051160049</v>
      </c>
      <c r="J9075" s="20">
        <f t="shared" si="851"/>
        <v>0.2037624257370893</v>
      </c>
    </row>
    <row r="9076" spans="3:10" x14ac:dyDescent="0.25">
      <c r="C9076" s="7">
        <v>9065</v>
      </c>
      <c r="D9076" s="8">
        <f t="shared" si="849"/>
        <v>56.317983749999982</v>
      </c>
      <c r="E9076" s="8">
        <f t="shared" si="847"/>
        <v>46.687016249999999</v>
      </c>
      <c r="F9076" s="19">
        <f t="shared" si="850"/>
        <v>5.6728921195453719</v>
      </c>
      <c r="G9076" s="26">
        <f t="shared" si="848"/>
        <v>2.644153931346416E-5</v>
      </c>
      <c r="H9076" s="27">
        <f>SUM($G$11:G9076)</f>
        <v>0.20378886727640277</v>
      </c>
      <c r="I9076" s="26">
        <f t="shared" si="846"/>
        <v>5.6728921195453719</v>
      </c>
      <c r="J9076" s="20">
        <f t="shared" si="851"/>
        <v>0.20378886727640277</v>
      </c>
    </row>
    <row r="9077" spans="3:10" x14ac:dyDescent="0.25">
      <c r="C9077" s="7">
        <v>9066</v>
      </c>
      <c r="D9077" s="8">
        <f t="shared" si="849"/>
        <v>56.312833499999982</v>
      </c>
      <c r="E9077" s="8">
        <f t="shared" si="847"/>
        <v>46.692166499999999</v>
      </c>
      <c r="F9077" s="19">
        <f t="shared" si="850"/>
        <v>5.6726327221141322</v>
      </c>
      <c r="G9077" s="26">
        <f t="shared" si="848"/>
        <v>2.6442748428827687E-5</v>
      </c>
      <c r="H9077" s="27">
        <f>SUM($G$11:G9077)</f>
        <v>0.20381531002483161</v>
      </c>
      <c r="I9077" s="26">
        <f t="shared" si="846"/>
        <v>5.6726327221141322</v>
      </c>
      <c r="J9077" s="20">
        <f t="shared" si="851"/>
        <v>0.20381531002483161</v>
      </c>
    </row>
    <row r="9078" spans="3:10" x14ac:dyDescent="0.25">
      <c r="C9078" s="7">
        <v>9067</v>
      </c>
      <c r="D9078" s="8">
        <f t="shared" si="849"/>
        <v>56.307683249999982</v>
      </c>
      <c r="E9078" s="8">
        <f t="shared" si="847"/>
        <v>46.697316749999999</v>
      </c>
      <c r="F9078" s="19">
        <f t="shared" si="850"/>
        <v>5.6723733128206568</v>
      </c>
      <c r="G9078" s="26">
        <f t="shared" si="848"/>
        <v>2.6443957710077205E-5</v>
      </c>
      <c r="H9078" s="27">
        <f>SUM($G$11:G9078)</f>
        <v>0.20384175398254167</v>
      </c>
      <c r="I9078" s="26">
        <f t="shared" si="846"/>
        <v>5.6723733128206568</v>
      </c>
      <c r="J9078" s="20">
        <f t="shared" si="851"/>
        <v>0.20384175398254167</v>
      </c>
    </row>
    <row r="9079" spans="3:10" x14ac:dyDescent="0.25">
      <c r="C9079" s="7">
        <v>9068</v>
      </c>
      <c r="D9079" s="8">
        <f t="shared" si="849"/>
        <v>56.302532999999983</v>
      </c>
      <c r="E9079" s="8">
        <f t="shared" si="847"/>
        <v>46.702466999999999</v>
      </c>
      <c r="F9079" s="19">
        <f t="shared" si="850"/>
        <v>5.6721138916633178</v>
      </c>
      <c r="G9079" s="26">
        <f t="shared" si="848"/>
        <v>2.6445167157250659E-5</v>
      </c>
      <c r="H9079" s="27">
        <f>SUM($G$11:G9079)</f>
        <v>0.20386819914969892</v>
      </c>
      <c r="I9079" s="26">
        <f t="shared" si="846"/>
        <v>5.6721138916633178</v>
      </c>
      <c r="J9079" s="20">
        <f t="shared" si="851"/>
        <v>0.20386819914969892</v>
      </c>
    </row>
    <row r="9080" spans="3:10" x14ac:dyDescent="0.25">
      <c r="C9080" s="7">
        <v>9069</v>
      </c>
      <c r="D9080" s="8">
        <f t="shared" si="849"/>
        <v>56.29738274999999</v>
      </c>
      <c r="E9080" s="8">
        <f t="shared" si="847"/>
        <v>46.707617249999991</v>
      </c>
      <c r="F9080" s="19">
        <f t="shared" si="850"/>
        <v>5.6718544586404889</v>
      </c>
      <c r="G9080" s="26">
        <f t="shared" si="848"/>
        <v>2.6446376770385982E-5</v>
      </c>
      <c r="H9080" s="27">
        <f>SUM($G$11:G9080)</f>
        <v>0.2038946455264693</v>
      </c>
      <c r="I9080" s="26">
        <f t="shared" si="846"/>
        <v>5.6718544586404889</v>
      </c>
      <c r="J9080" s="20">
        <f t="shared" si="851"/>
        <v>0.2038946455264693</v>
      </c>
    </row>
    <row r="9081" spans="3:10" x14ac:dyDescent="0.25">
      <c r="C9081" s="7">
        <v>9070</v>
      </c>
      <c r="D9081" s="8">
        <f t="shared" si="849"/>
        <v>56.292232499999983</v>
      </c>
      <c r="E9081" s="8">
        <f t="shared" si="847"/>
        <v>46.712767499999998</v>
      </c>
      <c r="F9081" s="19">
        <f t="shared" si="850"/>
        <v>5.6715950137505402</v>
      </c>
      <c r="G9081" s="26">
        <f t="shared" si="848"/>
        <v>2.6447586549521145E-5</v>
      </c>
      <c r="H9081" s="27">
        <f>SUM($G$11:G9081)</f>
        <v>0.20392109311301881</v>
      </c>
      <c r="I9081" s="26">
        <f t="shared" si="846"/>
        <v>5.6715950137505402</v>
      </c>
      <c r="J9081" s="20">
        <f t="shared" si="851"/>
        <v>0.20392109311301881</v>
      </c>
    </row>
    <row r="9082" spans="3:10" x14ac:dyDescent="0.25">
      <c r="C9082" s="7">
        <v>9071</v>
      </c>
      <c r="D9082" s="8">
        <f t="shared" si="849"/>
        <v>56.287082249999983</v>
      </c>
      <c r="E9082" s="8">
        <f t="shared" si="847"/>
        <v>46.717917749999998</v>
      </c>
      <c r="F9082" s="19">
        <f t="shared" si="850"/>
        <v>5.6713355569918438</v>
      </c>
      <c r="G9082" s="26">
        <f t="shared" si="848"/>
        <v>2.6448796494694118E-5</v>
      </c>
      <c r="H9082" s="27">
        <f>SUM($G$11:G9082)</f>
        <v>0.2039475419095135</v>
      </c>
      <c r="I9082" s="26">
        <f t="shared" si="846"/>
        <v>5.6713355569918438</v>
      </c>
      <c r="J9082" s="20">
        <f t="shared" si="851"/>
        <v>0.2039475419095135</v>
      </c>
    </row>
    <row r="9083" spans="3:10" x14ac:dyDescent="0.25">
      <c r="C9083" s="7">
        <v>9072</v>
      </c>
      <c r="D9083" s="8">
        <f t="shared" si="849"/>
        <v>56.281931999999983</v>
      </c>
      <c r="E9083" s="8">
        <f t="shared" si="847"/>
        <v>46.723067999999998</v>
      </c>
      <c r="F9083" s="19">
        <f t="shared" si="850"/>
        <v>5.6710760883627707</v>
      </c>
      <c r="G9083" s="26">
        <f t="shared" si="848"/>
        <v>2.645000660594288E-5</v>
      </c>
      <c r="H9083" s="27">
        <f>SUM($G$11:G9083)</f>
        <v>0.20397399191611945</v>
      </c>
      <c r="I9083" s="26">
        <f t="shared" si="846"/>
        <v>5.6710760883627707</v>
      </c>
      <c r="J9083" s="20">
        <f t="shared" si="851"/>
        <v>0.20397399191611945</v>
      </c>
    </row>
    <row r="9084" spans="3:10" x14ac:dyDescent="0.25">
      <c r="C9084" s="7">
        <v>9073</v>
      </c>
      <c r="D9084" s="8">
        <f t="shared" si="849"/>
        <v>56.276781749999984</v>
      </c>
      <c r="E9084" s="8">
        <f t="shared" si="847"/>
        <v>46.728218249999998</v>
      </c>
      <c r="F9084" s="19">
        <f t="shared" si="850"/>
        <v>5.6708166078616928</v>
      </c>
      <c r="G9084" s="26">
        <f t="shared" si="848"/>
        <v>2.6451216883305421E-5</v>
      </c>
      <c r="H9084" s="27">
        <f>SUM($G$11:G9084)</f>
        <v>0.20400044313300275</v>
      </c>
      <c r="I9084" s="26">
        <f t="shared" si="846"/>
        <v>5.6708166078616928</v>
      </c>
      <c r="J9084" s="20">
        <f t="shared" si="851"/>
        <v>0.20400044313300275</v>
      </c>
    </row>
    <row r="9085" spans="3:10" x14ac:dyDescent="0.25">
      <c r="C9085" s="7">
        <v>9074</v>
      </c>
      <c r="D9085" s="8">
        <f t="shared" si="849"/>
        <v>56.271631499999977</v>
      </c>
      <c r="E9085" s="8">
        <f t="shared" si="847"/>
        <v>46.733368500000005</v>
      </c>
      <c r="F9085" s="19">
        <f t="shared" si="850"/>
        <v>5.6705571154869769</v>
      </c>
      <c r="G9085" s="26">
        <f t="shared" si="848"/>
        <v>2.6452427326819767E-5</v>
      </c>
      <c r="H9085" s="27">
        <f>SUM($G$11:G9085)</f>
        <v>0.20402689556032957</v>
      </c>
      <c r="I9085" s="26">
        <f t="shared" si="846"/>
        <v>5.6705571154869769</v>
      </c>
      <c r="J9085" s="20">
        <f t="shared" si="851"/>
        <v>0.20402689556032957</v>
      </c>
    </row>
    <row r="9086" spans="3:10" x14ac:dyDescent="0.25">
      <c r="C9086" s="7">
        <v>9075</v>
      </c>
      <c r="D9086" s="8">
        <f t="shared" si="849"/>
        <v>56.266481249999984</v>
      </c>
      <c r="E9086" s="8">
        <f t="shared" si="847"/>
        <v>46.738518749999997</v>
      </c>
      <c r="F9086" s="19">
        <f t="shared" si="850"/>
        <v>5.6702976112369967</v>
      </c>
      <c r="G9086" s="26">
        <f t="shared" si="848"/>
        <v>2.6453637936523921E-5</v>
      </c>
      <c r="H9086" s="27">
        <f>SUM($G$11:G9086)</f>
        <v>0.20405334919826609</v>
      </c>
      <c r="I9086" s="26">
        <f t="shared" si="846"/>
        <v>5.6702976112369967</v>
      </c>
      <c r="J9086" s="20">
        <f t="shared" si="851"/>
        <v>0.20405334919826609</v>
      </c>
    </row>
    <row r="9087" spans="3:10" x14ac:dyDescent="0.25">
      <c r="C9087" s="7">
        <v>9076</v>
      </c>
      <c r="D9087" s="8">
        <f t="shared" si="849"/>
        <v>56.261330999999984</v>
      </c>
      <c r="E9087" s="8">
        <f t="shared" si="847"/>
        <v>46.743668999999997</v>
      </c>
      <c r="F9087" s="19">
        <f t="shared" si="850"/>
        <v>5.6700380951101197</v>
      </c>
      <c r="G9087" s="26">
        <f t="shared" si="848"/>
        <v>2.6454848712455923E-5</v>
      </c>
      <c r="H9087" s="27">
        <f>SUM($G$11:G9087)</f>
        <v>0.20407980404697854</v>
      </c>
      <c r="I9087" s="26">
        <f t="shared" si="846"/>
        <v>5.6700380951101197</v>
      </c>
      <c r="J9087" s="20">
        <f t="shared" si="851"/>
        <v>0.20407980404697854</v>
      </c>
    </row>
    <row r="9088" spans="3:10" x14ac:dyDescent="0.25">
      <c r="C9088" s="7">
        <v>9077</v>
      </c>
      <c r="D9088" s="8">
        <f t="shared" si="849"/>
        <v>56.256180749999977</v>
      </c>
      <c r="E9088" s="8">
        <f t="shared" si="847"/>
        <v>46.748819250000004</v>
      </c>
      <c r="F9088" s="19">
        <f t="shared" si="850"/>
        <v>5.6697785671047143</v>
      </c>
      <c r="G9088" s="26">
        <f t="shared" si="848"/>
        <v>2.6456059654653822E-5</v>
      </c>
      <c r="H9088" s="27">
        <f>SUM($G$11:G9088)</f>
        <v>0.20410626010663319</v>
      </c>
      <c r="I9088" s="26">
        <f t="shared" si="846"/>
        <v>5.6697785671047143</v>
      </c>
      <c r="J9088" s="20">
        <f t="shared" si="851"/>
        <v>0.20410626010663319</v>
      </c>
    </row>
    <row r="9089" spans="3:10" x14ac:dyDescent="0.25">
      <c r="C9089" s="7">
        <v>9078</v>
      </c>
      <c r="D9089" s="8">
        <f t="shared" si="849"/>
        <v>56.251030499999985</v>
      </c>
      <c r="E9089" s="8">
        <f t="shared" si="847"/>
        <v>46.753969499999997</v>
      </c>
      <c r="F9089" s="19">
        <f t="shared" si="850"/>
        <v>5.6695190272191516</v>
      </c>
      <c r="G9089" s="26">
        <f t="shared" si="848"/>
        <v>2.6457270763155662E-5</v>
      </c>
      <c r="H9089" s="27">
        <f>SUM($G$11:G9089)</f>
        <v>0.20413271737739636</v>
      </c>
      <c r="I9089" s="26">
        <f t="shared" si="846"/>
        <v>5.6695190272191516</v>
      </c>
      <c r="J9089" s="20">
        <f t="shared" si="851"/>
        <v>0.20413271737739636</v>
      </c>
    </row>
    <row r="9090" spans="3:10" x14ac:dyDescent="0.25">
      <c r="C9090" s="7">
        <v>9079</v>
      </c>
      <c r="D9090" s="8">
        <f t="shared" si="849"/>
        <v>56.245880249999985</v>
      </c>
      <c r="E9090" s="8">
        <f t="shared" si="847"/>
        <v>46.759119749999996</v>
      </c>
      <c r="F9090" s="19">
        <f t="shared" si="850"/>
        <v>5.6692594754517973</v>
      </c>
      <c r="G9090" s="26">
        <f t="shared" si="848"/>
        <v>2.6458482037999526E-5</v>
      </c>
      <c r="H9090" s="27">
        <f>SUM($G$11:G9090)</f>
        <v>0.20415917585943436</v>
      </c>
      <c r="I9090" s="26">
        <f t="shared" si="846"/>
        <v>5.6692594754517973</v>
      </c>
      <c r="J9090" s="20">
        <f t="shared" si="851"/>
        <v>0.20415917585943436</v>
      </c>
    </row>
    <row r="9091" spans="3:10" x14ac:dyDescent="0.25">
      <c r="C9091" s="7">
        <v>9080</v>
      </c>
      <c r="D9091" s="8">
        <f t="shared" si="849"/>
        <v>56.240729999999985</v>
      </c>
      <c r="E9091" s="8">
        <f t="shared" si="847"/>
        <v>46.764269999999996</v>
      </c>
      <c r="F9091" s="19">
        <f t="shared" si="850"/>
        <v>5.6689999118010217</v>
      </c>
      <c r="G9091" s="26">
        <f t="shared" si="848"/>
        <v>2.645969347922348E-5</v>
      </c>
      <c r="H9091" s="27">
        <f>SUM($G$11:G9091)</f>
        <v>0.20418563555291358</v>
      </c>
      <c r="I9091" s="26">
        <f t="shared" si="846"/>
        <v>5.6689999118010217</v>
      </c>
      <c r="J9091" s="20">
        <f t="shared" si="851"/>
        <v>0.20418563555291358</v>
      </c>
    </row>
    <row r="9092" spans="3:10" x14ac:dyDescent="0.25">
      <c r="C9092" s="7">
        <v>9081</v>
      </c>
      <c r="D9092" s="8">
        <f t="shared" si="849"/>
        <v>56.235579749999985</v>
      </c>
      <c r="E9092" s="8">
        <f t="shared" si="847"/>
        <v>46.769420249999996</v>
      </c>
      <c r="F9092" s="19">
        <f t="shared" si="850"/>
        <v>5.6687403362651914</v>
      </c>
      <c r="G9092" s="26">
        <f t="shared" si="848"/>
        <v>2.6460905086865631E-5</v>
      </c>
      <c r="H9092" s="27">
        <f>SUM($G$11:G9092)</f>
        <v>0.20421209645800045</v>
      </c>
      <c r="I9092" s="26">
        <f t="shared" si="846"/>
        <v>5.6687403362651914</v>
      </c>
      <c r="J9092" s="20">
        <f t="shared" si="851"/>
        <v>0.20421209645800045</v>
      </c>
    </row>
    <row r="9093" spans="3:10" x14ac:dyDescent="0.25">
      <c r="C9093" s="7">
        <v>9082</v>
      </c>
      <c r="D9093" s="8">
        <f t="shared" si="849"/>
        <v>56.230429499999978</v>
      </c>
      <c r="E9093" s="8">
        <f t="shared" si="847"/>
        <v>46.774570500000003</v>
      </c>
      <c r="F9093" s="19">
        <f t="shared" si="850"/>
        <v>5.6684807488426729</v>
      </c>
      <c r="G9093" s="26">
        <f t="shared" si="848"/>
        <v>2.646211686096408E-5</v>
      </c>
      <c r="H9093" s="27">
        <f>SUM($G$11:G9093)</f>
        <v>0.20423855857486142</v>
      </c>
      <c r="I9093" s="26">
        <f t="shared" si="846"/>
        <v>5.6684807488426729</v>
      </c>
      <c r="J9093" s="20">
        <f t="shared" si="851"/>
        <v>0.20423855857486142</v>
      </c>
    </row>
    <row r="9094" spans="3:10" x14ac:dyDescent="0.25">
      <c r="C9094" s="7">
        <v>9083</v>
      </c>
      <c r="D9094" s="8">
        <f t="shared" si="849"/>
        <v>56.225279249999986</v>
      </c>
      <c r="E9094" s="8">
        <f t="shared" si="847"/>
        <v>46.779720749999996</v>
      </c>
      <c r="F9094" s="19">
        <f t="shared" si="850"/>
        <v>5.6682211495318349</v>
      </c>
      <c r="G9094" s="26">
        <f t="shared" si="848"/>
        <v>2.6463328801556939E-5</v>
      </c>
      <c r="H9094" s="27">
        <f>SUM($G$11:G9094)</f>
        <v>0.20426502190366297</v>
      </c>
      <c r="I9094" s="26">
        <f t="shared" si="846"/>
        <v>5.6682211495318349</v>
      </c>
      <c r="J9094" s="20">
        <f t="shared" si="851"/>
        <v>0.20426502190366297</v>
      </c>
    </row>
    <row r="9095" spans="3:10" x14ac:dyDescent="0.25">
      <c r="C9095" s="7">
        <v>9084</v>
      </c>
      <c r="D9095" s="8">
        <f t="shared" si="849"/>
        <v>56.220128999999986</v>
      </c>
      <c r="E9095" s="8">
        <f t="shared" si="847"/>
        <v>46.784870999999995</v>
      </c>
      <c r="F9095" s="19">
        <f t="shared" si="850"/>
        <v>5.667961538331042</v>
      </c>
      <c r="G9095" s="26">
        <f t="shared" si="848"/>
        <v>2.6464540908682346E-5</v>
      </c>
      <c r="H9095" s="27">
        <f>SUM($G$11:G9095)</f>
        <v>0.20429148644457165</v>
      </c>
      <c r="I9095" s="26">
        <f t="shared" si="846"/>
        <v>5.667961538331042</v>
      </c>
      <c r="J9095" s="20">
        <f t="shared" si="851"/>
        <v>0.20429148644457165</v>
      </c>
    </row>
    <row r="9096" spans="3:10" x14ac:dyDescent="0.25">
      <c r="C9096" s="7">
        <v>9085</v>
      </c>
      <c r="D9096" s="8">
        <f t="shared" si="849"/>
        <v>56.214978749999979</v>
      </c>
      <c r="E9096" s="8">
        <f t="shared" si="847"/>
        <v>46.790021250000002</v>
      </c>
      <c r="F9096" s="19">
        <f t="shared" si="850"/>
        <v>5.6677019152386618</v>
      </c>
      <c r="G9096" s="26">
        <f t="shared" si="848"/>
        <v>2.646575318237844E-5</v>
      </c>
      <c r="H9096" s="27">
        <f>SUM($G$11:G9096)</f>
        <v>0.20431795219775403</v>
      </c>
      <c r="I9096" s="26">
        <f t="shared" si="846"/>
        <v>5.6677019152386618</v>
      </c>
      <c r="J9096" s="20">
        <f t="shared" si="851"/>
        <v>0.20431795219775403</v>
      </c>
    </row>
    <row r="9097" spans="3:10" x14ac:dyDescent="0.25">
      <c r="C9097" s="7">
        <v>9086</v>
      </c>
      <c r="D9097" s="8">
        <f t="shared" si="849"/>
        <v>56.209828499999986</v>
      </c>
      <c r="E9097" s="8">
        <f t="shared" si="847"/>
        <v>46.795171499999995</v>
      </c>
      <c r="F9097" s="19">
        <f t="shared" si="850"/>
        <v>5.6674422802530584</v>
      </c>
      <c r="G9097" s="26">
        <f t="shared" si="848"/>
        <v>2.6466965622683376E-5</v>
      </c>
      <c r="H9097" s="27">
        <f>SUM($G$11:G9097)</f>
        <v>0.20434441916337673</v>
      </c>
      <c r="I9097" s="26">
        <f t="shared" si="846"/>
        <v>5.6674422802530584</v>
      </c>
      <c r="J9097" s="20">
        <f t="shared" si="851"/>
        <v>0.20434441916337673</v>
      </c>
    </row>
    <row r="9098" spans="3:10" x14ac:dyDescent="0.25">
      <c r="C9098" s="7">
        <v>9087</v>
      </c>
      <c r="D9098" s="8">
        <f t="shared" si="849"/>
        <v>56.204678249999979</v>
      </c>
      <c r="E9098" s="8">
        <f t="shared" si="847"/>
        <v>46.800321750000002</v>
      </c>
      <c r="F9098" s="19">
        <f t="shared" si="850"/>
        <v>5.6671826333725992</v>
      </c>
      <c r="G9098" s="26">
        <f t="shared" si="848"/>
        <v>2.6468178229635319E-5</v>
      </c>
      <c r="H9098" s="27">
        <f>SUM($G$11:G9098)</f>
        <v>0.20437088734160636</v>
      </c>
      <c r="I9098" s="26">
        <f t="shared" si="846"/>
        <v>5.6671826333725992</v>
      </c>
      <c r="J9098" s="20">
        <f t="shared" si="851"/>
        <v>0.20437088734160636</v>
      </c>
    </row>
    <row r="9099" spans="3:10" x14ac:dyDescent="0.25">
      <c r="C9099" s="7">
        <v>9088</v>
      </c>
      <c r="D9099" s="8">
        <f t="shared" si="849"/>
        <v>56.199527999999979</v>
      </c>
      <c r="E9099" s="8">
        <f t="shared" si="847"/>
        <v>46.805472000000002</v>
      </c>
      <c r="F9099" s="19">
        <f t="shared" si="850"/>
        <v>5.6669229745956482</v>
      </c>
      <c r="G9099" s="26">
        <f t="shared" si="848"/>
        <v>2.6469391003272447E-5</v>
      </c>
      <c r="H9099" s="27">
        <f>SUM($G$11:G9099)</f>
        <v>0.20439735673260961</v>
      </c>
      <c r="I9099" s="26">
        <f t="shared" ref="I9099:I9162" si="852">IF($H$7&gt;=H9099,F9099,"")</f>
        <v>5.6669229745956482</v>
      </c>
      <c r="J9099" s="20">
        <f t="shared" si="851"/>
        <v>0.20439735673260961</v>
      </c>
    </row>
    <row r="9100" spans="3:10" x14ac:dyDescent="0.25">
      <c r="C9100" s="7">
        <v>9089</v>
      </c>
      <c r="D9100" s="8">
        <f t="shared" si="849"/>
        <v>56.194377749999987</v>
      </c>
      <c r="E9100" s="8">
        <f t="shared" ref="E9100:E9163" si="853">C9100*$D$3*9.81*$D$8</f>
        <v>46.810622249999994</v>
      </c>
      <c r="F9100" s="19">
        <f t="shared" si="850"/>
        <v>5.6666633039205703</v>
      </c>
      <c r="G9100" s="26">
        <f t="shared" ref="G9100:G9163" si="854">$D$8/F9100</f>
        <v>2.6470603943632954E-5</v>
      </c>
      <c r="H9100" s="27">
        <f>SUM($G$11:G9100)</f>
        <v>0.20442382733655326</v>
      </c>
      <c r="I9100" s="26">
        <f t="shared" si="852"/>
        <v>5.6666633039205703</v>
      </c>
      <c r="J9100" s="20">
        <f t="shared" si="851"/>
        <v>0.20442382733655326</v>
      </c>
    </row>
    <row r="9101" spans="3:10" x14ac:dyDescent="0.25">
      <c r="C9101" s="7">
        <v>9090</v>
      </c>
      <c r="D9101" s="8">
        <f t="shared" ref="D9101:D9164" si="855">$D$11-E9101</f>
        <v>56.18922749999998</v>
      </c>
      <c r="E9101" s="8">
        <f t="shared" si="853"/>
        <v>46.815772500000001</v>
      </c>
      <c r="F9101" s="19">
        <f t="shared" ref="F9101:F9164" si="856">SQRT(2*D9101/$D$3)</f>
        <v>5.6664036213457285</v>
      </c>
      <c r="G9101" s="26">
        <f t="shared" si="854"/>
        <v>2.6471817050755044E-5</v>
      </c>
      <c r="H9101" s="27">
        <f>SUM($G$11:G9101)</f>
        <v>0.20445029915360402</v>
      </c>
      <c r="I9101" s="26">
        <f t="shared" si="852"/>
        <v>5.6664036213457285</v>
      </c>
      <c r="J9101" s="20">
        <f t="shared" ref="J9101:J9164" si="857">IF(I9101="","",H9101)</f>
        <v>0.20445029915360402</v>
      </c>
    </row>
    <row r="9102" spans="3:10" x14ac:dyDescent="0.25">
      <c r="C9102" s="7">
        <v>9091</v>
      </c>
      <c r="D9102" s="8">
        <f t="shared" si="855"/>
        <v>56.18407724999998</v>
      </c>
      <c r="E9102" s="8">
        <f t="shared" si="853"/>
        <v>46.820922750000001</v>
      </c>
      <c r="F9102" s="19">
        <f t="shared" si="856"/>
        <v>5.6661439268694886</v>
      </c>
      <c r="G9102" s="26">
        <f t="shared" si="854"/>
        <v>2.6473030324676928E-5</v>
      </c>
      <c r="H9102" s="27">
        <f>SUM($G$11:G9102)</f>
        <v>0.20447677218392871</v>
      </c>
      <c r="I9102" s="26">
        <f t="shared" si="852"/>
        <v>5.6661439268694886</v>
      </c>
      <c r="J9102" s="20">
        <f t="shared" si="857"/>
        <v>0.20447677218392871</v>
      </c>
    </row>
    <row r="9103" spans="3:10" x14ac:dyDescent="0.25">
      <c r="C9103" s="7">
        <v>9092</v>
      </c>
      <c r="D9103" s="8">
        <f t="shared" si="855"/>
        <v>56.178926999999987</v>
      </c>
      <c r="E9103" s="8">
        <f t="shared" si="853"/>
        <v>46.826072999999994</v>
      </c>
      <c r="F9103" s="19">
        <f t="shared" si="856"/>
        <v>5.6658842204902129</v>
      </c>
      <c r="G9103" s="26">
        <f t="shared" si="854"/>
        <v>2.6474243765436839E-5</v>
      </c>
      <c r="H9103" s="27">
        <f>SUM($G$11:G9103)</f>
        <v>0.20450324642769413</v>
      </c>
      <c r="I9103" s="26">
        <f t="shared" si="852"/>
        <v>5.6658842204902129</v>
      </c>
      <c r="J9103" s="20">
        <f t="shared" si="857"/>
        <v>0.20450324642769413</v>
      </c>
    </row>
    <row r="9104" spans="3:10" x14ac:dyDescent="0.25">
      <c r="C9104" s="7">
        <v>9093</v>
      </c>
      <c r="D9104" s="8">
        <f t="shared" si="855"/>
        <v>56.17377674999998</v>
      </c>
      <c r="E9104" s="8">
        <f t="shared" si="853"/>
        <v>46.831223250000001</v>
      </c>
      <c r="F9104" s="19">
        <f t="shared" si="856"/>
        <v>5.6656245022062652</v>
      </c>
      <c r="G9104" s="26">
        <f t="shared" si="854"/>
        <v>2.6475457373073012E-5</v>
      </c>
      <c r="H9104" s="27">
        <f>SUM($G$11:G9104)</f>
        <v>0.20452972188506721</v>
      </c>
      <c r="I9104" s="26">
        <f t="shared" si="852"/>
        <v>5.6656245022062652</v>
      </c>
      <c r="J9104" s="20">
        <f t="shared" si="857"/>
        <v>0.20452972188506721</v>
      </c>
    </row>
    <row r="9105" spans="3:10" x14ac:dyDescent="0.25">
      <c r="C9105" s="7">
        <v>9094</v>
      </c>
      <c r="D9105" s="8">
        <f t="shared" si="855"/>
        <v>56.168626499999988</v>
      </c>
      <c r="E9105" s="8">
        <f t="shared" si="853"/>
        <v>46.836373499999993</v>
      </c>
      <c r="F9105" s="19">
        <f t="shared" si="856"/>
        <v>5.6653647720160079</v>
      </c>
      <c r="G9105" s="26">
        <f t="shared" si="854"/>
        <v>2.6476671147623705E-5</v>
      </c>
      <c r="H9105" s="27">
        <f>SUM($G$11:G9105)</f>
        <v>0.20455619855621485</v>
      </c>
      <c r="I9105" s="26">
        <f t="shared" si="852"/>
        <v>5.6653647720160079</v>
      </c>
      <c r="J9105" s="20">
        <f t="shared" si="857"/>
        <v>0.20455619855621485</v>
      </c>
    </row>
    <row r="9106" spans="3:10" x14ac:dyDescent="0.25">
      <c r="C9106" s="7">
        <v>9095</v>
      </c>
      <c r="D9106" s="8">
        <f t="shared" si="855"/>
        <v>56.163476249999981</v>
      </c>
      <c r="E9106" s="8">
        <f t="shared" si="853"/>
        <v>46.84152375</v>
      </c>
      <c r="F9106" s="19">
        <f t="shared" si="856"/>
        <v>5.6651050299178021</v>
      </c>
      <c r="G9106" s="26">
        <f t="shared" si="854"/>
        <v>2.6477885089127183E-5</v>
      </c>
      <c r="H9106" s="27">
        <f>SUM($G$11:G9106)</f>
        <v>0.20458267644130398</v>
      </c>
      <c r="I9106" s="26">
        <f t="shared" si="852"/>
        <v>5.6651050299178021</v>
      </c>
      <c r="J9106" s="20">
        <f t="shared" si="857"/>
        <v>0.20458267644130398</v>
      </c>
    </row>
    <row r="9107" spans="3:10" x14ac:dyDescent="0.25">
      <c r="C9107" s="7">
        <v>9096</v>
      </c>
      <c r="D9107" s="8">
        <f t="shared" si="855"/>
        <v>56.158325999999981</v>
      </c>
      <c r="E9107" s="8">
        <f t="shared" si="853"/>
        <v>46.846674</v>
      </c>
      <c r="F9107" s="19">
        <f t="shared" si="856"/>
        <v>5.6648452759100127</v>
      </c>
      <c r="G9107" s="26">
        <f t="shared" si="854"/>
        <v>2.6479099197621717E-5</v>
      </c>
      <c r="H9107" s="27">
        <f>SUM($G$11:G9107)</f>
        <v>0.2046091555405016</v>
      </c>
      <c r="I9107" s="26">
        <f t="shared" si="852"/>
        <v>5.6648452759100127</v>
      </c>
      <c r="J9107" s="20">
        <f t="shared" si="857"/>
        <v>0.2046091555405016</v>
      </c>
    </row>
    <row r="9108" spans="3:10" x14ac:dyDescent="0.25">
      <c r="C9108" s="7">
        <v>9097</v>
      </c>
      <c r="D9108" s="8">
        <f t="shared" si="855"/>
        <v>56.153175749999988</v>
      </c>
      <c r="E9108" s="8">
        <f t="shared" si="853"/>
        <v>46.851824249999993</v>
      </c>
      <c r="F9108" s="19">
        <f t="shared" si="856"/>
        <v>5.6645855099910003</v>
      </c>
      <c r="G9108" s="26">
        <f t="shared" si="854"/>
        <v>2.6480313473145594E-5</v>
      </c>
      <c r="H9108" s="27">
        <f>SUM($G$11:G9108)</f>
        <v>0.20463563585397473</v>
      </c>
      <c r="I9108" s="26">
        <f t="shared" si="852"/>
        <v>5.6645855099910003</v>
      </c>
      <c r="J9108" s="20">
        <f t="shared" si="857"/>
        <v>0.20463563585397473</v>
      </c>
    </row>
    <row r="9109" spans="3:10" x14ac:dyDescent="0.25">
      <c r="C9109" s="7">
        <v>9098</v>
      </c>
      <c r="D9109" s="8">
        <f t="shared" si="855"/>
        <v>56.148025499999981</v>
      </c>
      <c r="E9109" s="8">
        <f t="shared" si="853"/>
        <v>46.8569745</v>
      </c>
      <c r="F9109" s="19">
        <f t="shared" si="856"/>
        <v>5.6643257321591234</v>
      </c>
      <c r="G9109" s="26">
        <f t="shared" si="854"/>
        <v>2.6481527915737129E-5</v>
      </c>
      <c r="H9109" s="27">
        <f>SUM($G$11:G9109)</f>
        <v>0.20466211738189047</v>
      </c>
      <c r="I9109" s="26">
        <f t="shared" si="852"/>
        <v>5.6643257321591234</v>
      </c>
      <c r="J9109" s="20">
        <f t="shared" si="857"/>
        <v>0.20466211738189047</v>
      </c>
    </row>
    <row r="9110" spans="3:10" x14ac:dyDescent="0.25">
      <c r="C9110" s="7">
        <v>9099</v>
      </c>
      <c r="D9110" s="8">
        <f t="shared" si="855"/>
        <v>56.142875249999982</v>
      </c>
      <c r="E9110" s="8">
        <f t="shared" si="853"/>
        <v>46.86212475</v>
      </c>
      <c r="F9110" s="19">
        <f t="shared" si="856"/>
        <v>5.664065942412746</v>
      </c>
      <c r="G9110" s="26">
        <f t="shared" si="854"/>
        <v>2.6482742525434627E-5</v>
      </c>
      <c r="H9110" s="27">
        <f>SUM($G$11:G9110)</f>
        <v>0.20468860012441589</v>
      </c>
      <c r="I9110" s="26">
        <f t="shared" si="852"/>
        <v>5.664065942412746</v>
      </c>
      <c r="J9110" s="20">
        <f t="shared" si="857"/>
        <v>0.20468860012441589</v>
      </c>
    </row>
    <row r="9111" spans="3:10" x14ac:dyDescent="0.25">
      <c r="C9111" s="7">
        <v>9100</v>
      </c>
      <c r="D9111" s="8">
        <f t="shared" si="855"/>
        <v>56.137724999999982</v>
      </c>
      <c r="E9111" s="8">
        <f t="shared" si="853"/>
        <v>46.867274999999999</v>
      </c>
      <c r="F9111" s="19">
        <f t="shared" si="856"/>
        <v>5.6638061407502276</v>
      </c>
      <c r="G9111" s="26">
        <f t="shared" si="854"/>
        <v>2.6483957302276414E-5</v>
      </c>
      <c r="H9111" s="27">
        <f>SUM($G$11:G9111)</f>
        <v>0.20471508408171818</v>
      </c>
      <c r="I9111" s="26">
        <f t="shared" si="852"/>
        <v>5.6638061407502276</v>
      </c>
      <c r="J9111" s="20">
        <f t="shared" si="857"/>
        <v>0.20471508408171818</v>
      </c>
    </row>
    <row r="9112" spans="3:10" x14ac:dyDescent="0.25">
      <c r="C9112" s="7">
        <v>9101</v>
      </c>
      <c r="D9112" s="8">
        <f t="shared" si="855"/>
        <v>56.132574749999982</v>
      </c>
      <c r="E9112" s="8">
        <f t="shared" si="853"/>
        <v>46.872425249999999</v>
      </c>
      <c r="F9112" s="19">
        <f t="shared" si="856"/>
        <v>5.6635463271699287</v>
      </c>
      <c r="G9112" s="26">
        <f t="shared" si="854"/>
        <v>2.6485172246300828E-5</v>
      </c>
      <c r="H9112" s="27">
        <f>SUM($G$11:G9112)</f>
        <v>0.20474156925396447</v>
      </c>
      <c r="I9112" s="26">
        <f t="shared" si="852"/>
        <v>5.6635463271699287</v>
      </c>
      <c r="J9112" s="20">
        <f t="shared" si="857"/>
        <v>0.20474156925396447</v>
      </c>
    </row>
    <row r="9113" spans="3:10" x14ac:dyDescent="0.25">
      <c r="C9113" s="7">
        <v>9102</v>
      </c>
      <c r="D9113" s="8">
        <f t="shared" si="855"/>
        <v>56.127424499999982</v>
      </c>
      <c r="E9113" s="8">
        <f t="shared" si="853"/>
        <v>46.877575499999999</v>
      </c>
      <c r="F9113" s="19">
        <f t="shared" si="856"/>
        <v>5.6632865016702088</v>
      </c>
      <c r="G9113" s="26">
        <f t="shared" si="854"/>
        <v>2.6486387357546223E-5</v>
      </c>
      <c r="H9113" s="27">
        <f>SUM($G$11:G9113)</f>
        <v>0.20476805564132203</v>
      </c>
      <c r="I9113" s="26">
        <f t="shared" si="852"/>
        <v>5.6632865016702088</v>
      </c>
      <c r="J9113" s="20">
        <f t="shared" si="857"/>
        <v>0.20476805564132203</v>
      </c>
    </row>
    <row r="9114" spans="3:10" x14ac:dyDescent="0.25">
      <c r="C9114" s="7">
        <v>9103</v>
      </c>
      <c r="D9114" s="8">
        <f t="shared" si="855"/>
        <v>56.122274249999982</v>
      </c>
      <c r="E9114" s="8">
        <f t="shared" si="853"/>
        <v>46.882725749999999</v>
      </c>
      <c r="F9114" s="19">
        <f t="shared" si="856"/>
        <v>5.6630266642494274</v>
      </c>
      <c r="G9114" s="26">
        <f t="shared" si="854"/>
        <v>2.6487602636050958E-5</v>
      </c>
      <c r="H9114" s="27">
        <f>SUM($G$11:G9114)</f>
        <v>0.20479454324395807</v>
      </c>
      <c r="I9114" s="26">
        <f t="shared" si="852"/>
        <v>5.6630266642494274</v>
      </c>
      <c r="J9114" s="20">
        <f t="shared" si="857"/>
        <v>0.20479454324395807</v>
      </c>
    </row>
    <row r="9115" spans="3:10" x14ac:dyDescent="0.25">
      <c r="C9115" s="7">
        <v>9104</v>
      </c>
      <c r="D9115" s="8">
        <f t="shared" si="855"/>
        <v>56.117123999999983</v>
      </c>
      <c r="E9115" s="8">
        <f t="shared" si="853"/>
        <v>46.887875999999999</v>
      </c>
      <c r="F9115" s="19">
        <f t="shared" si="856"/>
        <v>5.6627668149059422</v>
      </c>
      <c r="G9115" s="26">
        <f t="shared" si="854"/>
        <v>2.6488818081853414E-5</v>
      </c>
      <c r="H9115" s="27">
        <f>SUM($G$11:G9115)</f>
        <v>0.20482103206203991</v>
      </c>
      <c r="I9115" s="26">
        <f t="shared" si="852"/>
        <v>5.6627668149059422</v>
      </c>
      <c r="J9115" s="20">
        <f t="shared" si="857"/>
        <v>0.20482103206203991</v>
      </c>
    </row>
    <row r="9116" spans="3:10" x14ac:dyDescent="0.25">
      <c r="C9116" s="7">
        <v>9105</v>
      </c>
      <c r="D9116" s="8">
        <f t="shared" si="855"/>
        <v>56.11197374999999</v>
      </c>
      <c r="E9116" s="8">
        <f t="shared" si="853"/>
        <v>46.893026249999991</v>
      </c>
      <c r="F9116" s="19">
        <f t="shared" si="856"/>
        <v>5.6625069536381138</v>
      </c>
      <c r="G9116" s="26">
        <f t="shared" si="854"/>
        <v>2.6490033694991972E-5</v>
      </c>
      <c r="H9116" s="27">
        <f>SUM($G$11:G9116)</f>
        <v>0.2048475220957349</v>
      </c>
      <c r="I9116" s="26">
        <f t="shared" si="852"/>
        <v>5.6625069536381138</v>
      </c>
      <c r="J9116" s="20">
        <f t="shared" si="857"/>
        <v>0.2048475220957349</v>
      </c>
    </row>
    <row r="9117" spans="3:10" x14ac:dyDescent="0.25">
      <c r="C9117" s="7">
        <v>9106</v>
      </c>
      <c r="D9117" s="8">
        <f t="shared" si="855"/>
        <v>56.106823499999983</v>
      </c>
      <c r="E9117" s="8">
        <f t="shared" si="853"/>
        <v>46.898176499999998</v>
      </c>
      <c r="F9117" s="19">
        <f t="shared" si="856"/>
        <v>5.6622470804442999</v>
      </c>
      <c r="G9117" s="26">
        <f t="shared" si="854"/>
        <v>2.6491249475505037E-5</v>
      </c>
      <c r="H9117" s="27">
        <f>SUM($G$11:G9117)</f>
        <v>0.20487401334521041</v>
      </c>
      <c r="I9117" s="26">
        <f t="shared" si="852"/>
        <v>5.6622470804442999</v>
      </c>
      <c r="J9117" s="20">
        <f t="shared" si="857"/>
        <v>0.20487401334521041</v>
      </c>
    </row>
    <row r="9118" spans="3:10" x14ac:dyDescent="0.25">
      <c r="C9118" s="7">
        <v>9107</v>
      </c>
      <c r="D9118" s="8">
        <f t="shared" si="855"/>
        <v>56.101673249999983</v>
      </c>
      <c r="E9118" s="8">
        <f t="shared" si="853"/>
        <v>46.903326749999998</v>
      </c>
      <c r="F9118" s="19">
        <f t="shared" si="856"/>
        <v>5.6619871953228573</v>
      </c>
      <c r="G9118" s="26">
        <f t="shared" si="854"/>
        <v>2.6492465423431023E-5</v>
      </c>
      <c r="H9118" s="27">
        <f>SUM($G$11:G9118)</f>
        <v>0.20490050581063385</v>
      </c>
      <c r="I9118" s="26">
        <f t="shared" si="852"/>
        <v>5.6619871953228573</v>
      </c>
      <c r="J9118" s="20">
        <f t="shared" si="857"/>
        <v>0.20490050581063385</v>
      </c>
    </row>
    <row r="9119" spans="3:10" x14ac:dyDescent="0.25">
      <c r="C9119" s="7">
        <v>9108</v>
      </c>
      <c r="D9119" s="8">
        <f t="shared" si="855"/>
        <v>56.096522999999983</v>
      </c>
      <c r="E9119" s="8">
        <f t="shared" si="853"/>
        <v>46.908476999999998</v>
      </c>
      <c r="F9119" s="19">
        <f t="shared" si="856"/>
        <v>5.6617272982721438</v>
      </c>
      <c r="G9119" s="26">
        <f t="shared" si="854"/>
        <v>2.6493681538808352E-5</v>
      </c>
      <c r="H9119" s="27">
        <f>SUM($G$11:G9119)</f>
        <v>0.20492699949217266</v>
      </c>
      <c r="I9119" s="26">
        <f t="shared" si="852"/>
        <v>5.6617272982721438</v>
      </c>
      <c r="J9119" s="20">
        <f t="shared" si="857"/>
        <v>0.20492699949217266</v>
      </c>
    </row>
    <row r="9120" spans="3:10" x14ac:dyDescent="0.25">
      <c r="C9120" s="7">
        <v>9109</v>
      </c>
      <c r="D9120" s="8">
        <f t="shared" si="855"/>
        <v>56.091372749999984</v>
      </c>
      <c r="E9120" s="8">
        <f t="shared" si="853"/>
        <v>46.913627249999998</v>
      </c>
      <c r="F9120" s="19">
        <f t="shared" si="856"/>
        <v>5.6614673892905172</v>
      </c>
      <c r="G9120" s="26">
        <f t="shared" si="854"/>
        <v>2.6494897821675462E-5</v>
      </c>
      <c r="H9120" s="27">
        <f>SUM($G$11:G9120)</f>
        <v>0.20495349438999433</v>
      </c>
      <c r="I9120" s="26">
        <f t="shared" si="852"/>
        <v>5.6614673892905172</v>
      </c>
      <c r="J9120" s="20">
        <f t="shared" si="857"/>
        <v>0.20495349438999433</v>
      </c>
    </row>
    <row r="9121" spans="3:10" x14ac:dyDescent="0.25">
      <c r="C9121" s="7">
        <v>9110</v>
      </c>
      <c r="D9121" s="8">
        <f t="shared" si="855"/>
        <v>56.086222499999977</v>
      </c>
      <c r="E9121" s="8">
        <f t="shared" si="853"/>
        <v>46.918777500000004</v>
      </c>
      <c r="F9121" s="19">
        <f t="shared" si="856"/>
        <v>5.6612074683763343</v>
      </c>
      <c r="G9121" s="26">
        <f t="shared" si="854"/>
        <v>2.6496114272070798E-5</v>
      </c>
      <c r="H9121" s="27">
        <f>SUM($G$11:G9121)</f>
        <v>0.20497999050426641</v>
      </c>
      <c r="I9121" s="26">
        <f t="shared" si="852"/>
        <v>5.6612074683763343</v>
      </c>
      <c r="J9121" s="20">
        <f t="shared" si="857"/>
        <v>0.20497999050426641</v>
      </c>
    </row>
    <row r="9122" spans="3:10" x14ac:dyDescent="0.25">
      <c r="C9122" s="7">
        <v>9111</v>
      </c>
      <c r="D9122" s="8">
        <f t="shared" si="855"/>
        <v>56.081072249999984</v>
      </c>
      <c r="E9122" s="8">
        <f t="shared" si="853"/>
        <v>46.923927749999997</v>
      </c>
      <c r="F9122" s="19">
        <f t="shared" si="856"/>
        <v>5.6609475355279519</v>
      </c>
      <c r="G9122" s="26">
        <f t="shared" si="854"/>
        <v>2.6497330890032822E-5</v>
      </c>
      <c r="H9122" s="27">
        <f>SUM($G$11:G9122)</f>
        <v>0.20500648783515643</v>
      </c>
      <c r="I9122" s="26">
        <f t="shared" si="852"/>
        <v>5.6609475355279519</v>
      </c>
      <c r="J9122" s="20">
        <f t="shared" si="857"/>
        <v>0.20500648783515643</v>
      </c>
    </row>
    <row r="9123" spans="3:10" x14ac:dyDescent="0.25">
      <c r="C9123" s="7">
        <v>9112</v>
      </c>
      <c r="D9123" s="8">
        <f t="shared" si="855"/>
        <v>56.075921999999984</v>
      </c>
      <c r="E9123" s="8">
        <f t="shared" si="853"/>
        <v>46.929077999999997</v>
      </c>
      <c r="F9123" s="19">
        <f t="shared" si="856"/>
        <v>5.6606875907437244</v>
      </c>
      <c r="G9123" s="26">
        <f t="shared" si="854"/>
        <v>2.6498547675600017E-5</v>
      </c>
      <c r="H9123" s="27">
        <f>SUM($G$11:G9123)</f>
        <v>0.20503298638283204</v>
      </c>
      <c r="I9123" s="26">
        <f t="shared" si="852"/>
        <v>5.6606875907437244</v>
      </c>
      <c r="J9123" s="20">
        <f t="shared" si="857"/>
        <v>0.20503298638283204</v>
      </c>
    </row>
    <row r="9124" spans="3:10" x14ac:dyDescent="0.25">
      <c r="C9124" s="7">
        <v>9113</v>
      </c>
      <c r="D9124" s="8">
        <f t="shared" si="855"/>
        <v>56.070771749999977</v>
      </c>
      <c r="E9124" s="8">
        <f t="shared" si="853"/>
        <v>46.934228250000004</v>
      </c>
      <c r="F9124" s="19">
        <f t="shared" si="856"/>
        <v>5.6604276340220077</v>
      </c>
      <c r="G9124" s="26">
        <f t="shared" si="854"/>
        <v>2.6499764628810868E-5</v>
      </c>
      <c r="H9124" s="27">
        <f>SUM($G$11:G9124)</f>
        <v>0.20505948614746086</v>
      </c>
      <c r="I9124" s="26">
        <f t="shared" si="852"/>
        <v>5.6604276340220077</v>
      </c>
      <c r="J9124" s="20">
        <f t="shared" si="857"/>
        <v>0.20505948614746086</v>
      </c>
    </row>
    <row r="9125" spans="3:10" x14ac:dyDescent="0.25">
      <c r="C9125" s="7">
        <v>9114</v>
      </c>
      <c r="D9125" s="8">
        <f t="shared" si="855"/>
        <v>56.065621499999985</v>
      </c>
      <c r="E9125" s="8">
        <f t="shared" si="853"/>
        <v>46.939378499999997</v>
      </c>
      <c r="F9125" s="19">
        <f t="shared" si="856"/>
        <v>5.6601676653611586</v>
      </c>
      <c r="G9125" s="26">
        <f t="shared" si="854"/>
        <v>2.6500981749703865E-5</v>
      </c>
      <c r="H9125" s="27">
        <f>SUM($G$11:G9125)</f>
        <v>0.20508598712921056</v>
      </c>
      <c r="I9125" s="26">
        <f t="shared" si="852"/>
        <v>5.6601676653611586</v>
      </c>
      <c r="J9125" s="20">
        <f t="shared" si="857"/>
        <v>0.20508598712921056</v>
      </c>
    </row>
    <row r="9126" spans="3:10" x14ac:dyDescent="0.25">
      <c r="C9126" s="7">
        <v>9115</v>
      </c>
      <c r="D9126" s="8">
        <f t="shared" si="855"/>
        <v>56.060471249999985</v>
      </c>
      <c r="E9126" s="8">
        <f t="shared" si="853"/>
        <v>46.944528749999996</v>
      </c>
      <c r="F9126" s="19">
        <f t="shared" si="856"/>
        <v>5.6599076847595304</v>
      </c>
      <c r="G9126" s="26">
        <f t="shared" si="854"/>
        <v>2.6502199038317523E-5</v>
      </c>
      <c r="H9126" s="27">
        <f>SUM($G$11:G9126)</f>
        <v>0.20511248932824888</v>
      </c>
      <c r="I9126" s="26">
        <f t="shared" si="852"/>
        <v>5.6599076847595304</v>
      </c>
      <c r="J9126" s="20">
        <f t="shared" si="857"/>
        <v>0.20511248932824888</v>
      </c>
    </row>
    <row r="9127" spans="3:10" x14ac:dyDescent="0.25">
      <c r="C9127" s="7">
        <v>9116</v>
      </c>
      <c r="D9127" s="8">
        <f t="shared" si="855"/>
        <v>56.055320999999978</v>
      </c>
      <c r="E9127" s="8">
        <f t="shared" si="853"/>
        <v>46.949679000000003</v>
      </c>
      <c r="F9127" s="19">
        <f t="shared" si="856"/>
        <v>5.6596476922154784</v>
      </c>
      <c r="G9127" s="26">
        <f t="shared" si="854"/>
        <v>2.650341649469037E-5</v>
      </c>
      <c r="H9127" s="27">
        <f>SUM($G$11:G9127)</f>
        <v>0.20513899274474356</v>
      </c>
      <c r="I9127" s="26">
        <f t="shared" si="852"/>
        <v>5.6596476922154784</v>
      </c>
      <c r="J9127" s="20">
        <f t="shared" si="857"/>
        <v>0.20513899274474356</v>
      </c>
    </row>
    <row r="9128" spans="3:10" x14ac:dyDescent="0.25">
      <c r="C9128" s="7">
        <v>9117</v>
      </c>
      <c r="D9128" s="8">
        <f t="shared" si="855"/>
        <v>56.050170749999985</v>
      </c>
      <c r="E9128" s="8">
        <f t="shared" si="853"/>
        <v>46.954829249999996</v>
      </c>
      <c r="F9128" s="19">
        <f t="shared" si="856"/>
        <v>5.6593876877273566</v>
      </c>
      <c r="G9128" s="26">
        <f t="shared" si="854"/>
        <v>2.6504634118860935E-5</v>
      </c>
      <c r="H9128" s="27">
        <f>SUM($G$11:G9128)</f>
        <v>0.20516549737886242</v>
      </c>
      <c r="I9128" s="26">
        <f t="shared" si="852"/>
        <v>5.6593876877273566</v>
      </c>
      <c r="J9128" s="20">
        <f t="shared" si="857"/>
        <v>0.20516549737886242</v>
      </c>
    </row>
    <row r="9129" spans="3:10" x14ac:dyDescent="0.25">
      <c r="C9129" s="7">
        <v>9118</v>
      </c>
      <c r="D9129" s="8">
        <f t="shared" si="855"/>
        <v>56.045020499999978</v>
      </c>
      <c r="E9129" s="8">
        <f t="shared" si="853"/>
        <v>46.959979500000003</v>
      </c>
      <c r="F9129" s="19">
        <f t="shared" si="856"/>
        <v>5.6591276712935166</v>
      </c>
      <c r="G9129" s="26">
        <f t="shared" si="854"/>
        <v>2.6505851910867779E-5</v>
      </c>
      <c r="H9129" s="27">
        <f>SUM($G$11:G9129)</f>
        <v>0.20519200323077327</v>
      </c>
      <c r="I9129" s="26">
        <f t="shared" si="852"/>
        <v>5.6591276712935166</v>
      </c>
      <c r="J9129" s="20">
        <f t="shared" si="857"/>
        <v>0.20519200323077327</v>
      </c>
    </row>
    <row r="9130" spans="3:10" x14ac:dyDescent="0.25">
      <c r="C9130" s="7">
        <v>9119</v>
      </c>
      <c r="D9130" s="8">
        <f t="shared" si="855"/>
        <v>56.039870249999986</v>
      </c>
      <c r="E9130" s="8">
        <f t="shared" si="853"/>
        <v>46.965129749999996</v>
      </c>
      <c r="F9130" s="19">
        <f t="shared" si="856"/>
        <v>5.6588676429123161</v>
      </c>
      <c r="G9130" s="26">
        <f t="shared" si="854"/>
        <v>2.6507069870749444E-5</v>
      </c>
      <c r="H9130" s="27">
        <f>SUM($G$11:G9130)</f>
        <v>0.20521851030064403</v>
      </c>
      <c r="I9130" s="26">
        <f t="shared" si="852"/>
        <v>5.6588676429123161</v>
      </c>
      <c r="J9130" s="20">
        <f t="shared" si="857"/>
        <v>0.20521851030064403</v>
      </c>
    </row>
    <row r="9131" spans="3:10" x14ac:dyDescent="0.25">
      <c r="C9131" s="7">
        <v>9120</v>
      </c>
      <c r="D9131" s="8">
        <f t="shared" si="855"/>
        <v>56.034719999999986</v>
      </c>
      <c r="E9131" s="8">
        <f t="shared" si="853"/>
        <v>46.970279999999995</v>
      </c>
      <c r="F9131" s="19">
        <f t="shared" si="856"/>
        <v>5.658607602582105</v>
      </c>
      <c r="G9131" s="26">
        <f t="shared" si="854"/>
        <v>2.6508287998544518E-5</v>
      </c>
      <c r="H9131" s="27">
        <f>SUM($G$11:G9131)</f>
        <v>0.20524501858864258</v>
      </c>
      <c r="I9131" s="26">
        <f t="shared" si="852"/>
        <v>5.658607602582105</v>
      </c>
      <c r="J9131" s="20">
        <f t="shared" si="857"/>
        <v>0.20524501858864258</v>
      </c>
    </row>
    <row r="9132" spans="3:10" x14ac:dyDescent="0.25">
      <c r="C9132" s="7">
        <v>9121</v>
      </c>
      <c r="D9132" s="8">
        <f t="shared" si="855"/>
        <v>56.029569749999979</v>
      </c>
      <c r="E9132" s="8">
        <f t="shared" si="853"/>
        <v>46.975430250000002</v>
      </c>
      <c r="F9132" s="19">
        <f t="shared" si="856"/>
        <v>5.6583475503012348</v>
      </c>
      <c r="G9132" s="26">
        <f t="shared" si="854"/>
        <v>2.650950629429159E-5</v>
      </c>
      <c r="H9132" s="27">
        <f>SUM($G$11:G9132)</f>
        <v>0.20527152809493687</v>
      </c>
      <c r="I9132" s="26">
        <f t="shared" si="852"/>
        <v>5.6583475503012348</v>
      </c>
      <c r="J9132" s="20">
        <f t="shared" si="857"/>
        <v>0.20527152809493687</v>
      </c>
    </row>
    <row r="9133" spans="3:10" x14ac:dyDescent="0.25">
      <c r="C9133" s="7">
        <v>9122</v>
      </c>
      <c r="D9133" s="8">
        <f t="shared" si="855"/>
        <v>56.024419499999986</v>
      </c>
      <c r="E9133" s="8">
        <f t="shared" si="853"/>
        <v>46.980580499999995</v>
      </c>
      <c r="F9133" s="19">
        <f t="shared" si="856"/>
        <v>5.6580874860680614</v>
      </c>
      <c r="G9133" s="26">
        <f t="shared" si="854"/>
        <v>2.6510724758029242E-5</v>
      </c>
      <c r="H9133" s="27">
        <f>SUM($G$11:G9133)</f>
        <v>0.20529803881969491</v>
      </c>
      <c r="I9133" s="26">
        <f t="shared" si="852"/>
        <v>5.6580874860680614</v>
      </c>
      <c r="J9133" s="20">
        <f t="shared" si="857"/>
        <v>0.20529803881969491</v>
      </c>
    </row>
    <row r="9134" spans="3:10" x14ac:dyDescent="0.25">
      <c r="C9134" s="7">
        <v>9123</v>
      </c>
      <c r="D9134" s="8">
        <f t="shared" si="855"/>
        <v>56.019269249999979</v>
      </c>
      <c r="E9134" s="8">
        <f t="shared" si="853"/>
        <v>46.985730750000002</v>
      </c>
      <c r="F9134" s="19">
        <f t="shared" si="856"/>
        <v>5.6578274098809329</v>
      </c>
      <c r="G9134" s="26">
        <f t="shared" si="854"/>
        <v>2.6511943389796099E-5</v>
      </c>
      <c r="H9134" s="27">
        <f>SUM($G$11:G9134)</f>
        <v>0.2053245507630847</v>
      </c>
      <c r="I9134" s="26">
        <f t="shared" si="852"/>
        <v>5.6578274098809329</v>
      </c>
      <c r="J9134" s="20">
        <f t="shared" si="857"/>
        <v>0.2053245507630847</v>
      </c>
    </row>
    <row r="9135" spans="3:10" x14ac:dyDescent="0.25">
      <c r="C9135" s="7">
        <v>9124</v>
      </c>
      <c r="D9135" s="8">
        <f t="shared" si="855"/>
        <v>56.01411899999998</v>
      </c>
      <c r="E9135" s="8">
        <f t="shared" si="853"/>
        <v>46.990881000000002</v>
      </c>
      <c r="F9135" s="19">
        <f t="shared" si="856"/>
        <v>5.6575673217382034</v>
      </c>
      <c r="G9135" s="26">
        <f t="shared" si="854"/>
        <v>2.6513162189630777E-5</v>
      </c>
      <c r="H9135" s="27">
        <f>SUM($G$11:G9135)</f>
        <v>0.20535106392527433</v>
      </c>
      <c r="I9135" s="26">
        <f t="shared" si="852"/>
        <v>5.6575673217382034</v>
      </c>
      <c r="J9135" s="20">
        <f t="shared" si="857"/>
        <v>0.20535106392527433</v>
      </c>
    </row>
    <row r="9136" spans="3:10" x14ac:dyDescent="0.25">
      <c r="C9136" s="7">
        <v>9125</v>
      </c>
      <c r="D9136" s="8">
        <f t="shared" si="855"/>
        <v>56.008968749999987</v>
      </c>
      <c r="E9136" s="8">
        <f t="shared" si="853"/>
        <v>46.996031249999994</v>
      </c>
      <c r="F9136" s="19">
        <f t="shared" si="856"/>
        <v>5.6573072216382236</v>
      </c>
      <c r="G9136" s="26">
        <f t="shared" si="854"/>
        <v>2.6514381157571906E-5</v>
      </c>
      <c r="H9136" s="27">
        <f>SUM($G$11:G9136)</f>
        <v>0.20537757830643191</v>
      </c>
      <c r="I9136" s="26">
        <f t="shared" si="852"/>
        <v>5.6573072216382236</v>
      </c>
      <c r="J9136" s="20">
        <f t="shared" si="857"/>
        <v>0.20537757830643191</v>
      </c>
    </row>
    <row r="9137" spans="3:10" x14ac:dyDescent="0.25">
      <c r="C9137" s="7">
        <v>9126</v>
      </c>
      <c r="D9137" s="8">
        <f t="shared" si="855"/>
        <v>56.00381849999998</v>
      </c>
      <c r="E9137" s="8">
        <f t="shared" si="853"/>
        <v>47.001181500000001</v>
      </c>
      <c r="F9137" s="19">
        <f t="shared" si="856"/>
        <v>5.6570471095793424</v>
      </c>
      <c r="G9137" s="26">
        <f t="shared" si="854"/>
        <v>2.6515600293658148E-5</v>
      </c>
      <c r="H9137" s="27">
        <f>SUM($G$11:G9137)</f>
        <v>0.20540409390672557</v>
      </c>
      <c r="I9137" s="26">
        <f t="shared" si="852"/>
        <v>5.6570471095793424</v>
      </c>
      <c r="J9137" s="20">
        <f t="shared" si="857"/>
        <v>0.20540409390672557</v>
      </c>
    </row>
    <row r="9138" spans="3:10" x14ac:dyDescent="0.25">
      <c r="C9138" s="7">
        <v>9127</v>
      </c>
      <c r="D9138" s="8">
        <f t="shared" si="855"/>
        <v>55.99866824999998</v>
      </c>
      <c r="E9138" s="8">
        <f t="shared" si="853"/>
        <v>47.006331750000001</v>
      </c>
      <c r="F9138" s="19">
        <f t="shared" si="856"/>
        <v>5.6567869855599113</v>
      </c>
      <c r="G9138" s="26">
        <f t="shared" si="854"/>
        <v>2.6516819597928156E-5</v>
      </c>
      <c r="H9138" s="27">
        <f>SUM($G$11:G9138)</f>
        <v>0.20543061072632349</v>
      </c>
      <c r="I9138" s="26">
        <f t="shared" si="852"/>
        <v>5.6567869855599113</v>
      </c>
      <c r="J9138" s="20">
        <f t="shared" si="857"/>
        <v>0.20543061072632349</v>
      </c>
    </row>
    <row r="9139" spans="3:10" x14ac:dyDescent="0.25">
      <c r="C9139" s="7">
        <v>9128</v>
      </c>
      <c r="D9139" s="8">
        <f t="shared" si="855"/>
        <v>55.993517999999987</v>
      </c>
      <c r="E9139" s="8">
        <f t="shared" si="853"/>
        <v>47.011481999999994</v>
      </c>
      <c r="F9139" s="19">
        <f t="shared" si="856"/>
        <v>5.656526849578281</v>
      </c>
      <c r="G9139" s="26">
        <f t="shared" si="854"/>
        <v>2.6518039070420597E-5</v>
      </c>
      <c r="H9139" s="27">
        <f>SUM($G$11:G9139)</f>
        <v>0.2054571287653939</v>
      </c>
      <c r="I9139" s="26">
        <f t="shared" si="852"/>
        <v>5.656526849578281</v>
      </c>
      <c r="J9139" s="20">
        <f t="shared" si="857"/>
        <v>0.2054571287653939</v>
      </c>
    </row>
    <row r="9140" spans="3:10" x14ac:dyDescent="0.25">
      <c r="C9140" s="7">
        <v>9129</v>
      </c>
      <c r="D9140" s="8">
        <f t="shared" si="855"/>
        <v>55.988367749999981</v>
      </c>
      <c r="E9140" s="8">
        <f t="shared" si="853"/>
        <v>47.016632250000001</v>
      </c>
      <c r="F9140" s="19">
        <f t="shared" si="856"/>
        <v>5.6562667016327994</v>
      </c>
      <c r="G9140" s="26">
        <f t="shared" si="854"/>
        <v>2.6519258711174165E-5</v>
      </c>
      <c r="H9140" s="27">
        <f>SUM($G$11:G9140)</f>
        <v>0.20548364802410507</v>
      </c>
      <c r="I9140" s="26">
        <f t="shared" si="852"/>
        <v>5.6562667016327994</v>
      </c>
      <c r="J9140" s="20">
        <f t="shared" si="857"/>
        <v>0.20548364802410507</v>
      </c>
    </row>
    <row r="9141" spans="3:10" x14ac:dyDescent="0.25">
      <c r="C9141" s="7">
        <v>9130</v>
      </c>
      <c r="D9141" s="8">
        <f t="shared" si="855"/>
        <v>55.983217499999988</v>
      </c>
      <c r="E9141" s="8">
        <f t="shared" si="853"/>
        <v>47.021782499999993</v>
      </c>
      <c r="F9141" s="19">
        <f t="shared" si="856"/>
        <v>5.6560065417218173</v>
      </c>
      <c r="G9141" s="26">
        <f t="shared" si="854"/>
        <v>2.6520478520227556E-5</v>
      </c>
      <c r="H9141" s="27">
        <f>SUM($G$11:G9141)</f>
        <v>0.2055101685026253</v>
      </c>
      <c r="I9141" s="26">
        <f t="shared" si="852"/>
        <v>5.6560065417218173</v>
      </c>
      <c r="J9141" s="20">
        <f t="shared" si="857"/>
        <v>0.2055101685026253</v>
      </c>
    </row>
    <row r="9142" spans="3:10" x14ac:dyDescent="0.25">
      <c r="C9142" s="7">
        <v>9131</v>
      </c>
      <c r="D9142" s="8">
        <f t="shared" si="855"/>
        <v>55.978067249999981</v>
      </c>
      <c r="E9142" s="8">
        <f t="shared" si="853"/>
        <v>47.02693275</v>
      </c>
      <c r="F9142" s="19">
        <f t="shared" si="856"/>
        <v>5.6557463698436825</v>
      </c>
      <c r="G9142" s="26">
        <f t="shared" si="854"/>
        <v>2.6521698497619475E-5</v>
      </c>
      <c r="H9142" s="27">
        <f>SUM($G$11:G9142)</f>
        <v>0.20553669020112292</v>
      </c>
      <c r="I9142" s="26">
        <f t="shared" si="852"/>
        <v>5.6557463698436825</v>
      </c>
      <c r="J9142" s="20">
        <f t="shared" si="857"/>
        <v>0.20553669020112292</v>
      </c>
    </row>
    <row r="9143" spans="3:10" x14ac:dyDescent="0.25">
      <c r="C9143" s="7">
        <v>9132</v>
      </c>
      <c r="D9143" s="8">
        <f t="shared" si="855"/>
        <v>55.972916999999981</v>
      </c>
      <c r="E9143" s="8">
        <f t="shared" si="853"/>
        <v>47.032083</v>
      </c>
      <c r="F9143" s="19">
        <f t="shared" si="856"/>
        <v>5.6554861859967431</v>
      </c>
      <c r="G9143" s="26">
        <f t="shared" si="854"/>
        <v>2.6522918643388648E-5</v>
      </c>
      <c r="H9143" s="27">
        <f>SUM($G$11:G9143)</f>
        <v>0.2055632131197663</v>
      </c>
      <c r="I9143" s="26">
        <f t="shared" si="852"/>
        <v>5.6554861859967431</v>
      </c>
      <c r="J9143" s="20">
        <f t="shared" si="857"/>
        <v>0.2055632131197663</v>
      </c>
    </row>
    <row r="9144" spans="3:10" x14ac:dyDescent="0.25">
      <c r="C9144" s="7">
        <v>9133</v>
      </c>
      <c r="D9144" s="8">
        <f t="shared" si="855"/>
        <v>55.967766749999988</v>
      </c>
      <c r="E9144" s="8">
        <f t="shared" si="853"/>
        <v>47.037233249999993</v>
      </c>
      <c r="F9144" s="19">
        <f t="shared" si="856"/>
        <v>5.6552259901793489</v>
      </c>
      <c r="G9144" s="26">
        <f t="shared" si="854"/>
        <v>2.6524138957573809E-5</v>
      </c>
      <c r="H9144" s="27">
        <f>SUM($G$11:G9144)</f>
        <v>0.20558973725872387</v>
      </c>
      <c r="I9144" s="26">
        <f t="shared" si="852"/>
        <v>5.6552259901793489</v>
      </c>
      <c r="J9144" s="20">
        <f t="shared" si="857"/>
        <v>0.20558973725872387</v>
      </c>
    </row>
    <row r="9145" spans="3:10" x14ac:dyDescent="0.25">
      <c r="C9145" s="7">
        <v>9134</v>
      </c>
      <c r="D9145" s="8">
        <f t="shared" si="855"/>
        <v>55.962616499999982</v>
      </c>
      <c r="E9145" s="8">
        <f t="shared" si="853"/>
        <v>47.0423835</v>
      </c>
      <c r="F9145" s="19">
        <f t="shared" si="856"/>
        <v>5.6549657823898452</v>
      </c>
      <c r="G9145" s="26">
        <f t="shared" si="854"/>
        <v>2.6525359440213709E-5</v>
      </c>
      <c r="H9145" s="27">
        <f>SUM($G$11:G9145)</f>
        <v>0.2056162626181641</v>
      </c>
      <c r="I9145" s="26">
        <f t="shared" si="852"/>
        <v>5.6549657823898452</v>
      </c>
      <c r="J9145" s="20">
        <f t="shared" si="857"/>
        <v>0.2056162626181641</v>
      </c>
    </row>
    <row r="9146" spans="3:10" x14ac:dyDescent="0.25">
      <c r="C9146" s="7">
        <v>9135</v>
      </c>
      <c r="D9146" s="8">
        <f t="shared" si="855"/>
        <v>55.957466249999982</v>
      </c>
      <c r="E9146" s="8">
        <f t="shared" si="853"/>
        <v>47.047533749999999</v>
      </c>
      <c r="F9146" s="19">
        <f t="shared" si="856"/>
        <v>5.6547055626265808</v>
      </c>
      <c r="G9146" s="26">
        <f t="shared" si="854"/>
        <v>2.6526580091347106E-5</v>
      </c>
      <c r="H9146" s="27">
        <f>SUM($G$11:G9146)</f>
        <v>0.20564278919825543</v>
      </c>
      <c r="I9146" s="26">
        <f t="shared" si="852"/>
        <v>5.6547055626265808</v>
      </c>
      <c r="J9146" s="20">
        <f t="shared" si="857"/>
        <v>0.20564278919825543</v>
      </c>
    </row>
    <row r="9147" spans="3:10" x14ac:dyDescent="0.25">
      <c r="C9147" s="7">
        <v>9136</v>
      </c>
      <c r="D9147" s="8">
        <f t="shared" si="855"/>
        <v>55.952315999999989</v>
      </c>
      <c r="E9147" s="8">
        <f t="shared" si="853"/>
        <v>47.052683999999992</v>
      </c>
      <c r="F9147" s="19">
        <f t="shared" si="856"/>
        <v>5.6544453308879019</v>
      </c>
      <c r="G9147" s="26">
        <f t="shared" si="854"/>
        <v>2.6527800911012768E-5</v>
      </c>
      <c r="H9147" s="27">
        <f>SUM($G$11:G9147)</f>
        <v>0.20566931699916643</v>
      </c>
      <c r="I9147" s="26">
        <f t="shared" si="852"/>
        <v>5.6544453308879019</v>
      </c>
      <c r="J9147" s="20">
        <f t="shared" si="857"/>
        <v>0.20566931699916643</v>
      </c>
    </row>
    <row r="9148" spans="3:10" x14ac:dyDescent="0.25">
      <c r="C9148" s="7">
        <v>9137</v>
      </c>
      <c r="D9148" s="8">
        <f t="shared" si="855"/>
        <v>55.947165749999982</v>
      </c>
      <c r="E9148" s="8">
        <f t="shared" si="853"/>
        <v>47.057834249999999</v>
      </c>
      <c r="F9148" s="19">
        <f t="shared" si="856"/>
        <v>5.6541850871721548</v>
      </c>
      <c r="G9148" s="26">
        <f t="shared" si="854"/>
        <v>2.652902189924949E-5</v>
      </c>
      <c r="H9148" s="27">
        <f>SUM($G$11:G9148)</f>
        <v>0.20569584602106569</v>
      </c>
      <c r="I9148" s="26">
        <f t="shared" si="852"/>
        <v>5.6541850871721548</v>
      </c>
      <c r="J9148" s="20">
        <f t="shared" si="857"/>
        <v>0.20569584602106569</v>
      </c>
    </row>
    <row r="9149" spans="3:10" x14ac:dyDescent="0.25">
      <c r="C9149" s="7">
        <v>9138</v>
      </c>
      <c r="D9149" s="8">
        <f t="shared" si="855"/>
        <v>55.942015499999982</v>
      </c>
      <c r="E9149" s="8">
        <f t="shared" si="853"/>
        <v>47.062984499999999</v>
      </c>
      <c r="F9149" s="19">
        <f t="shared" si="856"/>
        <v>5.6539248314776867</v>
      </c>
      <c r="G9149" s="26">
        <f t="shared" si="854"/>
        <v>2.6530243056096061E-5</v>
      </c>
      <c r="H9149" s="27">
        <f>SUM($G$11:G9149)</f>
        <v>0.20572237626412179</v>
      </c>
      <c r="I9149" s="26">
        <f t="shared" si="852"/>
        <v>5.6539248314776867</v>
      </c>
      <c r="J9149" s="20">
        <f t="shared" si="857"/>
        <v>0.20572237626412179</v>
      </c>
    </row>
    <row r="9150" spans="3:10" x14ac:dyDescent="0.25">
      <c r="C9150" s="7">
        <v>9139</v>
      </c>
      <c r="D9150" s="8">
        <f t="shared" si="855"/>
        <v>55.936865249999983</v>
      </c>
      <c r="E9150" s="8">
        <f t="shared" si="853"/>
        <v>47.068134749999999</v>
      </c>
      <c r="F9150" s="19">
        <f t="shared" si="856"/>
        <v>5.6536645638028427</v>
      </c>
      <c r="G9150" s="26">
        <f t="shared" si="854"/>
        <v>2.653146438159129E-5</v>
      </c>
      <c r="H9150" s="27">
        <f>SUM($G$11:G9150)</f>
        <v>0.20574890772850338</v>
      </c>
      <c r="I9150" s="26">
        <f t="shared" si="852"/>
        <v>5.6536645638028427</v>
      </c>
      <c r="J9150" s="20">
        <f t="shared" si="857"/>
        <v>0.20574890772850338</v>
      </c>
    </row>
    <row r="9151" spans="3:10" x14ac:dyDescent="0.25">
      <c r="C9151" s="7">
        <v>9140</v>
      </c>
      <c r="D9151" s="8">
        <f t="shared" si="855"/>
        <v>55.931714999999983</v>
      </c>
      <c r="E9151" s="8">
        <f t="shared" si="853"/>
        <v>47.073284999999998</v>
      </c>
      <c r="F9151" s="19">
        <f t="shared" si="856"/>
        <v>5.6534042841459682</v>
      </c>
      <c r="G9151" s="26">
        <f t="shared" si="854"/>
        <v>2.6532685875774005E-5</v>
      </c>
      <c r="H9151" s="27">
        <f>SUM($G$11:G9151)</f>
        <v>0.20577544041437915</v>
      </c>
      <c r="I9151" s="26">
        <f t="shared" si="852"/>
        <v>5.6534042841459682</v>
      </c>
      <c r="J9151" s="20">
        <f t="shared" si="857"/>
        <v>0.20577544041437915</v>
      </c>
    </row>
    <row r="9152" spans="3:10" x14ac:dyDescent="0.25">
      <c r="C9152" s="7">
        <v>9141</v>
      </c>
      <c r="D9152" s="8">
        <f t="shared" si="855"/>
        <v>55.926564749999976</v>
      </c>
      <c r="E9152" s="8">
        <f t="shared" si="853"/>
        <v>47.078435250000005</v>
      </c>
      <c r="F9152" s="19">
        <f t="shared" si="856"/>
        <v>5.6531439925054086</v>
      </c>
      <c r="G9152" s="26">
        <f t="shared" si="854"/>
        <v>2.6533907538683037E-5</v>
      </c>
      <c r="H9152" s="27">
        <f>SUM($G$11:G9152)</f>
        <v>0.20580197432191782</v>
      </c>
      <c r="I9152" s="26">
        <f t="shared" si="852"/>
        <v>5.6531439925054086</v>
      </c>
      <c r="J9152" s="20">
        <f t="shared" si="857"/>
        <v>0.20580197432191782</v>
      </c>
    </row>
    <row r="9153" spans="3:10" x14ac:dyDescent="0.25">
      <c r="C9153" s="7">
        <v>9142</v>
      </c>
      <c r="D9153" s="8">
        <f t="shared" si="855"/>
        <v>55.921414499999983</v>
      </c>
      <c r="E9153" s="8">
        <f t="shared" si="853"/>
        <v>47.083585499999998</v>
      </c>
      <c r="F9153" s="19">
        <f t="shared" si="856"/>
        <v>5.6528836888795082</v>
      </c>
      <c r="G9153" s="26">
        <f t="shared" si="854"/>
        <v>2.6535129370357233E-5</v>
      </c>
      <c r="H9153" s="27">
        <f>SUM($G$11:G9153)</f>
        <v>0.20582850945128819</v>
      </c>
      <c r="I9153" s="26">
        <f t="shared" si="852"/>
        <v>5.6528836888795082</v>
      </c>
      <c r="J9153" s="20">
        <f t="shared" si="857"/>
        <v>0.20582850945128819</v>
      </c>
    </row>
    <row r="9154" spans="3:10" x14ac:dyDescent="0.25">
      <c r="C9154" s="7">
        <v>9143</v>
      </c>
      <c r="D9154" s="8">
        <f t="shared" si="855"/>
        <v>55.916264249999983</v>
      </c>
      <c r="E9154" s="8">
        <f t="shared" si="853"/>
        <v>47.088735749999998</v>
      </c>
      <c r="F9154" s="19">
        <f t="shared" si="856"/>
        <v>5.6526233732666098</v>
      </c>
      <c r="G9154" s="26">
        <f t="shared" si="854"/>
        <v>2.6536351370835464E-5</v>
      </c>
      <c r="H9154" s="27">
        <f>SUM($G$11:G9154)</f>
        <v>0.20585504580265904</v>
      </c>
      <c r="I9154" s="26">
        <f t="shared" si="852"/>
        <v>5.6526233732666098</v>
      </c>
      <c r="J9154" s="20">
        <f t="shared" si="857"/>
        <v>0.20585504580265904</v>
      </c>
    </row>
    <row r="9155" spans="3:10" x14ac:dyDescent="0.25">
      <c r="C9155" s="7">
        <v>9144</v>
      </c>
      <c r="D9155" s="8">
        <f t="shared" si="855"/>
        <v>55.911113999999984</v>
      </c>
      <c r="E9155" s="8">
        <f t="shared" si="853"/>
        <v>47.093885999999998</v>
      </c>
      <c r="F9155" s="19">
        <f t="shared" si="856"/>
        <v>5.6523630456650595</v>
      </c>
      <c r="G9155" s="26">
        <f t="shared" si="854"/>
        <v>2.6537573540156588E-5</v>
      </c>
      <c r="H9155" s="27">
        <f>SUM($G$11:G9155)</f>
        <v>0.20588158337619919</v>
      </c>
      <c r="I9155" s="26">
        <f t="shared" si="852"/>
        <v>5.6523630456650595</v>
      </c>
      <c r="J9155" s="20">
        <f t="shared" si="857"/>
        <v>0.20588158337619919</v>
      </c>
    </row>
    <row r="9156" spans="3:10" x14ac:dyDescent="0.25">
      <c r="C9156" s="7">
        <v>9145</v>
      </c>
      <c r="D9156" s="8">
        <f t="shared" si="855"/>
        <v>55.905963749999984</v>
      </c>
      <c r="E9156" s="8">
        <f t="shared" si="853"/>
        <v>47.099036249999997</v>
      </c>
      <c r="F9156" s="19">
        <f t="shared" si="856"/>
        <v>5.6521027060732001</v>
      </c>
      <c r="G9156" s="26">
        <f t="shared" si="854"/>
        <v>2.6538795878359496E-5</v>
      </c>
      <c r="H9156" s="27">
        <f>SUM($G$11:G9156)</f>
        <v>0.20590812217207755</v>
      </c>
      <c r="I9156" s="26">
        <f t="shared" si="852"/>
        <v>5.6521027060732001</v>
      </c>
      <c r="J9156" s="20">
        <f t="shared" si="857"/>
        <v>0.20590812217207755</v>
      </c>
    </row>
    <row r="9157" spans="3:10" x14ac:dyDescent="0.25">
      <c r="C9157" s="7">
        <v>9146</v>
      </c>
      <c r="D9157" s="8">
        <f t="shared" si="855"/>
        <v>55.900813499999984</v>
      </c>
      <c r="E9157" s="8">
        <f t="shared" si="853"/>
        <v>47.104186499999997</v>
      </c>
      <c r="F9157" s="19">
        <f t="shared" si="856"/>
        <v>5.6518423544893741</v>
      </c>
      <c r="G9157" s="26">
        <f t="shared" si="854"/>
        <v>2.6540018385483084E-5</v>
      </c>
      <c r="H9157" s="27">
        <f>SUM($G$11:G9157)</f>
        <v>0.20593466219046302</v>
      </c>
      <c r="I9157" s="26">
        <f t="shared" si="852"/>
        <v>5.6518423544893741</v>
      </c>
      <c r="J9157" s="20">
        <f t="shared" si="857"/>
        <v>0.20593466219046302</v>
      </c>
    </row>
    <row r="9158" spans="3:10" x14ac:dyDescent="0.25">
      <c r="C9158" s="7">
        <v>9147</v>
      </c>
      <c r="D9158" s="8">
        <f t="shared" si="855"/>
        <v>55.895663249999984</v>
      </c>
      <c r="E9158" s="8">
        <f t="shared" si="853"/>
        <v>47.109336749999997</v>
      </c>
      <c r="F9158" s="19">
        <f t="shared" si="856"/>
        <v>5.6515819909119243</v>
      </c>
      <c r="G9158" s="26">
        <f t="shared" si="854"/>
        <v>2.6541241061566266E-5</v>
      </c>
      <c r="H9158" s="27">
        <f>SUM($G$11:G9158)</f>
        <v>0.2059612034315246</v>
      </c>
      <c r="I9158" s="26">
        <f t="shared" si="852"/>
        <v>5.6515819909119243</v>
      </c>
      <c r="J9158" s="20">
        <f t="shared" si="857"/>
        <v>0.2059612034315246</v>
      </c>
    </row>
    <row r="9159" spans="3:10" x14ac:dyDescent="0.25">
      <c r="C9159" s="7">
        <v>9148</v>
      </c>
      <c r="D9159" s="8">
        <f t="shared" si="855"/>
        <v>55.890512999999984</v>
      </c>
      <c r="E9159" s="8">
        <f t="shared" si="853"/>
        <v>47.114486999999997</v>
      </c>
      <c r="F9159" s="19">
        <f t="shared" si="856"/>
        <v>5.6513216153391932</v>
      </c>
      <c r="G9159" s="26">
        <f t="shared" si="854"/>
        <v>2.654246390664796E-5</v>
      </c>
      <c r="H9159" s="27">
        <f>SUM($G$11:G9159)</f>
        <v>0.20598774589543126</v>
      </c>
      <c r="I9159" s="26">
        <f t="shared" si="852"/>
        <v>5.6513216153391932</v>
      </c>
      <c r="J9159" s="20">
        <f t="shared" si="857"/>
        <v>0.20598774589543126</v>
      </c>
    </row>
    <row r="9160" spans="3:10" x14ac:dyDescent="0.25">
      <c r="C9160" s="7">
        <v>9149</v>
      </c>
      <c r="D9160" s="8">
        <f t="shared" si="855"/>
        <v>55.885362749999977</v>
      </c>
      <c r="E9160" s="8">
        <f t="shared" si="853"/>
        <v>47.119637250000004</v>
      </c>
      <c r="F9160" s="19">
        <f t="shared" si="856"/>
        <v>5.6510612277695227</v>
      </c>
      <c r="G9160" s="26">
        <f t="shared" si="854"/>
        <v>2.6543686920767107E-5</v>
      </c>
      <c r="H9160" s="27">
        <f>SUM($G$11:G9160)</f>
        <v>0.20601428958235202</v>
      </c>
      <c r="I9160" s="26">
        <f t="shared" si="852"/>
        <v>5.6510612277695227</v>
      </c>
      <c r="J9160" s="20">
        <f t="shared" si="857"/>
        <v>0.20601428958235202</v>
      </c>
    </row>
    <row r="9161" spans="3:10" x14ac:dyDescent="0.25">
      <c r="C9161" s="7">
        <v>9150</v>
      </c>
      <c r="D9161" s="8">
        <f t="shared" si="855"/>
        <v>55.880212499999985</v>
      </c>
      <c r="E9161" s="8">
        <f t="shared" si="853"/>
        <v>47.124787499999996</v>
      </c>
      <c r="F9161" s="19">
        <f t="shared" si="856"/>
        <v>5.6508008282012554</v>
      </c>
      <c r="G9161" s="26">
        <f t="shared" si="854"/>
        <v>2.6544910103962647E-5</v>
      </c>
      <c r="H9161" s="27">
        <f>SUM($G$11:G9161)</f>
        <v>0.20604083449245597</v>
      </c>
      <c r="I9161" s="26">
        <f t="shared" si="852"/>
        <v>5.6508008282012554</v>
      </c>
      <c r="J9161" s="20">
        <f t="shared" si="857"/>
        <v>0.20604083449245597</v>
      </c>
    </row>
    <row r="9162" spans="3:10" x14ac:dyDescent="0.25">
      <c r="C9162" s="7">
        <v>9151</v>
      </c>
      <c r="D9162" s="8">
        <f t="shared" si="855"/>
        <v>55.875062249999985</v>
      </c>
      <c r="E9162" s="8">
        <f t="shared" si="853"/>
        <v>47.129937749999996</v>
      </c>
      <c r="F9162" s="19">
        <f t="shared" si="856"/>
        <v>5.6505404166327304</v>
      </c>
      <c r="G9162" s="26">
        <f t="shared" si="854"/>
        <v>2.6546133456273545E-5</v>
      </c>
      <c r="H9162" s="27">
        <f>SUM($G$11:G9162)</f>
        <v>0.20606738062591223</v>
      </c>
      <c r="I9162" s="26">
        <f t="shared" si="852"/>
        <v>5.6505404166327304</v>
      </c>
      <c r="J9162" s="20">
        <f t="shared" si="857"/>
        <v>0.20606738062591223</v>
      </c>
    </row>
    <row r="9163" spans="3:10" x14ac:dyDescent="0.25">
      <c r="C9163" s="7">
        <v>9152</v>
      </c>
      <c r="D9163" s="8">
        <f t="shared" si="855"/>
        <v>55.869911999999978</v>
      </c>
      <c r="E9163" s="8">
        <f t="shared" si="853"/>
        <v>47.135088000000003</v>
      </c>
      <c r="F9163" s="19">
        <f t="shared" si="856"/>
        <v>5.6502799930622896</v>
      </c>
      <c r="G9163" s="26">
        <f t="shared" si="854"/>
        <v>2.6547356977738776E-5</v>
      </c>
      <c r="H9163" s="27">
        <f>SUM($G$11:G9163)</f>
        <v>0.20609392798288997</v>
      </c>
      <c r="I9163" s="26">
        <f t="shared" ref="I9163:I9226" si="858">IF($H$7&gt;=H9163,F9163,"")</f>
        <v>5.6502799930622896</v>
      </c>
      <c r="J9163" s="20">
        <f t="shared" si="857"/>
        <v>0.20609392798288997</v>
      </c>
    </row>
    <row r="9164" spans="3:10" x14ac:dyDescent="0.25">
      <c r="C9164" s="7">
        <v>9153</v>
      </c>
      <c r="D9164" s="8">
        <f t="shared" si="855"/>
        <v>55.864761749999985</v>
      </c>
      <c r="E9164" s="8">
        <f t="shared" ref="E9164:E9227" si="859">C9164*$D$3*9.81*$D$8</f>
        <v>47.140238249999996</v>
      </c>
      <c r="F9164" s="19">
        <f t="shared" si="856"/>
        <v>5.6500195574882737</v>
      </c>
      <c r="G9164" s="26">
        <f t="shared" ref="G9164:G9227" si="860">$D$8/F9164</f>
        <v>2.6548580668397325E-5</v>
      </c>
      <c r="H9164" s="27">
        <f>SUM($G$11:G9164)</f>
        <v>0.20612047656355836</v>
      </c>
      <c r="I9164" s="26">
        <f t="shared" si="858"/>
        <v>5.6500195574882737</v>
      </c>
      <c r="J9164" s="20">
        <f t="shared" si="857"/>
        <v>0.20612047656355836</v>
      </c>
    </row>
    <row r="9165" spans="3:10" x14ac:dyDescent="0.25">
      <c r="C9165" s="7">
        <v>9154</v>
      </c>
      <c r="D9165" s="8">
        <f t="shared" ref="D9165:D9228" si="861">$D$11-E9165</f>
        <v>55.859611499999978</v>
      </c>
      <c r="E9165" s="8">
        <f t="shared" si="859"/>
        <v>47.145388500000003</v>
      </c>
      <c r="F9165" s="19">
        <f t="shared" ref="F9165:F9228" si="862">SQRT(2*D9165/$D$3)</f>
        <v>5.6497591099090219</v>
      </c>
      <c r="G9165" s="26">
        <f t="shared" si="860"/>
        <v>2.6549804528288187E-5</v>
      </c>
      <c r="H9165" s="27">
        <f>SUM($G$11:G9165)</f>
        <v>0.20614702636808666</v>
      </c>
      <c r="I9165" s="26">
        <f t="shared" si="858"/>
        <v>5.6497591099090219</v>
      </c>
      <c r="J9165" s="20">
        <f t="shared" ref="J9165:J9228" si="863">IF(I9165="","",H9165)</f>
        <v>0.20614702636808666</v>
      </c>
    </row>
    <row r="9166" spans="3:10" x14ac:dyDescent="0.25">
      <c r="C9166" s="7">
        <v>9155</v>
      </c>
      <c r="D9166" s="8">
        <f t="shared" si="861"/>
        <v>55.854461249999986</v>
      </c>
      <c r="E9166" s="8">
        <f t="shared" si="859"/>
        <v>47.150538749999996</v>
      </c>
      <c r="F9166" s="19">
        <f t="shared" si="862"/>
        <v>5.6494986503228759</v>
      </c>
      <c r="G9166" s="26">
        <f t="shared" si="860"/>
        <v>2.6551028557450367E-5</v>
      </c>
      <c r="H9166" s="27">
        <f>SUM($G$11:G9166)</f>
        <v>0.2061735773966441</v>
      </c>
      <c r="I9166" s="26">
        <f t="shared" si="858"/>
        <v>5.6494986503228759</v>
      </c>
      <c r="J9166" s="20">
        <f t="shared" si="863"/>
        <v>0.2061735773966441</v>
      </c>
    </row>
    <row r="9167" spans="3:10" x14ac:dyDescent="0.25">
      <c r="C9167" s="7">
        <v>9156</v>
      </c>
      <c r="D9167" s="8">
        <f t="shared" si="861"/>
        <v>55.849310999999986</v>
      </c>
      <c r="E9167" s="8">
        <f t="shared" si="859"/>
        <v>47.155688999999995</v>
      </c>
      <c r="F9167" s="19">
        <f t="shared" si="862"/>
        <v>5.6492381787281722</v>
      </c>
      <c r="G9167" s="26">
        <f t="shared" si="860"/>
        <v>2.6552252755922901E-5</v>
      </c>
      <c r="H9167" s="27">
        <f>SUM($G$11:G9167)</f>
        <v>0.20620012964940002</v>
      </c>
      <c r="I9167" s="26">
        <f t="shared" si="858"/>
        <v>5.6492381787281722</v>
      </c>
      <c r="J9167" s="20">
        <f t="shared" si="863"/>
        <v>0.20620012964940002</v>
      </c>
    </row>
    <row r="9168" spans="3:10" x14ac:dyDescent="0.25">
      <c r="C9168" s="7">
        <v>9157</v>
      </c>
      <c r="D9168" s="8">
        <f t="shared" si="861"/>
        <v>55.844160749999979</v>
      </c>
      <c r="E9168" s="8">
        <f t="shared" si="859"/>
        <v>47.160839250000002</v>
      </c>
      <c r="F9168" s="19">
        <f t="shared" si="862"/>
        <v>5.64897769512325</v>
      </c>
      <c r="G9168" s="26">
        <f t="shared" si="860"/>
        <v>2.6553477123744825E-5</v>
      </c>
      <c r="H9168" s="27">
        <f>SUM($G$11:G9168)</f>
        <v>0.20622668312652376</v>
      </c>
      <c r="I9168" s="26">
        <f t="shared" si="858"/>
        <v>5.64897769512325</v>
      </c>
      <c r="J9168" s="20">
        <f t="shared" si="863"/>
        <v>0.20622668312652376</v>
      </c>
    </row>
    <row r="9169" spans="3:10" x14ac:dyDescent="0.25">
      <c r="C9169" s="7">
        <v>9158</v>
      </c>
      <c r="D9169" s="8">
        <f t="shared" si="861"/>
        <v>55.839010499999986</v>
      </c>
      <c r="E9169" s="8">
        <f t="shared" si="859"/>
        <v>47.165989499999995</v>
      </c>
      <c r="F9169" s="19">
        <f t="shared" si="862"/>
        <v>5.64871719950645</v>
      </c>
      <c r="G9169" s="26">
        <f t="shared" si="860"/>
        <v>2.6554701660955175E-5</v>
      </c>
      <c r="H9169" s="27">
        <f>SUM($G$11:G9169)</f>
        <v>0.20625323782818472</v>
      </c>
      <c r="I9169" s="26">
        <f t="shared" si="858"/>
        <v>5.64871719950645</v>
      </c>
      <c r="J9169" s="20">
        <f t="shared" si="863"/>
        <v>0.20625323782818472</v>
      </c>
    </row>
    <row r="9170" spans="3:10" x14ac:dyDescent="0.25">
      <c r="C9170" s="7">
        <v>9159</v>
      </c>
      <c r="D9170" s="8">
        <f t="shared" si="861"/>
        <v>55.833860249999987</v>
      </c>
      <c r="E9170" s="8">
        <f t="shared" si="859"/>
        <v>47.171139749999995</v>
      </c>
      <c r="F9170" s="19">
        <f t="shared" si="862"/>
        <v>5.6484566918761088</v>
      </c>
      <c r="G9170" s="26">
        <f t="shared" si="860"/>
        <v>2.6555926367593019E-5</v>
      </c>
      <c r="H9170" s="27">
        <f>SUM($G$11:G9170)</f>
        <v>0.20627979375455233</v>
      </c>
      <c r="I9170" s="26">
        <f t="shared" si="858"/>
        <v>5.6484566918761088</v>
      </c>
      <c r="J9170" s="20">
        <f t="shared" si="863"/>
        <v>0.20627979375455233</v>
      </c>
    </row>
    <row r="9171" spans="3:10" x14ac:dyDescent="0.25">
      <c r="C9171" s="7">
        <v>9160</v>
      </c>
      <c r="D9171" s="8">
        <f t="shared" si="861"/>
        <v>55.82870999999998</v>
      </c>
      <c r="E9171" s="8">
        <f t="shared" si="859"/>
        <v>47.176290000000002</v>
      </c>
      <c r="F9171" s="19">
        <f t="shared" si="862"/>
        <v>5.6481961722305636</v>
      </c>
      <c r="G9171" s="26">
        <f t="shared" si="860"/>
        <v>2.6557151243697433E-5</v>
      </c>
      <c r="H9171" s="27">
        <f>SUM($G$11:G9171)</f>
        <v>0.20630635090579602</v>
      </c>
      <c r="I9171" s="26">
        <f t="shared" si="858"/>
        <v>5.6481961722305636</v>
      </c>
      <c r="J9171" s="20">
        <f t="shared" si="863"/>
        <v>0.20630635090579602</v>
      </c>
    </row>
    <row r="9172" spans="3:10" x14ac:dyDescent="0.25">
      <c r="C9172" s="7">
        <v>9161</v>
      </c>
      <c r="D9172" s="8">
        <f t="shared" si="861"/>
        <v>55.823559749999987</v>
      </c>
      <c r="E9172" s="8">
        <f t="shared" si="859"/>
        <v>47.181440249999994</v>
      </c>
      <c r="F9172" s="19">
        <f t="shared" si="862"/>
        <v>5.6479356405681527</v>
      </c>
      <c r="G9172" s="26">
        <f t="shared" si="860"/>
        <v>2.6558376289307499E-5</v>
      </c>
      <c r="H9172" s="27">
        <f>SUM($G$11:G9172)</f>
        <v>0.20633290928208534</v>
      </c>
      <c r="I9172" s="26">
        <f t="shared" si="858"/>
        <v>5.6479356405681527</v>
      </c>
      <c r="J9172" s="20">
        <f t="shared" si="863"/>
        <v>0.20633290928208534</v>
      </c>
    </row>
    <row r="9173" spans="3:10" x14ac:dyDescent="0.25">
      <c r="C9173" s="7">
        <v>9162</v>
      </c>
      <c r="D9173" s="8">
        <f t="shared" si="861"/>
        <v>55.81840949999998</v>
      </c>
      <c r="E9173" s="8">
        <f t="shared" si="859"/>
        <v>47.186590500000001</v>
      </c>
      <c r="F9173" s="19">
        <f t="shared" si="862"/>
        <v>5.6476750968872125</v>
      </c>
      <c r="G9173" s="26">
        <f t="shared" si="860"/>
        <v>2.6559601504462318E-5</v>
      </c>
      <c r="H9173" s="27">
        <f>SUM($G$11:G9173)</f>
        <v>0.2063594688835898</v>
      </c>
      <c r="I9173" s="26">
        <f t="shared" si="858"/>
        <v>5.6476750968872125</v>
      </c>
      <c r="J9173" s="20">
        <f t="shared" si="863"/>
        <v>0.2063594688835898</v>
      </c>
    </row>
    <row r="9174" spans="3:10" x14ac:dyDescent="0.25">
      <c r="C9174" s="7">
        <v>9163</v>
      </c>
      <c r="D9174" s="8">
        <f t="shared" si="861"/>
        <v>55.81325924999998</v>
      </c>
      <c r="E9174" s="8">
        <f t="shared" si="859"/>
        <v>47.191740750000001</v>
      </c>
      <c r="F9174" s="19">
        <f t="shared" si="862"/>
        <v>5.6474145411860803</v>
      </c>
      <c r="G9174" s="26">
        <f t="shared" si="860"/>
        <v>2.6560826889201001E-5</v>
      </c>
      <c r="H9174" s="27">
        <f>SUM($G$11:G9174)</f>
        <v>0.20638602971047901</v>
      </c>
      <c r="I9174" s="26">
        <f t="shared" si="858"/>
        <v>5.6474145411860803</v>
      </c>
      <c r="J9174" s="20">
        <f t="shared" si="863"/>
        <v>0.20638602971047901</v>
      </c>
    </row>
    <row r="9175" spans="3:10" x14ac:dyDescent="0.25">
      <c r="C9175" s="7">
        <v>9164</v>
      </c>
      <c r="D9175" s="8">
        <f t="shared" si="861"/>
        <v>55.808108999999988</v>
      </c>
      <c r="E9175" s="8">
        <f t="shared" si="859"/>
        <v>47.196890999999994</v>
      </c>
      <c r="F9175" s="19">
        <f t="shared" si="862"/>
        <v>5.6471539734630927</v>
      </c>
      <c r="G9175" s="26">
        <f t="shared" si="860"/>
        <v>2.656205244356267E-5</v>
      </c>
      <c r="H9175" s="27">
        <f>SUM($G$11:G9175)</f>
        <v>0.20641259176292256</v>
      </c>
      <c r="I9175" s="26">
        <f t="shared" si="858"/>
        <v>5.6471539734630927</v>
      </c>
      <c r="J9175" s="20">
        <f t="shared" si="863"/>
        <v>0.20641259176292256</v>
      </c>
    </row>
    <row r="9176" spans="3:10" x14ac:dyDescent="0.25">
      <c r="C9176" s="7">
        <v>9165</v>
      </c>
      <c r="D9176" s="8">
        <f t="shared" si="861"/>
        <v>55.802958749999981</v>
      </c>
      <c r="E9176" s="8">
        <f t="shared" si="859"/>
        <v>47.202041250000001</v>
      </c>
      <c r="F9176" s="19">
        <f t="shared" si="862"/>
        <v>5.6468933937165833</v>
      </c>
      <c r="G9176" s="26">
        <f t="shared" si="860"/>
        <v>2.6563278167586472E-5</v>
      </c>
      <c r="H9176" s="27">
        <f>SUM($G$11:G9176)</f>
        <v>0.20643915504109014</v>
      </c>
      <c r="I9176" s="26">
        <f t="shared" si="858"/>
        <v>5.6468933937165833</v>
      </c>
      <c r="J9176" s="20">
        <f t="shared" si="863"/>
        <v>0.20643915504109014</v>
      </c>
    </row>
    <row r="9177" spans="3:10" x14ac:dyDescent="0.25">
      <c r="C9177" s="7">
        <v>9166</v>
      </c>
      <c r="D9177" s="8">
        <f t="shared" si="861"/>
        <v>55.797808499999981</v>
      </c>
      <c r="E9177" s="8">
        <f t="shared" si="859"/>
        <v>47.2071915</v>
      </c>
      <c r="F9177" s="19">
        <f t="shared" si="862"/>
        <v>5.6466328019448895</v>
      </c>
      <c r="G9177" s="26">
        <f t="shared" si="860"/>
        <v>2.6564504061311542E-5</v>
      </c>
      <c r="H9177" s="27">
        <f>SUM($G$11:G9177)</f>
        <v>0.20646571954515144</v>
      </c>
      <c r="I9177" s="26">
        <f t="shared" si="858"/>
        <v>5.6466328019448895</v>
      </c>
      <c r="J9177" s="20">
        <f t="shared" si="863"/>
        <v>0.20646571954515144</v>
      </c>
    </row>
    <row r="9178" spans="3:10" x14ac:dyDescent="0.25">
      <c r="C9178" s="7">
        <v>9167</v>
      </c>
      <c r="D9178" s="8">
        <f t="shared" si="861"/>
        <v>55.792658249999981</v>
      </c>
      <c r="E9178" s="8">
        <f t="shared" si="859"/>
        <v>47.21234175</v>
      </c>
      <c r="F9178" s="19">
        <f t="shared" si="862"/>
        <v>5.6463721981463451</v>
      </c>
      <c r="G9178" s="26">
        <f t="shared" si="860"/>
        <v>2.6565730124777055E-5</v>
      </c>
      <c r="H9178" s="27">
        <f>SUM($G$11:G9178)</f>
        <v>0.20649228527527622</v>
      </c>
      <c r="I9178" s="26">
        <f t="shared" si="858"/>
        <v>5.6463721981463451</v>
      </c>
      <c r="J9178" s="20">
        <f t="shared" si="863"/>
        <v>0.20649228527527622</v>
      </c>
    </row>
    <row r="9179" spans="3:10" x14ac:dyDescent="0.25">
      <c r="C9179" s="7">
        <v>9168</v>
      </c>
      <c r="D9179" s="8">
        <f t="shared" si="861"/>
        <v>55.787507999999981</v>
      </c>
      <c r="E9179" s="8">
        <f t="shared" si="859"/>
        <v>47.217492</v>
      </c>
      <c r="F9179" s="19">
        <f t="shared" si="862"/>
        <v>5.6461115823192856</v>
      </c>
      <c r="G9179" s="26">
        <f t="shared" si="860"/>
        <v>2.6566956358022176E-5</v>
      </c>
      <c r="H9179" s="27">
        <f>SUM($G$11:G9179)</f>
        <v>0.20651885223163424</v>
      </c>
      <c r="I9179" s="26">
        <f t="shared" si="858"/>
        <v>5.6461115823192856</v>
      </c>
      <c r="J9179" s="20">
        <f t="shared" si="863"/>
        <v>0.20651885223163424</v>
      </c>
    </row>
    <row r="9180" spans="3:10" x14ac:dyDescent="0.25">
      <c r="C9180" s="7">
        <v>9169</v>
      </c>
      <c r="D9180" s="8">
        <f t="shared" si="861"/>
        <v>55.782357749999989</v>
      </c>
      <c r="E9180" s="8">
        <f t="shared" si="859"/>
        <v>47.222642249999993</v>
      </c>
      <c r="F9180" s="19">
        <f t="shared" si="862"/>
        <v>5.6458509544620457</v>
      </c>
      <c r="G9180" s="26">
        <f t="shared" si="860"/>
        <v>2.6568182761086095E-5</v>
      </c>
      <c r="H9180" s="27">
        <f>SUM($G$11:G9180)</f>
        <v>0.20654542041439533</v>
      </c>
      <c r="I9180" s="26">
        <f t="shared" si="858"/>
        <v>5.6458509544620457</v>
      </c>
      <c r="J9180" s="20">
        <f t="shared" si="863"/>
        <v>0.20654542041439533</v>
      </c>
    </row>
    <row r="9181" spans="3:10" x14ac:dyDescent="0.25">
      <c r="C9181" s="7">
        <v>9170</v>
      </c>
      <c r="D9181" s="8">
        <f t="shared" si="861"/>
        <v>55.777207499999982</v>
      </c>
      <c r="E9181" s="8">
        <f t="shared" si="859"/>
        <v>47.2277925</v>
      </c>
      <c r="F9181" s="19">
        <f t="shared" si="862"/>
        <v>5.6455903145729573</v>
      </c>
      <c r="G9181" s="26">
        <f t="shared" si="860"/>
        <v>2.6569409334008017E-5</v>
      </c>
      <c r="H9181" s="27">
        <f>SUM($G$11:G9181)</f>
        <v>0.20657198982372935</v>
      </c>
      <c r="I9181" s="26">
        <f t="shared" si="858"/>
        <v>5.6455903145729573</v>
      </c>
      <c r="J9181" s="20">
        <f t="shared" si="863"/>
        <v>0.20657198982372935</v>
      </c>
    </row>
    <row r="9182" spans="3:10" x14ac:dyDescent="0.25">
      <c r="C9182" s="7">
        <v>9171</v>
      </c>
      <c r="D9182" s="8">
        <f t="shared" si="861"/>
        <v>55.772057249999982</v>
      </c>
      <c r="E9182" s="8">
        <f t="shared" si="859"/>
        <v>47.232942749999999</v>
      </c>
      <c r="F9182" s="19">
        <f t="shared" si="862"/>
        <v>5.6453296626503571</v>
      </c>
      <c r="G9182" s="26">
        <f t="shared" si="860"/>
        <v>2.6570636076827143E-5</v>
      </c>
      <c r="H9182" s="27">
        <f>SUM($G$11:G9182)</f>
        <v>0.20659856045980618</v>
      </c>
      <c r="I9182" s="26">
        <f t="shared" si="858"/>
        <v>5.6453296626503571</v>
      </c>
      <c r="J9182" s="20">
        <f t="shared" si="863"/>
        <v>0.20659856045980618</v>
      </c>
    </row>
    <row r="9183" spans="3:10" x14ac:dyDescent="0.25">
      <c r="C9183" s="7">
        <v>9172</v>
      </c>
      <c r="D9183" s="8">
        <f t="shared" si="861"/>
        <v>55.766906999999989</v>
      </c>
      <c r="E9183" s="8">
        <f t="shared" si="859"/>
        <v>47.238092999999992</v>
      </c>
      <c r="F9183" s="19">
        <f t="shared" si="862"/>
        <v>5.6450689986925751</v>
      </c>
      <c r="G9183" s="26">
        <f t="shared" si="860"/>
        <v>2.6571862989582715E-5</v>
      </c>
      <c r="H9183" s="27">
        <f>SUM($G$11:G9183)</f>
        <v>0.20662513232279575</v>
      </c>
      <c r="I9183" s="26">
        <f t="shared" si="858"/>
        <v>5.6450689986925751</v>
      </c>
      <c r="J9183" s="20">
        <f t="shared" si="863"/>
        <v>0.20662513232279575</v>
      </c>
    </row>
    <row r="9184" spans="3:10" x14ac:dyDescent="0.25">
      <c r="C9184" s="7">
        <v>9173</v>
      </c>
      <c r="D9184" s="8">
        <f t="shared" si="861"/>
        <v>55.761756749999982</v>
      </c>
      <c r="E9184" s="8">
        <f t="shared" si="859"/>
        <v>47.243243249999999</v>
      </c>
      <c r="F9184" s="19">
        <f t="shared" si="862"/>
        <v>5.6448083226979451</v>
      </c>
      <c r="G9184" s="26">
        <f t="shared" si="860"/>
        <v>2.6573090072313961E-5</v>
      </c>
      <c r="H9184" s="27">
        <f>SUM($G$11:G9184)</f>
        <v>0.20665170541286806</v>
      </c>
      <c r="I9184" s="26">
        <f t="shared" si="858"/>
        <v>5.6448083226979451</v>
      </c>
      <c r="J9184" s="20">
        <f t="shared" si="863"/>
        <v>0.20665170541286806</v>
      </c>
    </row>
    <row r="9185" spans="3:10" x14ac:dyDescent="0.25">
      <c r="C9185" s="7">
        <v>9174</v>
      </c>
      <c r="D9185" s="8">
        <f t="shared" si="861"/>
        <v>55.756606499999982</v>
      </c>
      <c r="E9185" s="8">
        <f t="shared" si="859"/>
        <v>47.248393499999999</v>
      </c>
      <c r="F9185" s="19">
        <f t="shared" si="862"/>
        <v>5.6445476346648</v>
      </c>
      <c r="G9185" s="26">
        <f t="shared" si="860"/>
        <v>2.6574317325060132E-5</v>
      </c>
      <c r="H9185" s="27">
        <f>SUM($G$11:G9185)</f>
        <v>0.20667827973019312</v>
      </c>
      <c r="I9185" s="26">
        <f t="shared" si="858"/>
        <v>5.6445476346648</v>
      </c>
      <c r="J9185" s="20">
        <f t="shared" si="863"/>
        <v>0.20667827973019312</v>
      </c>
    </row>
    <row r="9186" spans="3:10" x14ac:dyDescent="0.25">
      <c r="C9186" s="7">
        <v>9175</v>
      </c>
      <c r="D9186" s="8">
        <f t="shared" si="861"/>
        <v>55.751456249999983</v>
      </c>
      <c r="E9186" s="8">
        <f t="shared" si="859"/>
        <v>47.253543749999999</v>
      </c>
      <c r="F9186" s="19">
        <f t="shared" si="862"/>
        <v>5.644286934591471</v>
      </c>
      <c r="G9186" s="26">
        <f t="shared" si="860"/>
        <v>2.6575544747860497E-5</v>
      </c>
      <c r="H9186" s="27">
        <f>SUM($G$11:G9186)</f>
        <v>0.20670485527494098</v>
      </c>
      <c r="I9186" s="26">
        <f t="shared" si="858"/>
        <v>5.644286934591471</v>
      </c>
      <c r="J9186" s="20">
        <f t="shared" si="863"/>
        <v>0.20670485527494098</v>
      </c>
    </row>
    <row r="9187" spans="3:10" x14ac:dyDescent="0.25">
      <c r="C9187" s="7">
        <v>9176</v>
      </c>
      <c r="D9187" s="8">
        <f t="shared" si="861"/>
        <v>55.746305999999983</v>
      </c>
      <c r="E9187" s="8">
        <f t="shared" si="859"/>
        <v>47.258693999999998</v>
      </c>
      <c r="F9187" s="19">
        <f t="shared" si="862"/>
        <v>5.6440262224762909</v>
      </c>
      <c r="G9187" s="26">
        <f t="shared" si="860"/>
        <v>2.657677234075432E-5</v>
      </c>
      <c r="H9187" s="27">
        <f>SUM($G$11:G9187)</f>
        <v>0.20673143204728173</v>
      </c>
      <c r="I9187" s="26">
        <f t="shared" si="858"/>
        <v>5.6440262224762909</v>
      </c>
      <c r="J9187" s="20">
        <f t="shared" si="863"/>
        <v>0.20673143204728173</v>
      </c>
    </row>
    <row r="9188" spans="3:10" x14ac:dyDescent="0.25">
      <c r="C9188" s="7">
        <v>9177</v>
      </c>
      <c r="D9188" s="8">
        <f t="shared" si="861"/>
        <v>55.741155749999976</v>
      </c>
      <c r="E9188" s="8">
        <f t="shared" si="859"/>
        <v>47.263844250000005</v>
      </c>
      <c r="F9188" s="19">
        <f t="shared" si="862"/>
        <v>5.6437654983175891</v>
      </c>
      <c r="G9188" s="26">
        <f t="shared" si="860"/>
        <v>2.6578000103780908E-5</v>
      </c>
      <c r="H9188" s="27">
        <f>SUM($G$11:G9188)</f>
        <v>0.2067580100473855</v>
      </c>
      <c r="I9188" s="26">
        <f t="shared" si="858"/>
        <v>5.6437654983175891</v>
      </c>
      <c r="J9188" s="20">
        <f t="shared" si="863"/>
        <v>0.2067580100473855</v>
      </c>
    </row>
    <row r="9189" spans="3:10" x14ac:dyDescent="0.25">
      <c r="C9189" s="7">
        <v>9178</v>
      </c>
      <c r="D9189" s="8">
        <f t="shared" si="861"/>
        <v>55.736005499999983</v>
      </c>
      <c r="E9189" s="8">
        <f t="shared" si="859"/>
        <v>47.268994499999998</v>
      </c>
      <c r="F9189" s="19">
        <f t="shared" si="862"/>
        <v>5.6435047621136984</v>
      </c>
      <c r="G9189" s="26">
        <f t="shared" si="860"/>
        <v>2.6579228036979545E-5</v>
      </c>
      <c r="H9189" s="27">
        <f>SUM($G$11:G9189)</f>
        <v>0.20678458927542248</v>
      </c>
      <c r="I9189" s="26">
        <f t="shared" si="858"/>
        <v>5.6435047621136984</v>
      </c>
      <c r="J9189" s="20">
        <f t="shared" si="863"/>
        <v>0.20678458927542248</v>
      </c>
    </row>
    <row r="9190" spans="3:10" x14ac:dyDescent="0.25">
      <c r="C9190" s="7">
        <v>9179</v>
      </c>
      <c r="D9190" s="8">
        <f t="shared" si="861"/>
        <v>55.730855249999983</v>
      </c>
      <c r="E9190" s="8">
        <f t="shared" si="859"/>
        <v>47.274144749999998</v>
      </c>
      <c r="F9190" s="19">
        <f t="shared" si="862"/>
        <v>5.6432440138629474</v>
      </c>
      <c r="G9190" s="26">
        <f t="shared" si="860"/>
        <v>2.6580456140389555E-5</v>
      </c>
      <c r="H9190" s="27">
        <f>SUM($G$11:G9190)</f>
        <v>0.20681116973156288</v>
      </c>
      <c r="I9190" s="26">
        <f t="shared" si="858"/>
        <v>5.6432440138629474</v>
      </c>
      <c r="J9190" s="20">
        <f t="shared" si="863"/>
        <v>0.20681116973156288</v>
      </c>
    </row>
    <row r="9191" spans="3:10" x14ac:dyDescent="0.25">
      <c r="C9191" s="7">
        <v>9180</v>
      </c>
      <c r="D9191" s="8">
        <f t="shared" si="861"/>
        <v>55.725704999999984</v>
      </c>
      <c r="E9191" s="8">
        <f t="shared" si="859"/>
        <v>47.279294999999998</v>
      </c>
      <c r="F9191" s="19">
        <f t="shared" si="862"/>
        <v>5.642983253563667</v>
      </c>
      <c r="G9191" s="26">
        <f t="shared" si="860"/>
        <v>2.6581684414050267E-5</v>
      </c>
      <c r="H9191" s="27">
        <f>SUM($G$11:G9191)</f>
        <v>0.20683775141597693</v>
      </c>
      <c r="I9191" s="26">
        <f t="shared" si="858"/>
        <v>5.642983253563667</v>
      </c>
      <c r="J9191" s="20">
        <f t="shared" si="863"/>
        <v>0.20683775141597693</v>
      </c>
    </row>
    <row r="9192" spans="3:10" x14ac:dyDescent="0.25">
      <c r="C9192" s="7">
        <v>9181</v>
      </c>
      <c r="D9192" s="8">
        <f t="shared" si="861"/>
        <v>55.720554749999984</v>
      </c>
      <c r="E9192" s="8">
        <f t="shared" si="859"/>
        <v>47.284445249999997</v>
      </c>
      <c r="F9192" s="19">
        <f t="shared" si="862"/>
        <v>5.6427224812141867</v>
      </c>
      <c r="G9192" s="26">
        <f t="shared" si="860"/>
        <v>2.6582912858001013E-5</v>
      </c>
      <c r="H9192" s="27">
        <f>SUM($G$11:G9192)</f>
        <v>0.20686433432883494</v>
      </c>
      <c r="I9192" s="26">
        <f t="shared" si="858"/>
        <v>5.6427224812141867</v>
      </c>
      <c r="J9192" s="20">
        <f t="shared" si="863"/>
        <v>0.20686433432883494</v>
      </c>
    </row>
    <row r="9193" spans="3:10" x14ac:dyDescent="0.25">
      <c r="C9193" s="7">
        <v>9182</v>
      </c>
      <c r="D9193" s="8">
        <f t="shared" si="861"/>
        <v>55.715404499999984</v>
      </c>
      <c r="E9193" s="8">
        <f t="shared" si="859"/>
        <v>47.289595499999997</v>
      </c>
      <c r="F9193" s="19">
        <f t="shared" si="862"/>
        <v>5.6424616968128358</v>
      </c>
      <c r="G9193" s="26">
        <f t="shared" si="860"/>
        <v>2.658414147228115E-5</v>
      </c>
      <c r="H9193" s="27">
        <f>SUM($G$11:G9193)</f>
        <v>0.20689091847030722</v>
      </c>
      <c r="I9193" s="26">
        <f t="shared" si="858"/>
        <v>5.6424616968128358</v>
      </c>
      <c r="J9193" s="20">
        <f t="shared" si="863"/>
        <v>0.20689091847030722</v>
      </c>
    </row>
    <row r="9194" spans="3:10" x14ac:dyDescent="0.25">
      <c r="C9194" s="7">
        <v>9183</v>
      </c>
      <c r="D9194" s="8">
        <f t="shared" si="861"/>
        <v>55.710254249999984</v>
      </c>
      <c r="E9194" s="8">
        <f t="shared" si="859"/>
        <v>47.294745749999997</v>
      </c>
      <c r="F9194" s="19">
        <f t="shared" si="862"/>
        <v>5.6422009003579436</v>
      </c>
      <c r="G9194" s="26">
        <f t="shared" si="860"/>
        <v>2.6585370256930042E-5</v>
      </c>
      <c r="H9194" s="27">
        <f>SUM($G$11:G9194)</f>
        <v>0.20691750384056415</v>
      </c>
      <c r="I9194" s="26">
        <f t="shared" si="858"/>
        <v>5.6422009003579436</v>
      </c>
      <c r="J9194" s="20">
        <f t="shared" si="863"/>
        <v>0.20691750384056415</v>
      </c>
    </row>
    <row r="9195" spans="3:10" x14ac:dyDescent="0.25">
      <c r="C9195" s="7">
        <v>9184</v>
      </c>
      <c r="D9195" s="8">
        <f t="shared" si="861"/>
        <v>55.705103999999984</v>
      </c>
      <c r="E9195" s="8">
        <f t="shared" si="859"/>
        <v>47.299895999999997</v>
      </c>
      <c r="F9195" s="19">
        <f t="shared" si="862"/>
        <v>5.6419400918478377</v>
      </c>
      <c r="G9195" s="26">
        <f t="shared" si="860"/>
        <v>2.6586599211987072E-5</v>
      </c>
      <c r="H9195" s="27">
        <f>SUM($G$11:G9195)</f>
        <v>0.20694409043977613</v>
      </c>
      <c r="I9195" s="26">
        <f t="shared" si="858"/>
        <v>5.6419400918478377</v>
      </c>
      <c r="J9195" s="20">
        <f t="shared" si="863"/>
        <v>0.20694409043977613</v>
      </c>
    </row>
    <row r="9196" spans="3:10" x14ac:dyDescent="0.25">
      <c r="C9196" s="7">
        <v>9185</v>
      </c>
      <c r="D9196" s="8">
        <f t="shared" si="861"/>
        <v>55.699953749999978</v>
      </c>
      <c r="E9196" s="8">
        <f t="shared" si="859"/>
        <v>47.305046250000004</v>
      </c>
      <c r="F9196" s="19">
        <f t="shared" si="862"/>
        <v>5.6416792712808466</v>
      </c>
      <c r="G9196" s="26">
        <f t="shared" si="860"/>
        <v>2.6587828337491624E-5</v>
      </c>
      <c r="H9196" s="27">
        <f>SUM($G$11:G9196)</f>
        <v>0.20697067826811363</v>
      </c>
      <c r="I9196" s="26">
        <f t="shared" si="858"/>
        <v>5.6416792712808466</v>
      </c>
      <c r="J9196" s="20">
        <f t="shared" si="863"/>
        <v>0.20697067826811363</v>
      </c>
    </row>
    <row r="9197" spans="3:10" x14ac:dyDescent="0.25">
      <c r="C9197" s="7">
        <v>9186</v>
      </c>
      <c r="D9197" s="8">
        <f t="shared" si="861"/>
        <v>55.694803499999985</v>
      </c>
      <c r="E9197" s="8">
        <f t="shared" si="859"/>
        <v>47.310196499999996</v>
      </c>
      <c r="F9197" s="19">
        <f t="shared" si="862"/>
        <v>5.6414184386552995</v>
      </c>
      <c r="G9197" s="26">
        <f t="shared" si="860"/>
        <v>2.6589057633483099E-5</v>
      </c>
      <c r="H9197" s="27">
        <f>SUM($G$11:G9197)</f>
        <v>0.20699726732574711</v>
      </c>
      <c r="I9197" s="26">
        <f t="shared" si="858"/>
        <v>5.6414184386552995</v>
      </c>
      <c r="J9197" s="20">
        <f t="shared" si="863"/>
        <v>0.20699726732574711</v>
      </c>
    </row>
    <row r="9198" spans="3:10" x14ac:dyDescent="0.25">
      <c r="C9198" s="7">
        <v>9187</v>
      </c>
      <c r="D9198" s="8">
        <f t="shared" si="861"/>
        <v>55.689653249999985</v>
      </c>
      <c r="E9198" s="8">
        <f t="shared" si="859"/>
        <v>47.315346749999996</v>
      </c>
      <c r="F9198" s="19">
        <f t="shared" si="862"/>
        <v>5.6411575939695204</v>
      </c>
      <c r="G9198" s="26">
        <f t="shared" si="860"/>
        <v>2.6590287100000923E-5</v>
      </c>
      <c r="H9198" s="27">
        <f>SUM($G$11:G9198)</f>
        <v>0.20702385761284711</v>
      </c>
      <c r="I9198" s="26">
        <f t="shared" si="858"/>
        <v>5.6411575939695204</v>
      </c>
      <c r="J9198" s="20">
        <f t="shared" si="863"/>
        <v>0.20702385761284711</v>
      </c>
    </row>
    <row r="9199" spans="3:10" x14ac:dyDescent="0.25">
      <c r="C9199" s="7">
        <v>9188</v>
      </c>
      <c r="D9199" s="8">
        <f t="shared" si="861"/>
        <v>55.684502999999978</v>
      </c>
      <c r="E9199" s="8">
        <f t="shared" si="859"/>
        <v>47.320497000000003</v>
      </c>
      <c r="F9199" s="19">
        <f t="shared" si="862"/>
        <v>5.6408967372218388</v>
      </c>
      <c r="G9199" s="26">
        <f t="shared" si="860"/>
        <v>2.6591516737084522E-5</v>
      </c>
      <c r="H9199" s="27">
        <f>SUM($G$11:G9199)</f>
        <v>0.2070504491295842</v>
      </c>
      <c r="I9199" s="26">
        <f t="shared" si="858"/>
        <v>5.6408967372218388</v>
      </c>
      <c r="J9199" s="20">
        <f t="shared" si="863"/>
        <v>0.2070504491295842</v>
      </c>
    </row>
    <row r="9200" spans="3:10" x14ac:dyDescent="0.25">
      <c r="C9200" s="7">
        <v>9189</v>
      </c>
      <c r="D9200" s="8">
        <f t="shared" si="861"/>
        <v>55.679352749999985</v>
      </c>
      <c r="E9200" s="8">
        <f t="shared" si="859"/>
        <v>47.325647249999996</v>
      </c>
      <c r="F9200" s="19">
        <f t="shared" si="862"/>
        <v>5.6406358684105813</v>
      </c>
      <c r="G9200" s="26">
        <f t="shared" si="860"/>
        <v>2.6592746544773329E-5</v>
      </c>
      <c r="H9200" s="27">
        <f>SUM($G$11:G9200)</f>
        <v>0.20707704187612896</v>
      </c>
      <c r="I9200" s="26">
        <f t="shared" si="858"/>
        <v>5.6406358684105813</v>
      </c>
      <c r="J9200" s="20">
        <f t="shared" si="863"/>
        <v>0.20707704187612896</v>
      </c>
    </row>
    <row r="9201" spans="3:10" x14ac:dyDescent="0.25">
      <c r="C9201" s="7">
        <v>9190</v>
      </c>
      <c r="D9201" s="8">
        <f t="shared" si="861"/>
        <v>55.674202499999978</v>
      </c>
      <c r="E9201" s="8">
        <f t="shared" si="859"/>
        <v>47.330797500000003</v>
      </c>
      <c r="F9201" s="19">
        <f t="shared" si="862"/>
        <v>5.6403749875340727</v>
      </c>
      <c r="G9201" s="26">
        <f t="shared" si="860"/>
        <v>2.6593976523106807E-5</v>
      </c>
      <c r="H9201" s="27">
        <f>SUM($G$11:G9201)</f>
        <v>0.20710363585265207</v>
      </c>
      <c r="I9201" s="26">
        <f t="shared" si="858"/>
        <v>5.6403749875340727</v>
      </c>
      <c r="J9201" s="20">
        <f t="shared" si="863"/>
        <v>0.20710363585265207</v>
      </c>
    </row>
    <row r="9202" spans="3:10" x14ac:dyDescent="0.25">
      <c r="C9202" s="7">
        <v>9191</v>
      </c>
      <c r="D9202" s="8">
        <f t="shared" si="861"/>
        <v>55.669052249999979</v>
      </c>
      <c r="E9202" s="8">
        <f t="shared" si="859"/>
        <v>47.335947750000003</v>
      </c>
      <c r="F9202" s="19">
        <f t="shared" si="862"/>
        <v>5.6401140945906389</v>
      </c>
      <c r="G9202" s="26">
        <f t="shared" si="860"/>
        <v>2.6595206672124427E-5</v>
      </c>
      <c r="H9202" s="27">
        <f>SUM($G$11:G9202)</f>
        <v>0.20713023105932418</v>
      </c>
      <c r="I9202" s="26">
        <f t="shared" si="858"/>
        <v>5.6401140945906389</v>
      </c>
      <c r="J9202" s="20">
        <f t="shared" si="863"/>
        <v>0.20713023105932418</v>
      </c>
    </row>
    <row r="9203" spans="3:10" x14ac:dyDescent="0.25">
      <c r="C9203" s="7">
        <v>9192</v>
      </c>
      <c r="D9203" s="8">
        <f t="shared" si="861"/>
        <v>55.663901999999986</v>
      </c>
      <c r="E9203" s="8">
        <f t="shared" si="859"/>
        <v>47.341097999999995</v>
      </c>
      <c r="F9203" s="19">
        <f t="shared" si="862"/>
        <v>5.6398531895786075</v>
      </c>
      <c r="G9203" s="26">
        <f t="shared" si="860"/>
        <v>2.6596436991865658E-5</v>
      </c>
      <c r="H9203" s="27">
        <f>SUM($G$11:G9203)</f>
        <v>0.20715682749631606</v>
      </c>
      <c r="I9203" s="26">
        <f t="shared" si="858"/>
        <v>5.6398531895786075</v>
      </c>
      <c r="J9203" s="20">
        <f t="shared" si="863"/>
        <v>0.20715682749631606</v>
      </c>
    </row>
    <row r="9204" spans="3:10" x14ac:dyDescent="0.25">
      <c r="C9204" s="7">
        <v>9193</v>
      </c>
      <c r="D9204" s="8">
        <f t="shared" si="861"/>
        <v>55.658751749999979</v>
      </c>
      <c r="E9204" s="8">
        <f t="shared" si="859"/>
        <v>47.346248250000002</v>
      </c>
      <c r="F9204" s="19">
        <f t="shared" si="862"/>
        <v>5.6395922724963006</v>
      </c>
      <c r="G9204" s="26">
        <f t="shared" si="860"/>
        <v>2.6597667482370001E-5</v>
      </c>
      <c r="H9204" s="27">
        <f>SUM($G$11:G9204)</f>
        <v>0.20718342516379842</v>
      </c>
      <c r="I9204" s="26">
        <f t="shared" si="858"/>
        <v>5.6395922724963006</v>
      </c>
      <c r="J9204" s="20">
        <f t="shared" si="863"/>
        <v>0.20718342516379842</v>
      </c>
    </row>
    <row r="9205" spans="3:10" x14ac:dyDescent="0.25">
      <c r="C9205" s="7">
        <v>9194</v>
      </c>
      <c r="D9205" s="8">
        <f t="shared" si="861"/>
        <v>55.653601499999986</v>
      </c>
      <c r="E9205" s="8">
        <f t="shared" si="859"/>
        <v>47.351398499999995</v>
      </c>
      <c r="F9205" s="19">
        <f t="shared" si="862"/>
        <v>5.6393313433420449</v>
      </c>
      <c r="G9205" s="26">
        <f t="shared" si="860"/>
        <v>2.6598898143676956E-5</v>
      </c>
      <c r="H9205" s="27">
        <f>SUM($G$11:G9205)</f>
        <v>0.20721002406194211</v>
      </c>
      <c r="I9205" s="26">
        <f t="shared" si="858"/>
        <v>5.6393313433420449</v>
      </c>
      <c r="J9205" s="20">
        <f t="shared" si="863"/>
        <v>0.20721002406194211</v>
      </c>
    </row>
    <row r="9206" spans="3:10" x14ac:dyDescent="0.25">
      <c r="C9206" s="7">
        <v>9195</v>
      </c>
      <c r="D9206" s="8">
        <f t="shared" si="861"/>
        <v>55.648451249999987</v>
      </c>
      <c r="E9206" s="8">
        <f t="shared" si="859"/>
        <v>47.356548749999995</v>
      </c>
      <c r="F9206" s="19">
        <f t="shared" si="862"/>
        <v>5.6390704021141635</v>
      </c>
      <c r="G9206" s="26">
        <f t="shared" si="860"/>
        <v>2.6600128975826045E-5</v>
      </c>
      <c r="H9206" s="27">
        <f>SUM($G$11:G9206)</f>
        <v>0.20723662419091793</v>
      </c>
      <c r="I9206" s="26">
        <f t="shared" si="858"/>
        <v>5.6390704021141635</v>
      </c>
      <c r="J9206" s="20">
        <f t="shared" si="863"/>
        <v>0.20723662419091793</v>
      </c>
    </row>
    <row r="9207" spans="3:10" x14ac:dyDescent="0.25">
      <c r="C9207" s="7">
        <v>9196</v>
      </c>
      <c r="D9207" s="8">
        <f t="shared" si="861"/>
        <v>55.64330099999998</v>
      </c>
      <c r="E9207" s="8">
        <f t="shared" si="859"/>
        <v>47.361699000000002</v>
      </c>
      <c r="F9207" s="19">
        <f t="shared" si="862"/>
        <v>5.6388094488109797</v>
      </c>
      <c r="G9207" s="26">
        <f t="shared" si="860"/>
        <v>2.6601359978856804E-5</v>
      </c>
      <c r="H9207" s="27">
        <f>SUM($G$11:G9207)</f>
        <v>0.2072632255508968</v>
      </c>
      <c r="I9207" s="26">
        <f t="shared" si="858"/>
        <v>5.6388094488109797</v>
      </c>
      <c r="J9207" s="20">
        <f t="shared" si="863"/>
        <v>0.2072632255508968</v>
      </c>
    </row>
    <row r="9208" spans="3:10" x14ac:dyDescent="0.25">
      <c r="C9208" s="7">
        <v>9197</v>
      </c>
      <c r="D9208" s="8">
        <f t="shared" si="861"/>
        <v>55.638150749999987</v>
      </c>
      <c r="E9208" s="8">
        <f t="shared" si="859"/>
        <v>47.366849249999994</v>
      </c>
      <c r="F9208" s="19">
        <f t="shared" si="862"/>
        <v>5.638548483430819</v>
      </c>
      <c r="G9208" s="26">
        <f t="shared" si="860"/>
        <v>2.6602591152808766E-5</v>
      </c>
      <c r="H9208" s="27">
        <f>SUM($G$11:G9208)</f>
        <v>0.2072898281420496</v>
      </c>
      <c r="I9208" s="26">
        <f t="shared" si="858"/>
        <v>5.638548483430819</v>
      </c>
      <c r="J9208" s="20">
        <f t="shared" si="863"/>
        <v>0.2072898281420496</v>
      </c>
    </row>
    <row r="9209" spans="3:10" x14ac:dyDescent="0.25">
      <c r="C9209" s="7">
        <v>9198</v>
      </c>
      <c r="D9209" s="8">
        <f t="shared" si="861"/>
        <v>55.63300049999998</v>
      </c>
      <c r="E9209" s="8">
        <f t="shared" si="859"/>
        <v>47.371999500000001</v>
      </c>
      <c r="F9209" s="19">
        <f t="shared" si="862"/>
        <v>5.638287505972003</v>
      </c>
      <c r="G9209" s="26">
        <f t="shared" si="860"/>
        <v>2.6603822497721494E-5</v>
      </c>
      <c r="H9209" s="27">
        <f>SUM($G$11:G9209)</f>
        <v>0.20731643196454733</v>
      </c>
      <c r="I9209" s="26">
        <f t="shared" si="858"/>
        <v>5.638287505972003</v>
      </c>
      <c r="J9209" s="20">
        <f t="shared" si="863"/>
        <v>0.20731643196454733</v>
      </c>
    </row>
    <row r="9210" spans="3:10" x14ac:dyDescent="0.25">
      <c r="C9210" s="7">
        <v>9199</v>
      </c>
      <c r="D9210" s="8">
        <f t="shared" si="861"/>
        <v>55.62785024999998</v>
      </c>
      <c r="E9210" s="8">
        <f t="shared" si="859"/>
        <v>47.377149750000001</v>
      </c>
      <c r="F9210" s="19">
        <f t="shared" si="862"/>
        <v>5.6380265164328547</v>
      </c>
      <c r="G9210" s="26">
        <f t="shared" si="860"/>
        <v>2.6605054013634559E-5</v>
      </c>
      <c r="H9210" s="27">
        <f>SUM($G$11:G9210)</f>
        <v>0.20734303701856097</v>
      </c>
      <c r="I9210" s="26">
        <f t="shared" si="858"/>
        <v>5.6380265164328547</v>
      </c>
      <c r="J9210" s="20">
        <f t="shared" si="863"/>
        <v>0.20734303701856097</v>
      </c>
    </row>
    <row r="9211" spans="3:10" x14ac:dyDescent="0.25">
      <c r="C9211" s="7">
        <v>9200</v>
      </c>
      <c r="D9211" s="8">
        <f t="shared" si="861"/>
        <v>55.622699999999988</v>
      </c>
      <c r="E9211" s="8">
        <f t="shared" si="859"/>
        <v>47.382299999999994</v>
      </c>
      <c r="F9211" s="19">
        <f t="shared" si="862"/>
        <v>5.6377655148116963</v>
      </c>
      <c r="G9211" s="26">
        <f t="shared" si="860"/>
        <v>2.6606285700587539E-5</v>
      </c>
      <c r="H9211" s="27">
        <f>SUM($G$11:G9211)</f>
        <v>0.20736964330426155</v>
      </c>
      <c r="I9211" s="26">
        <f t="shared" si="858"/>
        <v>5.6377655148116963</v>
      </c>
      <c r="J9211" s="20">
        <f t="shared" si="863"/>
        <v>0.20736964330426155</v>
      </c>
    </row>
    <row r="9212" spans="3:10" x14ac:dyDescent="0.25">
      <c r="C9212" s="7">
        <v>9201</v>
      </c>
      <c r="D9212" s="8">
        <f t="shared" si="861"/>
        <v>55.617549749999981</v>
      </c>
      <c r="E9212" s="8">
        <f t="shared" si="859"/>
        <v>47.387450250000001</v>
      </c>
      <c r="F9212" s="19">
        <f t="shared" si="862"/>
        <v>5.6375045011068492</v>
      </c>
      <c r="G9212" s="26">
        <f t="shared" si="860"/>
        <v>2.6607517558620037E-5</v>
      </c>
      <c r="H9212" s="27">
        <f>SUM($G$11:G9212)</f>
        <v>0.20739625082182017</v>
      </c>
      <c r="I9212" s="26">
        <f t="shared" si="858"/>
        <v>5.6375045011068492</v>
      </c>
      <c r="J9212" s="20">
        <f t="shared" si="863"/>
        <v>0.20739625082182017</v>
      </c>
    </row>
    <row r="9213" spans="3:10" x14ac:dyDescent="0.25">
      <c r="C9213" s="7">
        <v>9202</v>
      </c>
      <c r="D9213" s="8">
        <f t="shared" si="861"/>
        <v>55.612399499999981</v>
      </c>
      <c r="E9213" s="8">
        <f t="shared" si="859"/>
        <v>47.3926005</v>
      </c>
      <c r="F9213" s="19">
        <f t="shared" si="862"/>
        <v>5.6372434753166365</v>
      </c>
      <c r="G9213" s="26">
        <f t="shared" si="860"/>
        <v>2.6608749587771652E-5</v>
      </c>
      <c r="H9213" s="27">
        <f>SUM($G$11:G9213)</f>
        <v>0.20742285957140794</v>
      </c>
      <c r="I9213" s="26">
        <f t="shared" si="858"/>
        <v>5.6372434753166365</v>
      </c>
      <c r="J9213" s="20">
        <f t="shared" si="863"/>
        <v>0.20742285957140794</v>
      </c>
    </row>
    <row r="9214" spans="3:10" x14ac:dyDescent="0.25">
      <c r="C9214" s="7">
        <v>9203</v>
      </c>
      <c r="D9214" s="8">
        <f t="shared" si="861"/>
        <v>55.607249249999988</v>
      </c>
      <c r="E9214" s="8">
        <f t="shared" si="859"/>
        <v>47.397750749999993</v>
      </c>
      <c r="F9214" s="19">
        <f t="shared" si="862"/>
        <v>5.6369824374393778</v>
      </c>
      <c r="G9214" s="26">
        <f t="shared" si="860"/>
        <v>2.6609981788082011E-5</v>
      </c>
      <c r="H9214" s="27">
        <f>SUM($G$11:G9214)</f>
        <v>0.20744946955319601</v>
      </c>
      <c r="I9214" s="26">
        <f t="shared" si="858"/>
        <v>5.6369824374393778</v>
      </c>
      <c r="J9214" s="20">
        <f t="shared" si="863"/>
        <v>0.20744946955319601</v>
      </c>
    </row>
    <row r="9215" spans="3:10" x14ac:dyDescent="0.25">
      <c r="C9215" s="7">
        <v>9204</v>
      </c>
      <c r="D9215" s="8">
        <f t="shared" si="861"/>
        <v>55.602098999999981</v>
      </c>
      <c r="E9215" s="8">
        <f t="shared" si="859"/>
        <v>47.402901</v>
      </c>
      <c r="F9215" s="19">
        <f t="shared" si="862"/>
        <v>5.6367213874733944</v>
      </c>
      <c r="G9215" s="26">
        <f t="shared" si="860"/>
        <v>2.6611214159590747E-5</v>
      </c>
      <c r="H9215" s="27">
        <f>SUM($G$11:G9215)</f>
        <v>0.2074760807673556</v>
      </c>
      <c r="I9215" s="26">
        <f t="shared" si="858"/>
        <v>5.6367213874733944</v>
      </c>
      <c r="J9215" s="20">
        <f t="shared" si="863"/>
        <v>0.2074760807673556</v>
      </c>
    </row>
    <row r="9216" spans="3:10" x14ac:dyDescent="0.25">
      <c r="C9216" s="7">
        <v>9205</v>
      </c>
      <c r="D9216" s="8">
        <f t="shared" si="861"/>
        <v>55.596948749999989</v>
      </c>
      <c r="E9216" s="8">
        <f t="shared" si="859"/>
        <v>47.408051249999993</v>
      </c>
      <c r="F9216" s="19">
        <f t="shared" si="862"/>
        <v>5.6364603254170067</v>
      </c>
      <c r="G9216" s="26">
        <f t="shared" si="860"/>
        <v>2.6612446702337503E-5</v>
      </c>
      <c r="H9216" s="27">
        <f>SUM($G$11:G9216)</f>
        <v>0.20750269321405795</v>
      </c>
      <c r="I9216" s="26">
        <f t="shared" si="858"/>
        <v>5.6364603254170067</v>
      </c>
      <c r="J9216" s="20">
        <f t="shared" si="863"/>
        <v>0.20750269321405795</v>
      </c>
    </row>
    <row r="9217" spans="3:10" x14ac:dyDescent="0.25">
      <c r="C9217" s="7">
        <v>9206</v>
      </c>
      <c r="D9217" s="8">
        <f t="shared" si="861"/>
        <v>55.591798499999982</v>
      </c>
      <c r="E9217" s="8">
        <f t="shared" si="859"/>
        <v>47.4132015</v>
      </c>
      <c r="F9217" s="19">
        <f t="shared" si="862"/>
        <v>5.6361992512685344</v>
      </c>
      <c r="G9217" s="26">
        <f t="shared" si="860"/>
        <v>2.6613679416361944E-5</v>
      </c>
      <c r="H9217" s="27">
        <f>SUM($G$11:G9217)</f>
        <v>0.20752930689347432</v>
      </c>
      <c r="I9217" s="26">
        <f t="shared" si="858"/>
        <v>5.6361992512685344</v>
      </c>
      <c r="J9217" s="20">
        <f t="shared" si="863"/>
        <v>0.20752930689347432</v>
      </c>
    </row>
    <row r="9218" spans="3:10" x14ac:dyDescent="0.25">
      <c r="C9218" s="7">
        <v>9207</v>
      </c>
      <c r="D9218" s="8">
        <f t="shared" si="861"/>
        <v>55.586648249999982</v>
      </c>
      <c r="E9218" s="8">
        <f t="shared" si="859"/>
        <v>47.418351749999999</v>
      </c>
      <c r="F9218" s="19">
        <f t="shared" si="862"/>
        <v>5.635938165026297</v>
      </c>
      <c r="G9218" s="26">
        <f t="shared" si="860"/>
        <v>2.6614912301703738E-5</v>
      </c>
      <c r="H9218" s="27">
        <f>SUM($G$11:G9218)</f>
        <v>0.20755592180577603</v>
      </c>
      <c r="I9218" s="26">
        <f t="shared" si="858"/>
        <v>5.635938165026297</v>
      </c>
      <c r="J9218" s="20">
        <f t="shared" si="863"/>
        <v>0.20755592180577603</v>
      </c>
    </row>
    <row r="9219" spans="3:10" x14ac:dyDescent="0.25">
      <c r="C9219" s="7">
        <v>9208</v>
      </c>
      <c r="D9219" s="8">
        <f t="shared" si="861"/>
        <v>55.581497999999989</v>
      </c>
      <c r="E9219" s="8">
        <f t="shared" si="859"/>
        <v>47.423501999999992</v>
      </c>
      <c r="F9219" s="19">
        <f t="shared" si="862"/>
        <v>5.6356770666886149</v>
      </c>
      <c r="G9219" s="26">
        <f t="shared" si="860"/>
        <v>2.6616145358402568E-5</v>
      </c>
      <c r="H9219" s="27">
        <f>SUM($G$11:G9219)</f>
        <v>0.20758253795113443</v>
      </c>
      <c r="I9219" s="26">
        <f t="shared" si="858"/>
        <v>5.6356770666886149</v>
      </c>
      <c r="J9219" s="20">
        <f t="shared" si="863"/>
        <v>0.20758253795113443</v>
      </c>
    </row>
    <row r="9220" spans="3:10" x14ac:dyDescent="0.25">
      <c r="C9220" s="7">
        <v>9209</v>
      </c>
      <c r="D9220" s="8">
        <f t="shared" si="861"/>
        <v>55.576347749999982</v>
      </c>
      <c r="E9220" s="8">
        <f t="shared" si="859"/>
        <v>47.428652249999999</v>
      </c>
      <c r="F9220" s="19">
        <f t="shared" si="862"/>
        <v>5.6354159562538051</v>
      </c>
      <c r="G9220" s="26">
        <f t="shared" si="860"/>
        <v>2.6617378586498142E-5</v>
      </c>
      <c r="H9220" s="27">
        <f>SUM($G$11:G9220)</f>
        <v>0.20760915532972093</v>
      </c>
      <c r="I9220" s="26">
        <f t="shared" si="858"/>
        <v>5.6354159562538051</v>
      </c>
      <c r="J9220" s="20">
        <f t="shared" si="863"/>
        <v>0.20760915532972093</v>
      </c>
    </row>
    <row r="9221" spans="3:10" x14ac:dyDescent="0.25">
      <c r="C9221" s="7">
        <v>9210</v>
      </c>
      <c r="D9221" s="8">
        <f t="shared" si="861"/>
        <v>55.571197499999982</v>
      </c>
      <c r="E9221" s="8">
        <f t="shared" si="859"/>
        <v>47.433802499999999</v>
      </c>
      <c r="F9221" s="19">
        <f t="shared" si="862"/>
        <v>5.6351548337201871</v>
      </c>
      <c r="G9221" s="26">
        <f t="shared" si="860"/>
        <v>2.6618611986030162E-5</v>
      </c>
      <c r="H9221" s="27">
        <f>SUM($G$11:G9221)</f>
        <v>0.20763577394170696</v>
      </c>
      <c r="I9221" s="26">
        <f t="shared" si="858"/>
        <v>5.6351548337201871</v>
      </c>
      <c r="J9221" s="20">
        <f t="shared" si="863"/>
        <v>0.20763577394170696</v>
      </c>
    </row>
    <row r="9222" spans="3:10" x14ac:dyDescent="0.25">
      <c r="C9222" s="7">
        <v>9211</v>
      </c>
      <c r="D9222" s="8">
        <f t="shared" si="861"/>
        <v>55.566047249999983</v>
      </c>
      <c r="E9222" s="8">
        <f t="shared" si="859"/>
        <v>47.438952749999999</v>
      </c>
      <c r="F9222" s="19">
        <f t="shared" si="862"/>
        <v>5.6348936990860787</v>
      </c>
      <c r="G9222" s="26">
        <f t="shared" si="860"/>
        <v>2.6619845557038358E-5</v>
      </c>
      <c r="H9222" s="27">
        <f>SUM($G$11:G9222)</f>
        <v>0.207662393787264</v>
      </c>
      <c r="I9222" s="26">
        <f t="shared" si="858"/>
        <v>5.6348936990860787</v>
      </c>
      <c r="J9222" s="20">
        <f t="shared" si="863"/>
        <v>0.207662393787264</v>
      </c>
    </row>
    <row r="9223" spans="3:10" x14ac:dyDescent="0.25">
      <c r="C9223" s="7">
        <v>9212</v>
      </c>
      <c r="D9223" s="8">
        <f t="shared" si="861"/>
        <v>55.560896999999983</v>
      </c>
      <c r="E9223" s="8">
        <f t="shared" si="859"/>
        <v>47.444102999999998</v>
      </c>
      <c r="F9223" s="19">
        <f t="shared" si="862"/>
        <v>5.6346325523497969</v>
      </c>
      <c r="G9223" s="26">
        <f t="shared" si="860"/>
        <v>2.6621079299562462E-5</v>
      </c>
      <c r="H9223" s="27">
        <f>SUM($G$11:G9223)</f>
        <v>0.20768901486656358</v>
      </c>
      <c r="I9223" s="26">
        <f t="shared" si="858"/>
        <v>5.6346325523497969</v>
      </c>
      <c r="J9223" s="20">
        <f t="shared" si="863"/>
        <v>0.20768901486656358</v>
      </c>
    </row>
    <row r="9224" spans="3:10" x14ac:dyDescent="0.25">
      <c r="C9224" s="7">
        <v>9213</v>
      </c>
      <c r="D9224" s="8">
        <f t="shared" si="861"/>
        <v>55.555746749999976</v>
      </c>
      <c r="E9224" s="8">
        <f t="shared" si="859"/>
        <v>47.449253250000005</v>
      </c>
      <c r="F9224" s="19">
        <f t="shared" si="862"/>
        <v>5.6343713935096602</v>
      </c>
      <c r="G9224" s="26">
        <f t="shared" si="860"/>
        <v>2.6622313213642224E-5</v>
      </c>
      <c r="H9224" s="27">
        <f>SUM($G$11:G9224)</f>
        <v>0.20771563717977723</v>
      </c>
      <c r="I9224" s="26">
        <f t="shared" si="858"/>
        <v>5.6343713935096602</v>
      </c>
      <c r="J9224" s="20">
        <f t="shared" si="863"/>
        <v>0.20771563717977723</v>
      </c>
    </row>
    <row r="9225" spans="3:10" x14ac:dyDescent="0.25">
      <c r="C9225" s="7">
        <v>9214</v>
      </c>
      <c r="D9225" s="8">
        <f t="shared" si="861"/>
        <v>55.550596499999983</v>
      </c>
      <c r="E9225" s="8">
        <f t="shared" si="859"/>
        <v>47.454403499999998</v>
      </c>
      <c r="F9225" s="19">
        <f t="shared" si="862"/>
        <v>5.6341102225639847</v>
      </c>
      <c r="G9225" s="26">
        <f t="shared" si="860"/>
        <v>2.662354729931741E-5</v>
      </c>
      <c r="H9225" s="27">
        <f>SUM($G$11:G9225)</f>
        <v>0.20774226072707655</v>
      </c>
      <c r="I9225" s="26">
        <f t="shared" si="858"/>
        <v>5.6341102225639847</v>
      </c>
      <c r="J9225" s="20">
        <f t="shared" si="863"/>
        <v>0.20774226072707655</v>
      </c>
    </row>
    <row r="9226" spans="3:10" x14ac:dyDescent="0.25">
      <c r="C9226" s="7">
        <v>9215</v>
      </c>
      <c r="D9226" s="8">
        <f t="shared" si="861"/>
        <v>55.545446249999983</v>
      </c>
      <c r="E9226" s="8">
        <f t="shared" si="859"/>
        <v>47.459553749999998</v>
      </c>
      <c r="F9226" s="19">
        <f t="shared" si="862"/>
        <v>5.6338490395110865</v>
      </c>
      <c r="G9226" s="26">
        <f t="shared" si="860"/>
        <v>2.6624781556627794E-5</v>
      </c>
      <c r="H9226" s="27">
        <f>SUM($G$11:G9226)</f>
        <v>0.20776888550863318</v>
      </c>
      <c r="I9226" s="26">
        <f t="shared" si="858"/>
        <v>5.6338490395110865</v>
      </c>
      <c r="J9226" s="20">
        <f t="shared" si="863"/>
        <v>0.20776888550863318</v>
      </c>
    </row>
    <row r="9227" spans="3:10" x14ac:dyDescent="0.25">
      <c r="C9227" s="7">
        <v>9216</v>
      </c>
      <c r="D9227" s="8">
        <f t="shared" si="861"/>
        <v>55.540295999999977</v>
      </c>
      <c r="E9227" s="8">
        <f t="shared" si="859"/>
        <v>47.464704000000005</v>
      </c>
      <c r="F9227" s="19">
        <f t="shared" si="862"/>
        <v>5.6335878443492815</v>
      </c>
      <c r="G9227" s="26">
        <f t="shared" si="860"/>
        <v>2.6626015985613165E-5</v>
      </c>
      <c r="H9227" s="27">
        <f>SUM($G$11:G9227)</f>
        <v>0.20779551152461878</v>
      </c>
      <c r="I9227" s="26">
        <f t="shared" ref="I9227:I9290" si="864">IF($H$7&gt;=H9227,F9227,"")</f>
        <v>5.6335878443492815</v>
      </c>
      <c r="J9227" s="20">
        <f t="shared" si="863"/>
        <v>0.20779551152461878</v>
      </c>
    </row>
    <row r="9228" spans="3:10" x14ac:dyDescent="0.25">
      <c r="C9228" s="7">
        <v>9217</v>
      </c>
      <c r="D9228" s="8">
        <f t="shared" si="861"/>
        <v>55.535145749999984</v>
      </c>
      <c r="E9228" s="8">
        <f t="shared" ref="E9228:E9291" si="865">C9228*$D$3*9.81*$D$8</f>
        <v>47.469854249999997</v>
      </c>
      <c r="F9228" s="19">
        <f t="shared" si="862"/>
        <v>5.6333266370768875</v>
      </c>
      <c r="G9228" s="26">
        <f t="shared" ref="G9228:G9291" si="866">$D$8/F9228</f>
        <v>2.6627250586313318E-5</v>
      </c>
      <c r="H9228" s="27">
        <f>SUM($G$11:G9228)</f>
        <v>0.20782213877520508</v>
      </c>
      <c r="I9228" s="26">
        <f t="shared" si="864"/>
        <v>5.6333266370768875</v>
      </c>
      <c r="J9228" s="20">
        <f t="shared" si="863"/>
        <v>0.20782213877520508</v>
      </c>
    </row>
    <row r="9229" spans="3:10" x14ac:dyDescent="0.25">
      <c r="C9229" s="7">
        <v>9218</v>
      </c>
      <c r="D9229" s="8">
        <f t="shared" ref="D9229:D9292" si="867">$D$11-E9229</f>
        <v>55.529995499999984</v>
      </c>
      <c r="E9229" s="8">
        <f t="shared" si="865"/>
        <v>47.475004499999997</v>
      </c>
      <c r="F9229" s="19">
        <f t="shared" ref="F9229:F9292" si="868">SQRT(2*D9229/$D$3)</f>
        <v>5.633065417692217</v>
      </c>
      <c r="G9229" s="26">
        <f t="shared" si="866"/>
        <v>2.6628485358768079E-5</v>
      </c>
      <c r="H9229" s="27">
        <f>SUM($G$11:G9229)</f>
        <v>0.20784876726056387</v>
      </c>
      <c r="I9229" s="26">
        <f t="shared" si="864"/>
        <v>5.633065417692217</v>
      </c>
      <c r="J9229" s="20">
        <f t="shared" ref="J9229:J9292" si="869">IF(I9229="","",H9229)</f>
        <v>0.20784876726056387</v>
      </c>
    </row>
    <row r="9230" spans="3:10" x14ac:dyDescent="0.25">
      <c r="C9230" s="7">
        <v>9219</v>
      </c>
      <c r="D9230" s="8">
        <f t="shared" si="867"/>
        <v>55.524845249999984</v>
      </c>
      <c r="E9230" s="8">
        <f t="shared" si="865"/>
        <v>47.480154749999997</v>
      </c>
      <c r="F9230" s="19">
        <f t="shared" si="868"/>
        <v>5.632804186193586</v>
      </c>
      <c r="G9230" s="26">
        <f t="shared" si="866"/>
        <v>2.6629720303017267E-5</v>
      </c>
      <c r="H9230" s="27">
        <f>SUM($G$11:G9230)</f>
        <v>0.20787539698086688</v>
      </c>
      <c r="I9230" s="26">
        <f t="shared" si="864"/>
        <v>5.632804186193586</v>
      </c>
      <c r="J9230" s="20">
        <f t="shared" si="869"/>
        <v>0.20787539698086688</v>
      </c>
    </row>
    <row r="9231" spans="3:10" x14ac:dyDescent="0.25">
      <c r="C9231" s="7">
        <v>9220</v>
      </c>
      <c r="D9231" s="8">
        <f t="shared" si="867"/>
        <v>55.519694999999984</v>
      </c>
      <c r="E9231" s="8">
        <f t="shared" si="865"/>
        <v>47.485304999999997</v>
      </c>
      <c r="F9231" s="19">
        <f t="shared" si="868"/>
        <v>5.6325429425793097</v>
      </c>
      <c r="G9231" s="26">
        <f t="shared" si="866"/>
        <v>2.6630955419100721E-5</v>
      </c>
      <c r="H9231" s="27">
        <f>SUM($G$11:G9231)</f>
        <v>0.20790202793628598</v>
      </c>
      <c r="I9231" s="26">
        <f t="shared" si="864"/>
        <v>5.6325429425793097</v>
      </c>
      <c r="J9231" s="20">
        <f t="shared" si="869"/>
        <v>0.20790202793628598</v>
      </c>
    </row>
    <row r="9232" spans="3:10" x14ac:dyDescent="0.25">
      <c r="C9232" s="7">
        <v>9221</v>
      </c>
      <c r="D9232" s="8">
        <f t="shared" si="867"/>
        <v>55.514544749999978</v>
      </c>
      <c r="E9232" s="8">
        <f t="shared" si="865"/>
        <v>47.490455250000004</v>
      </c>
      <c r="F9232" s="19">
        <f t="shared" si="868"/>
        <v>5.6322816868477013</v>
      </c>
      <c r="G9232" s="26">
        <f t="shared" si="866"/>
        <v>2.6632190707058298E-5</v>
      </c>
      <c r="H9232" s="27">
        <f>SUM($G$11:G9232)</f>
        <v>0.20792866012699304</v>
      </c>
      <c r="I9232" s="26">
        <f t="shared" si="864"/>
        <v>5.6322816868477013</v>
      </c>
      <c r="J9232" s="20">
        <f t="shared" si="869"/>
        <v>0.20792866012699304</v>
      </c>
    </row>
    <row r="9233" spans="3:10" x14ac:dyDescent="0.25">
      <c r="C9233" s="7">
        <v>9222</v>
      </c>
      <c r="D9233" s="8">
        <f t="shared" si="867"/>
        <v>55.509394499999985</v>
      </c>
      <c r="E9233" s="8">
        <f t="shared" si="865"/>
        <v>47.495605499999996</v>
      </c>
      <c r="F9233" s="19">
        <f t="shared" si="868"/>
        <v>5.6320204189970751</v>
      </c>
      <c r="G9233" s="26">
        <f t="shared" si="866"/>
        <v>2.6633426166929861E-5</v>
      </c>
      <c r="H9233" s="27">
        <f>SUM($G$11:G9233)</f>
        <v>0.20795529355315998</v>
      </c>
      <c r="I9233" s="26">
        <f t="shared" si="864"/>
        <v>5.6320204189970751</v>
      </c>
      <c r="J9233" s="20">
        <f t="shared" si="869"/>
        <v>0.20795529355315998</v>
      </c>
    </row>
    <row r="9234" spans="3:10" x14ac:dyDescent="0.25">
      <c r="C9234" s="7">
        <v>9223</v>
      </c>
      <c r="D9234" s="8">
        <f t="shared" si="867"/>
        <v>55.504244249999985</v>
      </c>
      <c r="E9234" s="8">
        <f t="shared" si="865"/>
        <v>47.500755749999996</v>
      </c>
      <c r="F9234" s="19">
        <f t="shared" si="868"/>
        <v>5.6317591390257444</v>
      </c>
      <c r="G9234" s="26">
        <f t="shared" si="866"/>
        <v>2.6634661798755292E-5</v>
      </c>
      <c r="H9234" s="27">
        <f>SUM($G$11:G9234)</f>
        <v>0.20798192821495873</v>
      </c>
      <c r="I9234" s="26">
        <f t="shared" si="864"/>
        <v>5.6317591390257444</v>
      </c>
      <c r="J9234" s="20">
        <f t="shared" si="869"/>
        <v>0.20798192821495873</v>
      </c>
    </row>
    <row r="9235" spans="3:10" x14ac:dyDescent="0.25">
      <c r="C9235" s="7">
        <v>9224</v>
      </c>
      <c r="D9235" s="8">
        <f t="shared" si="867"/>
        <v>55.499093999999978</v>
      </c>
      <c r="E9235" s="8">
        <f t="shared" si="865"/>
        <v>47.505906000000003</v>
      </c>
      <c r="F9235" s="19">
        <f t="shared" si="868"/>
        <v>5.6314978469320209</v>
      </c>
      <c r="G9235" s="26">
        <f t="shared" si="866"/>
        <v>2.6635897602574484E-5</v>
      </c>
      <c r="H9235" s="27">
        <f>SUM($G$11:G9235)</f>
        <v>0.2080085641125613</v>
      </c>
      <c r="I9235" s="26">
        <f t="shared" si="864"/>
        <v>5.6314978469320209</v>
      </c>
      <c r="J9235" s="20">
        <f t="shared" si="869"/>
        <v>0.2080085641125613</v>
      </c>
    </row>
    <row r="9236" spans="3:10" x14ac:dyDescent="0.25">
      <c r="C9236" s="7">
        <v>9225</v>
      </c>
      <c r="D9236" s="8">
        <f t="shared" si="867"/>
        <v>55.493943749999985</v>
      </c>
      <c r="E9236" s="8">
        <f t="shared" si="865"/>
        <v>47.511056249999996</v>
      </c>
      <c r="F9236" s="19">
        <f t="shared" si="868"/>
        <v>5.6312365427142188</v>
      </c>
      <c r="G9236" s="26">
        <f t="shared" si="866"/>
        <v>2.6637133578427337E-5</v>
      </c>
      <c r="H9236" s="27">
        <f>SUM($G$11:G9236)</f>
        <v>0.20803520124613972</v>
      </c>
      <c r="I9236" s="26">
        <f t="shared" si="864"/>
        <v>5.6312365427142188</v>
      </c>
      <c r="J9236" s="20">
        <f t="shared" si="869"/>
        <v>0.20803520124613972</v>
      </c>
    </row>
    <row r="9237" spans="3:10" x14ac:dyDescent="0.25">
      <c r="C9237" s="7">
        <v>9226</v>
      </c>
      <c r="D9237" s="8">
        <f t="shared" si="867"/>
        <v>55.488793499999986</v>
      </c>
      <c r="E9237" s="8">
        <f t="shared" si="865"/>
        <v>47.516206499999996</v>
      </c>
      <c r="F9237" s="19">
        <f t="shared" si="868"/>
        <v>5.6309752263706496</v>
      </c>
      <c r="G9237" s="26">
        <f t="shared" si="866"/>
        <v>2.6638369726353772E-5</v>
      </c>
      <c r="H9237" s="27">
        <f>SUM($G$11:G9237)</f>
        <v>0.20806183961586608</v>
      </c>
      <c r="I9237" s="26">
        <f t="shared" si="864"/>
        <v>5.6309752263706496</v>
      </c>
      <c r="J9237" s="20">
        <f t="shared" si="869"/>
        <v>0.20806183961586608</v>
      </c>
    </row>
    <row r="9238" spans="3:10" x14ac:dyDescent="0.25">
      <c r="C9238" s="7">
        <v>9227</v>
      </c>
      <c r="D9238" s="8">
        <f t="shared" si="867"/>
        <v>55.483643249999979</v>
      </c>
      <c r="E9238" s="8">
        <f t="shared" si="865"/>
        <v>47.521356750000002</v>
      </c>
      <c r="F9238" s="19">
        <f t="shared" si="868"/>
        <v>5.630713897899625</v>
      </c>
      <c r="G9238" s="26">
        <f t="shared" si="866"/>
        <v>2.6639606046393717E-5</v>
      </c>
      <c r="H9238" s="27">
        <f>SUM($G$11:G9238)</f>
        <v>0.20808847922191248</v>
      </c>
      <c r="I9238" s="26">
        <f t="shared" si="864"/>
        <v>5.630713897899625</v>
      </c>
      <c r="J9238" s="20">
        <f t="shared" si="869"/>
        <v>0.20808847922191248</v>
      </c>
    </row>
    <row r="9239" spans="3:10" x14ac:dyDescent="0.25">
      <c r="C9239" s="7">
        <v>9228</v>
      </c>
      <c r="D9239" s="8">
        <f t="shared" si="867"/>
        <v>55.478492999999986</v>
      </c>
      <c r="E9239" s="8">
        <f t="shared" si="865"/>
        <v>47.526506999999995</v>
      </c>
      <c r="F9239" s="19">
        <f t="shared" si="868"/>
        <v>5.6304525572994564</v>
      </c>
      <c r="G9239" s="26">
        <f t="shared" si="866"/>
        <v>2.6640842538587118E-5</v>
      </c>
      <c r="H9239" s="27">
        <f>SUM($G$11:G9239)</f>
        <v>0.20811512006445107</v>
      </c>
      <c r="I9239" s="26">
        <f t="shared" si="864"/>
        <v>5.6304525572994564</v>
      </c>
      <c r="J9239" s="20">
        <f t="shared" si="869"/>
        <v>0.20811512006445107</v>
      </c>
    </row>
    <row r="9240" spans="3:10" x14ac:dyDescent="0.25">
      <c r="C9240" s="7">
        <v>9229</v>
      </c>
      <c r="D9240" s="8">
        <f t="shared" si="867"/>
        <v>55.473342749999979</v>
      </c>
      <c r="E9240" s="8">
        <f t="shared" si="865"/>
        <v>47.531657250000002</v>
      </c>
      <c r="F9240" s="19">
        <f t="shared" si="868"/>
        <v>5.6301912045684546</v>
      </c>
      <c r="G9240" s="26">
        <f t="shared" si="866"/>
        <v>2.6642079202973935E-5</v>
      </c>
      <c r="H9240" s="27">
        <f>SUM($G$11:G9240)</f>
        <v>0.20814176214365404</v>
      </c>
      <c r="I9240" s="26">
        <f t="shared" si="864"/>
        <v>5.6301912045684546</v>
      </c>
      <c r="J9240" s="20">
        <f t="shared" si="869"/>
        <v>0.20814176214365404</v>
      </c>
    </row>
    <row r="9241" spans="3:10" x14ac:dyDescent="0.25">
      <c r="C9241" s="7">
        <v>9230</v>
      </c>
      <c r="D9241" s="8">
        <f t="shared" si="867"/>
        <v>55.468192499999986</v>
      </c>
      <c r="E9241" s="8">
        <f t="shared" si="865"/>
        <v>47.536807499999995</v>
      </c>
      <c r="F9241" s="19">
        <f t="shared" si="868"/>
        <v>5.6299298397049311</v>
      </c>
      <c r="G9241" s="26">
        <f t="shared" si="866"/>
        <v>2.6643316039594128E-5</v>
      </c>
      <c r="H9241" s="27">
        <f>SUM($G$11:G9241)</f>
        <v>0.20816840545969365</v>
      </c>
      <c r="I9241" s="26">
        <f t="shared" si="864"/>
        <v>5.6299298397049311</v>
      </c>
      <c r="J9241" s="20">
        <f t="shared" si="869"/>
        <v>0.20816840545969365</v>
      </c>
    </row>
    <row r="9242" spans="3:10" x14ac:dyDescent="0.25">
      <c r="C9242" s="7">
        <v>9231</v>
      </c>
      <c r="D9242" s="8">
        <f t="shared" si="867"/>
        <v>55.463042249999987</v>
      </c>
      <c r="E9242" s="8">
        <f t="shared" si="865"/>
        <v>47.541957749999995</v>
      </c>
      <c r="F9242" s="19">
        <f t="shared" si="868"/>
        <v>5.6296684627071949</v>
      </c>
      <c r="G9242" s="26">
        <f t="shared" si="866"/>
        <v>2.6644553048487687E-5</v>
      </c>
      <c r="H9242" s="27">
        <f>SUM($G$11:G9242)</f>
        <v>0.20819505001274213</v>
      </c>
      <c r="I9242" s="26">
        <f t="shared" si="864"/>
        <v>5.6296684627071949</v>
      </c>
      <c r="J9242" s="20">
        <f t="shared" si="869"/>
        <v>0.20819505001274213</v>
      </c>
    </row>
    <row r="9243" spans="3:10" x14ac:dyDescent="0.25">
      <c r="C9243" s="7">
        <v>9232</v>
      </c>
      <c r="D9243" s="8">
        <f t="shared" si="867"/>
        <v>55.45789199999998</v>
      </c>
      <c r="E9243" s="8">
        <f t="shared" si="865"/>
        <v>47.547108000000001</v>
      </c>
      <c r="F9243" s="19">
        <f t="shared" si="868"/>
        <v>5.6294070735735566</v>
      </c>
      <c r="G9243" s="26">
        <f t="shared" si="866"/>
        <v>2.6645790229694608E-5</v>
      </c>
      <c r="H9243" s="27">
        <f>SUM($G$11:G9243)</f>
        <v>0.20822169580297184</v>
      </c>
      <c r="I9243" s="26">
        <f t="shared" si="864"/>
        <v>5.6294070735735566</v>
      </c>
      <c r="J9243" s="20">
        <f t="shared" si="869"/>
        <v>0.20822169580297184</v>
      </c>
    </row>
    <row r="9244" spans="3:10" x14ac:dyDescent="0.25">
      <c r="C9244" s="7">
        <v>9233</v>
      </c>
      <c r="D9244" s="8">
        <f t="shared" si="867"/>
        <v>55.452741749999987</v>
      </c>
      <c r="E9244" s="8">
        <f t="shared" si="865"/>
        <v>47.552258249999994</v>
      </c>
      <c r="F9244" s="19">
        <f t="shared" si="868"/>
        <v>5.6291456723023243</v>
      </c>
      <c r="G9244" s="26">
        <f t="shared" si="866"/>
        <v>2.6647027583254902E-5</v>
      </c>
      <c r="H9244" s="27">
        <f>SUM($G$11:G9244)</f>
        <v>0.2082483428305551</v>
      </c>
      <c r="I9244" s="26">
        <f t="shared" si="864"/>
        <v>5.6291456723023243</v>
      </c>
      <c r="J9244" s="20">
        <f t="shared" si="869"/>
        <v>0.2082483428305551</v>
      </c>
    </row>
    <row r="9245" spans="3:10" x14ac:dyDescent="0.25">
      <c r="C9245" s="7">
        <v>9234</v>
      </c>
      <c r="D9245" s="8">
        <f t="shared" si="867"/>
        <v>55.44759149999998</v>
      </c>
      <c r="E9245" s="8">
        <f t="shared" si="865"/>
        <v>47.557408500000001</v>
      </c>
      <c r="F9245" s="19">
        <f t="shared" si="868"/>
        <v>5.6288842588918087</v>
      </c>
      <c r="G9245" s="26">
        <f t="shared" si="866"/>
        <v>2.6648265109208583E-5</v>
      </c>
      <c r="H9245" s="27">
        <f>SUM($G$11:G9245)</f>
        <v>0.2082749910956643</v>
      </c>
      <c r="I9245" s="26">
        <f t="shared" si="864"/>
        <v>5.6288842588918087</v>
      </c>
      <c r="J9245" s="20">
        <f t="shared" si="869"/>
        <v>0.2082749910956643</v>
      </c>
    </row>
    <row r="9246" spans="3:10" x14ac:dyDescent="0.25">
      <c r="C9246" s="7">
        <v>9235</v>
      </c>
      <c r="D9246" s="8">
        <f t="shared" si="867"/>
        <v>55.44244124999998</v>
      </c>
      <c r="E9246" s="8">
        <f t="shared" si="865"/>
        <v>47.562558750000001</v>
      </c>
      <c r="F9246" s="19">
        <f t="shared" si="868"/>
        <v>5.6286228333403177</v>
      </c>
      <c r="G9246" s="26">
        <f t="shared" si="866"/>
        <v>2.6649502807595688E-5</v>
      </c>
      <c r="H9246" s="27">
        <f>SUM($G$11:G9246)</f>
        <v>0.20830164059847189</v>
      </c>
      <c r="I9246" s="26">
        <f t="shared" si="864"/>
        <v>5.6286228333403177</v>
      </c>
      <c r="J9246" s="20">
        <f t="shared" si="869"/>
        <v>0.20830164059847189</v>
      </c>
    </row>
    <row r="9247" spans="3:10" x14ac:dyDescent="0.25">
      <c r="C9247" s="7">
        <v>9236</v>
      </c>
      <c r="D9247" s="8">
        <f t="shared" si="867"/>
        <v>55.437290999999988</v>
      </c>
      <c r="E9247" s="8">
        <f t="shared" si="865"/>
        <v>47.567708999999994</v>
      </c>
      <c r="F9247" s="19">
        <f t="shared" si="868"/>
        <v>5.6283613956461602</v>
      </c>
      <c r="G9247" s="26">
        <f t="shared" si="866"/>
        <v>2.6650740678456262E-5</v>
      </c>
      <c r="H9247" s="27">
        <f>SUM($G$11:G9247)</f>
        <v>0.20832829133915035</v>
      </c>
      <c r="I9247" s="26">
        <f t="shared" si="864"/>
        <v>5.6283613956461602</v>
      </c>
      <c r="J9247" s="20">
        <f t="shared" si="869"/>
        <v>0.20832829133915035</v>
      </c>
    </row>
    <row r="9248" spans="3:10" x14ac:dyDescent="0.25">
      <c r="C9248" s="7">
        <v>9237</v>
      </c>
      <c r="D9248" s="8">
        <f t="shared" si="867"/>
        <v>55.432140749999981</v>
      </c>
      <c r="E9248" s="8">
        <f t="shared" si="865"/>
        <v>47.57285925</v>
      </c>
      <c r="F9248" s="19">
        <f t="shared" si="868"/>
        <v>5.6280999458076426</v>
      </c>
      <c r="G9248" s="26">
        <f t="shared" si="866"/>
        <v>2.6651978721830376E-5</v>
      </c>
      <c r="H9248" s="27">
        <f>SUM($G$11:G9248)</f>
        <v>0.20835494331787219</v>
      </c>
      <c r="I9248" s="26">
        <f t="shared" si="864"/>
        <v>5.6280999458076426</v>
      </c>
      <c r="J9248" s="20">
        <f t="shared" si="869"/>
        <v>0.20835494331787219</v>
      </c>
    </row>
    <row r="9249" spans="3:10" x14ac:dyDescent="0.25">
      <c r="C9249" s="7">
        <v>9238</v>
      </c>
      <c r="D9249" s="8">
        <f t="shared" si="867"/>
        <v>55.426990499999981</v>
      </c>
      <c r="E9249" s="8">
        <f t="shared" si="865"/>
        <v>47.5780095</v>
      </c>
      <c r="F9249" s="19">
        <f t="shared" si="868"/>
        <v>5.6278384838230737</v>
      </c>
      <c r="G9249" s="26">
        <f t="shared" si="866"/>
        <v>2.6653216937758095E-5</v>
      </c>
      <c r="H9249" s="27">
        <f>SUM($G$11:G9249)</f>
        <v>0.20838159653480995</v>
      </c>
      <c r="I9249" s="26">
        <f t="shared" si="864"/>
        <v>5.6278384838230737</v>
      </c>
      <c r="J9249" s="20">
        <f t="shared" si="869"/>
        <v>0.20838159653480995</v>
      </c>
    </row>
    <row r="9250" spans="3:10" x14ac:dyDescent="0.25">
      <c r="C9250" s="7">
        <v>9239</v>
      </c>
      <c r="D9250" s="8">
        <f t="shared" si="867"/>
        <v>55.421840249999988</v>
      </c>
      <c r="E9250" s="8">
        <f t="shared" si="865"/>
        <v>47.583159749999993</v>
      </c>
      <c r="F9250" s="19">
        <f t="shared" si="868"/>
        <v>5.6275770096907598</v>
      </c>
      <c r="G9250" s="26">
        <f t="shared" si="866"/>
        <v>2.6654455326279511E-5</v>
      </c>
      <c r="H9250" s="27">
        <f>SUM($G$11:G9250)</f>
        <v>0.20840825099013624</v>
      </c>
      <c r="I9250" s="26">
        <f t="shared" si="864"/>
        <v>5.6275770096907598</v>
      </c>
      <c r="J9250" s="20">
        <f t="shared" si="869"/>
        <v>0.20840825099013624</v>
      </c>
    </row>
    <row r="9251" spans="3:10" x14ac:dyDescent="0.25">
      <c r="C9251" s="7">
        <v>9240</v>
      </c>
      <c r="D9251" s="8">
        <f t="shared" si="867"/>
        <v>55.416689999999981</v>
      </c>
      <c r="E9251" s="8">
        <f t="shared" si="865"/>
        <v>47.58831</v>
      </c>
      <c r="F9251" s="19">
        <f t="shared" si="868"/>
        <v>5.6273155234090071</v>
      </c>
      <c r="G9251" s="26">
        <f t="shared" si="866"/>
        <v>2.6655693887434722E-5</v>
      </c>
      <c r="H9251" s="27">
        <f>SUM($G$11:G9251)</f>
        <v>0.20843490668402367</v>
      </c>
      <c r="I9251" s="26">
        <f t="shared" si="864"/>
        <v>5.6273155234090071</v>
      </c>
      <c r="J9251" s="20">
        <f t="shared" si="869"/>
        <v>0.20843490668402367</v>
      </c>
    </row>
    <row r="9252" spans="3:10" x14ac:dyDescent="0.25">
      <c r="C9252" s="7">
        <v>9241</v>
      </c>
      <c r="D9252" s="8">
        <f t="shared" si="867"/>
        <v>55.411539749999982</v>
      </c>
      <c r="E9252" s="8">
        <f t="shared" si="865"/>
        <v>47.59346025</v>
      </c>
      <c r="F9252" s="19">
        <f t="shared" si="868"/>
        <v>5.6270540249761236</v>
      </c>
      <c r="G9252" s="26">
        <f t="shared" si="866"/>
        <v>2.6656932621263833E-5</v>
      </c>
      <c r="H9252" s="27">
        <f>SUM($G$11:G9252)</f>
        <v>0.20846156361664495</v>
      </c>
      <c r="I9252" s="26">
        <f t="shared" si="864"/>
        <v>5.6270540249761236</v>
      </c>
      <c r="J9252" s="20">
        <f t="shared" si="869"/>
        <v>0.20846156361664495</v>
      </c>
    </row>
    <row r="9253" spans="3:10" x14ac:dyDescent="0.25">
      <c r="C9253" s="7">
        <v>9242</v>
      </c>
      <c r="D9253" s="8">
        <f t="shared" si="867"/>
        <v>55.406389499999982</v>
      </c>
      <c r="E9253" s="8">
        <f t="shared" si="865"/>
        <v>47.598610499999999</v>
      </c>
      <c r="F9253" s="19">
        <f t="shared" si="868"/>
        <v>5.6267925143904129</v>
      </c>
      <c r="G9253" s="26">
        <f t="shared" si="866"/>
        <v>2.6658171527806987E-5</v>
      </c>
      <c r="H9253" s="27">
        <f>SUM($G$11:G9253)</f>
        <v>0.20848822178817275</v>
      </c>
      <c r="I9253" s="26">
        <f t="shared" si="864"/>
        <v>5.6267925143904129</v>
      </c>
      <c r="J9253" s="20">
        <f t="shared" si="869"/>
        <v>0.20848822178817275</v>
      </c>
    </row>
    <row r="9254" spans="3:10" x14ac:dyDescent="0.25">
      <c r="C9254" s="7">
        <v>9243</v>
      </c>
      <c r="D9254" s="8">
        <f t="shared" si="867"/>
        <v>55.401239249999982</v>
      </c>
      <c r="E9254" s="8">
        <f t="shared" si="865"/>
        <v>47.603760749999999</v>
      </c>
      <c r="F9254" s="19">
        <f t="shared" si="868"/>
        <v>5.6265309916501831</v>
      </c>
      <c r="G9254" s="26">
        <f t="shared" si="866"/>
        <v>2.6659410607104304E-5</v>
      </c>
      <c r="H9254" s="27">
        <f>SUM($G$11:G9254)</f>
        <v>0.20851488119877987</v>
      </c>
      <c r="I9254" s="26">
        <f t="shared" si="864"/>
        <v>5.6265309916501831</v>
      </c>
      <c r="J9254" s="20">
        <f t="shared" si="869"/>
        <v>0.20851488119877987</v>
      </c>
    </row>
    <row r="9255" spans="3:10" x14ac:dyDescent="0.25">
      <c r="C9255" s="7">
        <v>9244</v>
      </c>
      <c r="D9255" s="8">
        <f t="shared" si="867"/>
        <v>55.396088999999989</v>
      </c>
      <c r="E9255" s="8">
        <f t="shared" si="865"/>
        <v>47.608910999999992</v>
      </c>
      <c r="F9255" s="19">
        <f t="shared" si="868"/>
        <v>5.6262694567537377</v>
      </c>
      <c r="G9255" s="26">
        <f t="shared" si="866"/>
        <v>2.6660649859195945E-5</v>
      </c>
      <c r="H9255" s="27">
        <f>SUM($G$11:G9255)</f>
        <v>0.20854154184863907</v>
      </c>
      <c r="I9255" s="26">
        <f t="shared" si="864"/>
        <v>5.6262694567537377</v>
      </c>
      <c r="J9255" s="20">
        <f t="shared" si="869"/>
        <v>0.20854154184863907</v>
      </c>
    </row>
    <row r="9256" spans="3:10" x14ac:dyDescent="0.25">
      <c r="C9256" s="7">
        <v>9245</v>
      </c>
      <c r="D9256" s="8">
        <f t="shared" si="867"/>
        <v>55.390938749999982</v>
      </c>
      <c r="E9256" s="8">
        <f t="shared" si="865"/>
        <v>47.614061249999999</v>
      </c>
      <c r="F9256" s="19">
        <f t="shared" si="868"/>
        <v>5.6260079096993802</v>
      </c>
      <c r="G9256" s="26">
        <f t="shared" si="866"/>
        <v>2.6661889284122084E-5</v>
      </c>
      <c r="H9256" s="27">
        <f>SUM($G$11:G9256)</f>
        <v>0.2085682037379232</v>
      </c>
      <c r="I9256" s="26">
        <f t="shared" si="864"/>
        <v>5.6260079096993802</v>
      </c>
      <c r="J9256" s="20">
        <f t="shared" si="869"/>
        <v>0.2085682037379232</v>
      </c>
    </row>
    <row r="9257" spans="3:10" x14ac:dyDescent="0.25">
      <c r="C9257" s="7">
        <v>9246</v>
      </c>
      <c r="D9257" s="8">
        <f t="shared" si="867"/>
        <v>55.385788499999983</v>
      </c>
      <c r="E9257" s="8">
        <f t="shared" si="865"/>
        <v>47.619211499999999</v>
      </c>
      <c r="F9257" s="19">
        <f t="shared" si="868"/>
        <v>5.625746350485417</v>
      </c>
      <c r="G9257" s="26">
        <f t="shared" si="866"/>
        <v>2.6663128881922884E-5</v>
      </c>
      <c r="H9257" s="27">
        <f>SUM($G$11:G9257)</f>
        <v>0.20859486686680512</v>
      </c>
      <c r="I9257" s="26">
        <f t="shared" si="864"/>
        <v>5.625746350485417</v>
      </c>
      <c r="J9257" s="20">
        <f t="shared" si="869"/>
        <v>0.20859486686680512</v>
      </c>
    </row>
    <row r="9258" spans="3:10" x14ac:dyDescent="0.25">
      <c r="C9258" s="7">
        <v>9247</v>
      </c>
      <c r="D9258" s="8">
        <f t="shared" si="867"/>
        <v>55.380638249999983</v>
      </c>
      <c r="E9258" s="8">
        <f t="shared" si="865"/>
        <v>47.624361749999998</v>
      </c>
      <c r="F9258" s="19">
        <f t="shared" si="868"/>
        <v>5.6254847791101517</v>
      </c>
      <c r="G9258" s="26">
        <f t="shared" si="866"/>
        <v>2.6664368652638545E-5</v>
      </c>
      <c r="H9258" s="27">
        <f>SUM($G$11:G9258)</f>
        <v>0.20862153123545776</v>
      </c>
      <c r="I9258" s="26">
        <f t="shared" si="864"/>
        <v>5.6254847791101517</v>
      </c>
      <c r="J9258" s="20">
        <f t="shared" si="869"/>
        <v>0.20862153123545776</v>
      </c>
    </row>
    <row r="9259" spans="3:10" x14ac:dyDescent="0.25">
      <c r="C9259" s="7">
        <v>9248</v>
      </c>
      <c r="D9259" s="8">
        <f t="shared" si="867"/>
        <v>55.375487999999983</v>
      </c>
      <c r="E9259" s="8">
        <f t="shared" si="865"/>
        <v>47.629511999999998</v>
      </c>
      <c r="F9259" s="19">
        <f t="shared" si="868"/>
        <v>5.6252231955718868</v>
      </c>
      <c r="G9259" s="26">
        <f t="shared" si="866"/>
        <v>2.6665608596309267E-5</v>
      </c>
      <c r="H9259" s="27">
        <f>SUM($G$11:G9259)</f>
        <v>0.20864819684405408</v>
      </c>
      <c r="I9259" s="26">
        <f t="shared" si="864"/>
        <v>5.6252231955718868</v>
      </c>
      <c r="J9259" s="20">
        <f t="shared" si="869"/>
        <v>0.20864819684405408</v>
      </c>
    </row>
    <row r="9260" spans="3:10" x14ac:dyDescent="0.25">
      <c r="C9260" s="7">
        <v>9249</v>
      </c>
      <c r="D9260" s="8">
        <f t="shared" si="867"/>
        <v>55.370337749999983</v>
      </c>
      <c r="E9260" s="8">
        <f t="shared" si="865"/>
        <v>47.634662249999998</v>
      </c>
      <c r="F9260" s="19">
        <f t="shared" si="868"/>
        <v>5.624961599868926</v>
      </c>
      <c r="G9260" s="26">
        <f t="shared" si="866"/>
        <v>2.666684871297527E-5</v>
      </c>
      <c r="H9260" s="27">
        <f>SUM($G$11:G9260)</f>
        <v>0.20867486369276705</v>
      </c>
      <c r="I9260" s="26">
        <f t="shared" si="864"/>
        <v>5.624961599868926</v>
      </c>
      <c r="J9260" s="20">
        <f t="shared" si="869"/>
        <v>0.20867486369276705</v>
      </c>
    </row>
    <row r="9261" spans="3:10" x14ac:dyDescent="0.25">
      <c r="C9261" s="7">
        <v>9250</v>
      </c>
      <c r="D9261" s="8">
        <f t="shared" si="867"/>
        <v>55.365187499999983</v>
      </c>
      <c r="E9261" s="8">
        <f t="shared" si="865"/>
        <v>47.639812499999998</v>
      </c>
      <c r="F9261" s="19">
        <f t="shared" si="868"/>
        <v>5.6246999919995728</v>
      </c>
      <c r="G9261" s="26">
        <f t="shared" si="866"/>
        <v>2.666808900267678E-5</v>
      </c>
      <c r="H9261" s="27">
        <f>SUM($G$11:G9261)</f>
        <v>0.20870153178176973</v>
      </c>
      <c r="I9261" s="26">
        <f t="shared" si="864"/>
        <v>5.6246999919995728</v>
      </c>
      <c r="J9261" s="20">
        <f t="shared" si="869"/>
        <v>0.20870153178176973</v>
      </c>
    </row>
    <row r="9262" spans="3:10" x14ac:dyDescent="0.25">
      <c r="C9262" s="7">
        <v>9251</v>
      </c>
      <c r="D9262" s="8">
        <f t="shared" si="867"/>
        <v>55.360037249999984</v>
      </c>
      <c r="E9262" s="8">
        <f t="shared" si="865"/>
        <v>47.644962749999998</v>
      </c>
      <c r="F9262" s="19">
        <f t="shared" si="868"/>
        <v>5.6244383719621274</v>
      </c>
      <c r="G9262" s="26">
        <f t="shared" si="866"/>
        <v>2.6669329465454052E-5</v>
      </c>
      <c r="H9262" s="27">
        <f>SUM($G$11:G9262)</f>
        <v>0.20872820111123519</v>
      </c>
      <c r="I9262" s="26">
        <f t="shared" si="864"/>
        <v>5.6244383719621274</v>
      </c>
      <c r="J9262" s="20">
        <f t="shared" si="869"/>
        <v>0.20872820111123519</v>
      </c>
    </row>
    <row r="9263" spans="3:10" x14ac:dyDescent="0.25">
      <c r="C9263" s="7">
        <v>9252</v>
      </c>
      <c r="D9263" s="8">
        <f t="shared" si="867"/>
        <v>55.354886999999977</v>
      </c>
      <c r="E9263" s="8">
        <f t="shared" si="865"/>
        <v>47.650113000000005</v>
      </c>
      <c r="F9263" s="19">
        <f t="shared" si="868"/>
        <v>5.6241767397548941</v>
      </c>
      <c r="G9263" s="26">
        <f t="shared" si="866"/>
        <v>2.6670570101347333E-5</v>
      </c>
      <c r="H9263" s="27">
        <f>SUM($G$11:G9263)</f>
        <v>0.20875487168133652</v>
      </c>
      <c r="I9263" s="26">
        <f t="shared" si="864"/>
        <v>5.6241767397548941</v>
      </c>
      <c r="J9263" s="20">
        <f t="shared" si="869"/>
        <v>0.20875487168133652</v>
      </c>
    </row>
    <row r="9264" spans="3:10" x14ac:dyDescent="0.25">
      <c r="C9264" s="7">
        <v>9253</v>
      </c>
      <c r="D9264" s="8">
        <f t="shared" si="867"/>
        <v>55.349736749999984</v>
      </c>
      <c r="E9264" s="8">
        <f t="shared" si="865"/>
        <v>47.655263249999997</v>
      </c>
      <c r="F9264" s="19">
        <f t="shared" si="868"/>
        <v>5.623915095376173</v>
      </c>
      <c r="G9264" s="26">
        <f t="shared" si="866"/>
        <v>2.6671810910396892E-5</v>
      </c>
      <c r="H9264" s="27">
        <f>SUM($G$11:G9264)</f>
        <v>0.20878154349224692</v>
      </c>
      <c r="I9264" s="26">
        <f t="shared" si="864"/>
        <v>5.623915095376173</v>
      </c>
      <c r="J9264" s="20">
        <f t="shared" si="869"/>
        <v>0.20878154349224692</v>
      </c>
    </row>
    <row r="9265" spans="3:10" x14ac:dyDescent="0.25">
      <c r="C9265" s="7">
        <v>9254</v>
      </c>
      <c r="D9265" s="8">
        <f t="shared" si="867"/>
        <v>55.344586499999984</v>
      </c>
      <c r="E9265" s="8">
        <f t="shared" si="865"/>
        <v>47.660413499999997</v>
      </c>
      <c r="F9265" s="19">
        <f t="shared" si="868"/>
        <v>5.6236534388242658</v>
      </c>
      <c r="G9265" s="26">
        <f t="shared" si="866"/>
        <v>2.6673051892643015E-5</v>
      </c>
      <c r="H9265" s="27">
        <f>SUM($G$11:G9265)</f>
        <v>0.20880821654413956</v>
      </c>
      <c r="I9265" s="26">
        <f t="shared" si="864"/>
        <v>5.6236534388242658</v>
      </c>
      <c r="J9265" s="20">
        <f t="shared" si="869"/>
        <v>0.20880821654413956</v>
      </c>
    </row>
    <row r="9266" spans="3:10" x14ac:dyDescent="0.25">
      <c r="C9266" s="7">
        <v>9255</v>
      </c>
      <c r="D9266" s="8">
        <f t="shared" si="867"/>
        <v>55.339436249999984</v>
      </c>
      <c r="E9266" s="8">
        <f t="shared" si="865"/>
        <v>47.665563749999997</v>
      </c>
      <c r="F9266" s="19">
        <f t="shared" si="868"/>
        <v>5.6233917700974727</v>
      </c>
      <c r="G9266" s="26">
        <f t="shared" si="866"/>
        <v>2.6674293048126E-5</v>
      </c>
      <c r="H9266" s="27">
        <f>SUM($G$11:G9266)</f>
        <v>0.20883489083718768</v>
      </c>
      <c r="I9266" s="26">
        <f t="shared" si="864"/>
        <v>5.6233917700974727</v>
      </c>
      <c r="J9266" s="20">
        <f t="shared" si="869"/>
        <v>0.20883489083718768</v>
      </c>
    </row>
    <row r="9267" spans="3:10" x14ac:dyDescent="0.25">
      <c r="C9267" s="7">
        <v>9256</v>
      </c>
      <c r="D9267" s="8">
        <f t="shared" si="867"/>
        <v>55.334285999999985</v>
      </c>
      <c r="E9267" s="8">
        <f t="shared" si="865"/>
        <v>47.670713999999997</v>
      </c>
      <c r="F9267" s="19">
        <f t="shared" si="868"/>
        <v>5.6231300891940945</v>
      </c>
      <c r="G9267" s="26">
        <f t="shared" si="866"/>
        <v>2.6675534376886157E-5</v>
      </c>
      <c r="H9267" s="27">
        <f>SUM($G$11:G9267)</f>
        <v>0.20886156637156456</v>
      </c>
      <c r="I9267" s="26">
        <f t="shared" si="864"/>
        <v>5.6231300891940945</v>
      </c>
      <c r="J9267" s="20">
        <f t="shared" si="869"/>
        <v>0.20886156637156456</v>
      </c>
    </row>
    <row r="9268" spans="3:10" x14ac:dyDescent="0.25">
      <c r="C9268" s="7">
        <v>9257</v>
      </c>
      <c r="D9268" s="8">
        <f t="shared" si="867"/>
        <v>55.329135749999978</v>
      </c>
      <c r="E9268" s="8">
        <f t="shared" si="865"/>
        <v>47.675864250000004</v>
      </c>
      <c r="F9268" s="19">
        <f t="shared" si="868"/>
        <v>5.6228683961124313</v>
      </c>
      <c r="G9268" s="26">
        <f t="shared" si="866"/>
        <v>2.6676775878963802E-5</v>
      </c>
      <c r="H9268" s="27">
        <f>SUM($G$11:G9268)</f>
        <v>0.20888824314744353</v>
      </c>
      <c r="I9268" s="26">
        <f t="shared" si="864"/>
        <v>5.6228683961124313</v>
      </c>
      <c r="J9268" s="20">
        <f t="shared" si="869"/>
        <v>0.20888824314744353</v>
      </c>
    </row>
    <row r="9269" spans="3:10" x14ac:dyDescent="0.25">
      <c r="C9269" s="7">
        <v>9258</v>
      </c>
      <c r="D9269" s="8">
        <f t="shared" si="867"/>
        <v>55.323985499999985</v>
      </c>
      <c r="E9269" s="8">
        <f t="shared" si="865"/>
        <v>47.681014499999996</v>
      </c>
      <c r="F9269" s="19">
        <f t="shared" si="868"/>
        <v>5.622606690850783</v>
      </c>
      <c r="G9269" s="26">
        <f t="shared" si="866"/>
        <v>2.667801755439927E-5</v>
      </c>
      <c r="H9269" s="27">
        <f>SUM($G$11:G9269)</f>
        <v>0.20891492116499794</v>
      </c>
      <c r="I9269" s="26">
        <f t="shared" si="864"/>
        <v>5.622606690850783</v>
      </c>
      <c r="J9269" s="20">
        <f t="shared" si="869"/>
        <v>0.20891492116499794</v>
      </c>
    </row>
    <row r="9270" spans="3:10" x14ac:dyDescent="0.25">
      <c r="C9270" s="7">
        <v>9259</v>
      </c>
      <c r="D9270" s="8">
        <f t="shared" si="867"/>
        <v>55.318835249999985</v>
      </c>
      <c r="E9270" s="8">
        <f t="shared" si="865"/>
        <v>47.686164749999996</v>
      </c>
      <c r="F9270" s="19">
        <f t="shared" si="868"/>
        <v>5.6223449734074471</v>
      </c>
      <c r="G9270" s="26">
        <f t="shared" si="866"/>
        <v>2.6679259403232923E-5</v>
      </c>
      <c r="H9270" s="27">
        <f>SUM($G$11:G9270)</f>
        <v>0.20894160042440116</v>
      </c>
      <c r="I9270" s="26">
        <f t="shared" si="864"/>
        <v>5.6223449734074471</v>
      </c>
      <c r="J9270" s="20">
        <f t="shared" si="869"/>
        <v>0.20894160042440116</v>
      </c>
    </row>
    <row r="9271" spans="3:10" x14ac:dyDescent="0.25">
      <c r="C9271" s="7">
        <v>9260</v>
      </c>
      <c r="D9271" s="8">
        <f t="shared" si="867"/>
        <v>55.313684999999978</v>
      </c>
      <c r="E9271" s="8">
        <f t="shared" si="865"/>
        <v>47.691315000000003</v>
      </c>
      <c r="F9271" s="19">
        <f t="shared" si="868"/>
        <v>5.6220832437807235</v>
      </c>
      <c r="G9271" s="26">
        <f t="shared" si="866"/>
        <v>2.668050142550511E-5</v>
      </c>
      <c r="H9271" s="27">
        <f>SUM($G$11:G9271)</f>
        <v>0.20896828092582667</v>
      </c>
      <c r="I9271" s="26">
        <f t="shared" si="864"/>
        <v>5.6220832437807235</v>
      </c>
      <c r="J9271" s="20">
        <f t="shared" si="869"/>
        <v>0.20896828092582667</v>
      </c>
    </row>
    <row r="9272" spans="3:10" x14ac:dyDescent="0.25">
      <c r="C9272" s="7">
        <v>9261</v>
      </c>
      <c r="D9272" s="8">
        <f t="shared" si="867"/>
        <v>55.308534749999986</v>
      </c>
      <c r="E9272" s="8">
        <f t="shared" si="865"/>
        <v>47.696465249999996</v>
      </c>
      <c r="F9272" s="19">
        <f t="shared" si="868"/>
        <v>5.6218215019689115</v>
      </c>
      <c r="G9272" s="26">
        <f t="shared" si="866"/>
        <v>2.6681743621256207E-5</v>
      </c>
      <c r="H9272" s="27">
        <f>SUM($G$11:G9272)</f>
        <v>0.20899496266944792</v>
      </c>
      <c r="I9272" s="26">
        <f t="shared" si="864"/>
        <v>5.6218215019689115</v>
      </c>
      <c r="J9272" s="20">
        <f t="shared" si="869"/>
        <v>0.20899496266944792</v>
      </c>
    </row>
    <row r="9273" spans="3:10" x14ac:dyDescent="0.25">
      <c r="C9273" s="7">
        <v>9262</v>
      </c>
      <c r="D9273" s="8">
        <f t="shared" si="867"/>
        <v>55.303384499999986</v>
      </c>
      <c r="E9273" s="8">
        <f t="shared" si="865"/>
        <v>47.701615499999996</v>
      </c>
      <c r="F9273" s="19">
        <f t="shared" si="868"/>
        <v>5.6215597479703083</v>
      </c>
      <c r="G9273" s="26">
        <f t="shared" si="866"/>
        <v>2.6682985990526601E-5</v>
      </c>
      <c r="H9273" s="27">
        <f>SUM($G$11:G9273)</f>
        <v>0.20902164565543846</v>
      </c>
      <c r="I9273" s="26">
        <f t="shared" si="864"/>
        <v>5.6215597479703083</v>
      </c>
      <c r="J9273" s="20">
        <f t="shared" si="869"/>
        <v>0.20902164565543846</v>
      </c>
    </row>
    <row r="9274" spans="3:10" x14ac:dyDescent="0.25">
      <c r="C9274" s="7">
        <v>9263</v>
      </c>
      <c r="D9274" s="8">
        <f t="shared" si="867"/>
        <v>55.298234249999979</v>
      </c>
      <c r="E9274" s="8">
        <f t="shared" si="865"/>
        <v>47.706765750000002</v>
      </c>
      <c r="F9274" s="19">
        <f t="shared" si="868"/>
        <v>5.6212979817832096</v>
      </c>
      <c r="G9274" s="26">
        <f t="shared" si="866"/>
        <v>2.6684228533356705E-5</v>
      </c>
      <c r="H9274" s="27">
        <f>SUM($G$11:G9274)</f>
        <v>0.20904832988397182</v>
      </c>
      <c r="I9274" s="26">
        <f t="shared" si="864"/>
        <v>5.6212979817832096</v>
      </c>
      <c r="J9274" s="20">
        <f t="shared" si="869"/>
        <v>0.20904832988397182</v>
      </c>
    </row>
    <row r="9275" spans="3:10" x14ac:dyDescent="0.25">
      <c r="C9275" s="7">
        <v>9264</v>
      </c>
      <c r="D9275" s="8">
        <f t="shared" si="867"/>
        <v>55.293083999999986</v>
      </c>
      <c r="E9275" s="8">
        <f t="shared" si="865"/>
        <v>47.711915999999995</v>
      </c>
      <c r="F9275" s="19">
        <f t="shared" si="868"/>
        <v>5.6210362034059163</v>
      </c>
      <c r="G9275" s="26">
        <f t="shared" si="866"/>
        <v>2.6685471249786917E-5</v>
      </c>
      <c r="H9275" s="27">
        <f>SUM($G$11:G9275)</f>
        <v>0.20907501535522161</v>
      </c>
      <c r="I9275" s="26">
        <f t="shared" si="864"/>
        <v>5.6210362034059163</v>
      </c>
      <c r="J9275" s="20">
        <f t="shared" si="869"/>
        <v>0.20907501535522161</v>
      </c>
    </row>
    <row r="9276" spans="3:10" x14ac:dyDescent="0.25">
      <c r="C9276" s="7">
        <v>9265</v>
      </c>
      <c r="D9276" s="8">
        <f t="shared" si="867"/>
        <v>55.287933749999979</v>
      </c>
      <c r="E9276" s="8">
        <f t="shared" si="865"/>
        <v>47.717066250000002</v>
      </c>
      <c r="F9276" s="19">
        <f t="shared" si="868"/>
        <v>5.6207744128367212</v>
      </c>
      <c r="G9276" s="26">
        <f t="shared" si="866"/>
        <v>2.6686714139857681E-5</v>
      </c>
      <c r="H9276" s="27">
        <f>SUM($G$11:G9276)</f>
        <v>0.20910170206936146</v>
      </c>
      <c r="I9276" s="26">
        <f t="shared" si="864"/>
        <v>5.6207744128367212</v>
      </c>
      <c r="J9276" s="20">
        <f t="shared" si="869"/>
        <v>0.20910170206936146</v>
      </c>
    </row>
    <row r="9277" spans="3:10" x14ac:dyDescent="0.25">
      <c r="C9277" s="7">
        <v>9266</v>
      </c>
      <c r="D9277" s="8">
        <f t="shared" si="867"/>
        <v>55.282783499999979</v>
      </c>
      <c r="E9277" s="8">
        <f t="shared" si="865"/>
        <v>47.722216500000002</v>
      </c>
      <c r="F9277" s="19">
        <f t="shared" si="868"/>
        <v>5.6205126100739236</v>
      </c>
      <c r="G9277" s="26">
        <f t="shared" si="866"/>
        <v>2.6687957203609426E-5</v>
      </c>
      <c r="H9277" s="27">
        <f>SUM($G$11:G9277)</f>
        <v>0.20912839002656508</v>
      </c>
      <c r="I9277" s="26">
        <f t="shared" si="864"/>
        <v>5.6205126100739236</v>
      </c>
      <c r="J9277" s="20">
        <f t="shared" si="869"/>
        <v>0.20912839002656508</v>
      </c>
    </row>
    <row r="9278" spans="3:10" x14ac:dyDescent="0.25">
      <c r="C9278" s="7">
        <v>9267</v>
      </c>
      <c r="D9278" s="8">
        <f t="shared" si="867"/>
        <v>55.277633249999987</v>
      </c>
      <c r="E9278" s="8">
        <f t="shared" si="865"/>
        <v>47.727366749999995</v>
      </c>
      <c r="F9278" s="19">
        <f t="shared" si="868"/>
        <v>5.6202507951158189</v>
      </c>
      <c r="G9278" s="26">
        <f t="shared" si="866"/>
        <v>2.6689200441082607E-5</v>
      </c>
      <c r="H9278" s="27">
        <f>SUM($G$11:G9278)</f>
        <v>0.20915507922700616</v>
      </c>
      <c r="I9278" s="26">
        <f t="shared" si="864"/>
        <v>5.6202507951158189</v>
      </c>
      <c r="J9278" s="20">
        <f t="shared" si="869"/>
        <v>0.20915507922700616</v>
      </c>
    </row>
    <row r="9279" spans="3:10" x14ac:dyDescent="0.25">
      <c r="C9279" s="7">
        <v>9268</v>
      </c>
      <c r="D9279" s="8">
        <f t="shared" si="867"/>
        <v>55.27248299999998</v>
      </c>
      <c r="E9279" s="8">
        <f t="shared" si="865"/>
        <v>47.732517000000001</v>
      </c>
      <c r="F9279" s="19">
        <f t="shared" si="868"/>
        <v>5.6199889679607011</v>
      </c>
      <c r="G9279" s="26">
        <f t="shared" si="866"/>
        <v>2.66904438523177E-5</v>
      </c>
      <c r="H9279" s="27">
        <f>SUM($G$11:G9279)</f>
        <v>0.20918176967085847</v>
      </c>
      <c r="I9279" s="26">
        <f t="shared" si="864"/>
        <v>5.6199889679607011</v>
      </c>
      <c r="J9279" s="20">
        <f t="shared" si="869"/>
        <v>0.20918176967085847</v>
      </c>
    </row>
    <row r="9280" spans="3:10" x14ac:dyDescent="0.25">
      <c r="C9280" s="7">
        <v>9269</v>
      </c>
      <c r="D9280" s="8">
        <f t="shared" si="867"/>
        <v>55.267332749999987</v>
      </c>
      <c r="E9280" s="8">
        <f t="shared" si="865"/>
        <v>47.737667249999994</v>
      </c>
      <c r="F9280" s="19">
        <f t="shared" si="868"/>
        <v>5.6197271286068684</v>
      </c>
      <c r="G9280" s="26">
        <f t="shared" si="866"/>
        <v>2.6691687437355171E-5</v>
      </c>
      <c r="H9280" s="27">
        <f>SUM($G$11:G9280)</f>
        <v>0.20920846135829582</v>
      </c>
      <c r="I9280" s="26">
        <f t="shared" si="864"/>
        <v>5.6197271286068684</v>
      </c>
      <c r="J9280" s="20">
        <f t="shared" si="869"/>
        <v>0.20920846135829582</v>
      </c>
    </row>
    <row r="9281" spans="3:10" x14ac:dyDescent="0.25">
      <c r="C9281" s="7">
        <v>9270</v>
      </c>
      <c r="D9281" s="8">
        <f t="shared" si="867"/>
        <v>55.26218249999998</v>
      </c>
      <c r="E9281" s="8">
        <f t="shared" si="865"/>
        <v>47.742817500000001</v>
      </c>
      <c r="F9281" s="19">
        <f t="shared" si="868"/>
        <v>5.6194652770526119</v>
      </c>
      <c r="G9281" s="26">
        <f t="shared" si="866"/>
        <v>2.6692931196235529E-5</v>
      </c>
      <c r="H9281" s="27">
        <f>SUM($G$11:G9281)</f>
        <v>0.20923515428949205</v>
      </c>
      <c r="I9281" s="26">
        <f t="shared" si="864"/>
        <v>5.6194652770526119</v>
      </c>
      <c r="J9281" s="20">
        <f t="shared" si="869"/>
        <v>0.20923515428949205</v>
      </c>
    </row>
    <row r="9282" spans="3:10" x14ac:dyDescent="0.25">
      <c r="C9282" s="7">
        <v>9271</v>
      </c>
      <c r="D9282" s="8">
        <f t="shared" si="867"/>
        <v>55.25703224999998</v>
      </c>
      <c r="E9282" s="8">
        <f t="shared" si="865"/>
        <v>47.747967750000001</v>
      </c>
      <c r="F9282" s="19">
        <f t="shared" si="868"/>
        <v>5.619203413296229</v>
      </c>
      <c r="G9282" s="26">
        <f t="shared" si="866"/>
        <v>2.6694175128999267E-5</v>
      </c>
      <c r="H9282" s="27">
        <f>SUM($G$11:G9282)</f>
        <v>0.20926184846462104</v>
      </c>
      <c r="I9282" s="26">
        <f t="shared" si="864"/>
        <v>5.619203413296229</v>
      </c>
      <c r="J9282" s="20">
        <f t="shared" si="869"/>
        <v>0.20926184846462104</v>
      </c>
    </row>
    <row r="9283" spans="3:10" x14ac:dyDescent="0.25">
      <c r="C9283" s="7">
        <v>9272</v>
      </c>
      <c r="D9283" s="8">
        <f t="shared" si="867"/>
        <v>55.251881999999988</v>
      </c>
      <c r="E9283" s="8">
        <f t="shared" si="865"/>
        <v>47.753117999999994</v>
      </c>
      <c r="F9283" s="19">
        <f t="shared" si="868"/>
        <v>5.6189415373360125</v>
      </c>
      <c r="G9283" s="26">
        <f t="shared" si="866"/>
        <v>2.6695419235686915E-5</v>
      </c>
      <c r="H9283" s="27">
        <f>SUM($G$11:G9283)</f>
        <v>0.20928854388385673</v>
      </c>
      <c r="I9283" s="26">
        <f t="shared" si="864"/>
        <v>5.6189415373360125</v>
      </c>
      <c r="J9283" s="20">
        <f t="shared" si="869"/>
        <v>0.20928854388385673</v>
      </c>
    </row>
    <row r="9284" spans="3:10" x14ac:dyDescent="0.25">
      <c r="C9284" s="7">
        <v>9273</v>
      </c>
      <c r="D9284" s="8">
        <f t="shared" si="867"/>
        <v>55.246731749999981</v>
      </c>
      <c r="E9284" s="8">
        <f t="shared" si="865"/>
        <v>47.75826825</v>
      </c>
      <c r="F9284" s="19">
        <f t="shared" si="868"/>
        <v>5.6186796491702555</v>
      </c>
      <c r="G9284" s="26">
        <f t="shared" si="866"/>
        <v>2.6696663516339003E-5</v>
      </c>
      <c r="H9284" s="27">
        <f>SUM($G$11:G9284)</f>
        <v>0.20931524054737308</v>
      </c>
      <c r="I9284" s="26">
        <f t="shared" si="864"/>
        <v>5.6186796491702555</v>
      </c>
      <c r="J9284" s="20">
        <f t="shared" si="869"/>
        <v>0.20931524054737308</v>
      </c>
    </row>
    <row r="9285" spans="3:10" x14ac:dyDescent="0.25">
      <c r="C9285" s="7">
        <v>9274</v>
      </c>
      <c r="D9285" s="8">
        <f t="shared" si="867"/>
        <v>55.241581499999981</v>
      </c>
      <c r="E9285" s="8">
        <f t="shared" si="865"/>
        <v>47.7634185</v>
      </c>
      <c r="F9285" s="19">
        <f t="shared" si="868"/>
        <v>5.6184177487972526</v>
      </c>
      <c r="G9285" s="26">
        <f t="shared" si="866"/>
        <v>2.6697907970996073E-5</v>
      </c>
      <c r="H9285" s="27">
        <f>SUM($G$11:G9285)</f>
        <v>0.20934193845534407</v>
      </c>
      <c r="I9285" s="26">
        <f t="shared" si="864"/>
        <v>5.6184177487972526</v>
      </c>
      <c r="J9285" s="20">
        <f t="shared" si="869"/>
        <v>0.20934193845534407</v>
      </c>
    </row>
    <row r="9286" spans="3:10" x14ac:dyDescent="0.25">
      <c r="C9286" s="7">
        <v>9275</v>
      </c>
      <c r="D9286" s="8">
        <f t="shared" si="867"/>
        <v>55.236431249999988</v>
      </c>
      <c r="E9286" s="8">
        <f t="shared" si="865"/>
        <v>47.768568749999993</v>
      </c>
      <c r="F9286" s="19">
        <f t="shared" si="868"/>
        <v>5.6181558362152959</v>
      </c>
      <c r="G9286" s="26">
        <f t="shared" si="866"/>
        <v>2.6699152599698692E-5</v>
      </c>
      <c r="H9286" s="27">
        <f>SUM($G$11:G9286)</f>
        <v>0.20936863760794377</v>
      </c>
      <c r="I9286" s="26">
        <f t="shared" si="864"/>
        <v>5.6181558362152959</v>
      </c>
      <c r="J9286" s="20">
        <f t="shared" si="869"/>
        <v>0.20936863760794377</v>
      </c>
    </row>
    <row r="9287" spans="3:10" x14ac:dyDescent="0.25">
      <c r="C9287" s="7">
        <v>9276</v>
      </c>
      <c r="D9287" s="8">
        <f t="shared" si="867"/>
        <v>55.231280999999981</v>
      </c>
      <c r="E9287" s="8">
        <f t="shared" si="865"/>
        <v>47.773719</v>
      </c>
      <c r="F9287" s="19">
        <f t="shared" si="868"/>
        <v>5.6178939114226774</v>
      </c>
      <c r="G9287" s="26">
        <f t="shared" si="866"/>
        <v>2.6700397402487428E-5</v>
      </c>
      <c r="H9287" s="27">
        <f>SUM($G$11:G9287)</f>
        <v>0.20939533800534627</v>
      </c>
      <c r="I9287" s="26">
        <f t="shared" si="864"/>
        <v>5.6178939114226774</v>
      </c>
      <c r="J9287" s="20">
        <f t="shared" si="869"/>
        <v>0.20939533800534627</v>
      </c>
    </row>
    <row r="9288" spans="3:10" x14ac:dyDescent="0.25">
      <c r="C9288" s="7">
        <v>9277</v>
      </c>
      <c r="D9288" s="8">
        <f t="shared" si="867"/>
        <v>55.226130749999982</v>
      </c>
      <c r="E9288" s="8">
        <f t="shared" si="865"/>
        <v>47.77886925</v>
      </c>
      <c r="F9288" s="19">
        <f t="shared" si="868"/>
        <v>5.6176319744176899</v>
      </c>
      <c r="G9288" s="26">
        <f t="shared" si="866"/>
        <v>2.6701642379402866E-5</v>
      </c>
      <c r="H9288" s="27">
        <f>SUM($G$11:G9288)</f>
        <v>0.20942203964772566</v>
      </c>
      <c r="I9288" s="26">
        <f t="shared" si="864"/>
        <v>5.6176319744176899</v>
      </c>
      <c r="J9288" s="20">
        <f t="shared" si="869"/>
        <v>0.20942203964772566</v>
      </c>
    </row>
    <row r="9289" spans="3:10" x14ac:dyDescent="0.25">
      <c r="C9289" s="7">
        <v>9278</v>
      </c>
      <c r="D9289" s="8">
        <f t="shared" si="867"/>
        <v>55.220980499999982</v>
      </c>
      <c r="E9289" s="8">
        <f t="shared" si="865"/>
        <v>47.784019499999999</v>
      </c>
      <c r="F9289" s="19">
        <f t="shared" si="868"/>
        <v>5.6173700251986238</v>
      </c>
      <c r="G9289" s="26">
        <f t="shared" si="866"/>
        <v>2.6702887530485614E-5</v>
      </c>
      <c r="H9289" s="27">
        <f>SUM($G$11:G9289)</f>
        <v>0.20944874253525614</v>
      </c>
      <c r="I9289" s="26">
        <f t="shared" si="864"/>
        <v>5.6173700251986238</v>
      </c>
      <c r="J9289" s="20">
        <f t="shared" si="869"/>
        <v>0.20944874253525614</v>
      </c>
    </row>
    <row r="9290" spans="3:10" x14ac:dyDescent="0.25">
      <c r="C9290" s="7">
        <v>9279</v>
      </c>
      <c r="D9290" s="8">
        <f t="shared" si="867"/>
        <v>55.215830249999982</v>
      </c>
      <c r="E9290" s="8">
        <f t="shared" si="865"/>
        <v>47.789169749999999</v>
      </c>
      <c r="F9290" s="19">
        <f t="shared" si="868"/>
        <v>5.617108063763772</v>
      </c>
      <c r="G9290" s="26">
        <f t="shared" si="866"/>
        <v>2.6704132855776274E-5</v>
      </c>
      <c r="H9290" s="27">
        <f>SUM($G$11:G9290)</f>
        <v>0.20947544666811191</v>
      </c>
      <c r="I9290" s="26">
        <f t="shared" si="864"/>
        <v>5.617108063763772</v>
      </c>
      <c r="J9290" s="20">
        <f t="shared" si="869"/>
        <v>0.20947544666811191</v>
      </c>
    </row>
    <row r="9291" spans="3:10" x14ac:dyDescent="0.25">
      <c r="C9291" s="7">
        <v>9280</v>
      </c>
      <c r="D9291" s="8">
        <f t="shared" si="867"/>
        <v>55.210679999999989</v>
      </c>
      <c r="E9291" s="8">
        <f t="shared" si="865"/>
        <v>47.794319999999992</v>
      </c>
      <c r="F9291" s="19">
        <f t="shared" si="868"/>
        <v>5.6168460901114239</v>
      </c>
      <c r="G9291" s="26">
        <f t="shared" si="866"/>
        <v>2.6705378355315478E-5</v>
      </c>
      <c r="H9291" s="27">
        <f>SUM($G$11:G9291)</f>
        <v>0.20950215204646722</v>
      </c>
      <c r="I9291" s="26">
        <f t="shared" ref="I9291:I9354" si="870">IF($H$7&gt;=H9291,F9291,"")</f>
        <v>5.6168460901114239</v>
      </c>
      <c r="J9291" s="20">
        <f t="shared" si="869"/>
        <v>0.20950215204646722</v>
      </c>
    </row>
    <row r="9292" spans="3:10" x14ac:dyDescent="0.25">
      <c r="C9292" s="7">
        <v>9281</v>
      </c>
      <c r="D9292" s="8">
        <f t="shared" si="867"/>
        <v>55.205529749999982</v>
      </c>
      <c r="E9292" s="8">
        <f t="shared" ref="E9292:E9355" si="871">C9292*$D$3*9.81*$D$8</f>
        <v>47.799470249999999</v>
      </c>
      <c r="F9292" s="19">
        <f t="shared" si="868"/>
        <v>5.6165841042398705</v>
      </c>
      <c r="G9292" s="26">
        <f t="shared" ref="G9292:G9355" si="872">$D$8/F9292</f>
        <v>2.6706624029143864E-5</v>
      </c>
      <c r="H9292" s="27">
        <f>SUM($G$11:G9292)</f>
        <v>0.20952885867049637</v>
      </c>
      <c r="I9292" s="26">
        <f t="shared" si="870"/>
        <v>5.6165841042398705</v>
      </c>
      <c r="J9292" s="20">
        <f t="shared" si="869"/>
        <v>0.20952885867049637</v>
      </c>
    </row>
    <row r="9293" spans="3:10" x14ac:dyDescent="0.25">
      <c r="C9293" s="7">
        <v>9282</v>
      </c>
      <c r="D9293" s="8">
        <f t="shared" ref="D9293:D9356" si="873">$D$11-E9293</f>
        <v>55.200379499999983</v>
      </c>
      <c r="E9293" s="8">
        <f t="shared" si="871"/>
        <v>47.804620499999999</v>
      </c>
      <c r="F9293" s="19">
        <f t="shared" ref="F9293:F9356" si="874">SQRT(2*D9293/$D$3)</f>
        <v>5.6163221061474022</v>
      </c>
      <c r="G9293" s="26">
        <f t="shared" si="872"/>
        <v>2.670786987730208E-5</v>
      </c>
      <c r="H9293" s="27">
        <f>SUM($G$11:G9293)</f>
        <v>0.20955556654037366</v>
      </c>
      <c r="I9293" s="26">
        <f t="shared" si="870"/>
        <v>5.6163221061474022</v>
      </c>
      <c r="J9293" s="20">
        <f t="shared" ref="J9293:J9356" si="875">IF(I9293="","",H9293)</f>
        <v>0.20955556654037366</v>
      </c>
    </row>
    <row r="9294" spans="3:10" x14ac:dyDescent="0.25">
      <c r="C9294" s="7">
        <v>9283</v>
      </c>
      <c r="D9294" s="8">
        <f t="shared" si="873"/>
        <v>55.19522924999999</v>
      </c>
      <c r="E9294" s="8">
        <f t="shared" si="871"/>
        <v>47.809770749999991</v>
      </c>
      <c r="F9294" s="19">
        <f t="shared" si="874"/>
        <v>5.6160600958323084</v>
      </c>
      <c r="G9294" s="26">
        <f t="shared" si="872"/>
        <v>2.67091158998308E-5</v>
      </c>
      <c r="H9294" s="27">
        <f>SUM($G$11:G9294)</f>
        <v>0.20958227565627349</v>
      </c>
      <c r="I9294" s="26">
        <f t="shared" si="870"/>
        <v>5.6160600958323084</v>
      </c>
      <c r="J9294" s="20">
        <f t="shared" si="875"/>
        <v>0.20958227565627349</v>
      </c>
    </row>
    <row r="9295" spans="3:10" x14ac:dyDescent="0.25">
      <c r="C9295" s="7">
        <v>9284</v>
      </c>
      <c r="D9295" s="8">
        <f t="shared" si="873"/>
        <v>55.190078999999983</v>
      </c>
      <c r="E9295" s="8">
        <f t="shared" si="871"/>
        <v>47.814920999999998</v>
      </c>
      <c r="F9295" s="19">
        <f t="shared" si="874"/>
        <v>5.6157980732928774</v>
      </c>
      <c r="G9295" s="26">
        <f t="shared" si="872"/>
        <v>2.6710362096770699E-5</v>
      </c>
      <c r="H9295" s="27">
        <f>SUM($G$11:G9295)</f>
        <v>0.20960898601837027</v>
      </c>
      <c r="I9295" s="26">
        <f t="shared" si="870"/>
        <v>5.6157980732928774</v>
      </c>
      <c r="J9295" s="20">
        <f t="shared" si="875"/>
        <v>0.20960898601837027</v>
      </c>
    </row>
    <row r="9296" spans="3:10" x14ac:dyDescent="0.25">
      <c r="C9296" s="7">
        <v>9285</v>
      </c>
      <c r="D9296" s="8">
        <f t="shared" si="873"/>
        <v>55.184928749999983</v>
      </c>
      <c r="E9296" s="8">
        <f t="shared" si="871"/>
        <v>47.820071249999998</v>
      </c>
      <c r="F9296" s="19">
        <f t="shared" si="874"/>
        <v>5.6155360385273987</v>
      </c>
      <c r="G9296" s="26">
        <f t="shared" si="872"/>
        <v>2.6711608468162468E-5</v>
      </c>
      <c r="H9296" s="27">
        <f>SUM($G$11:G9296)</f>
        <v>0.20963569762683842</v>
      </c>
      <c r="I9296" s="26">
        <f t="shared" si="870"/>
        <v>5.6155360385273987</v>
      </c>
      <c r="J9296" s="20">
        <f t="shared" si="875"/>
        <v>0.20963569762683842</v>
      </c>
    </row>
    <row r="9297" spans="3:10" x14ac:dyDescent="0.25">
      <c r="C9297" s="7">
        <v>9286</v>
      </c>
      <c r="D9297" s="8">
        <f t="shared" si="873"/>
        <v>55.179778499999983</v>
      </c>
      <c r="E9297" s="8">
        <f t="shared" si="871"/>
        <v>47.825221499999998</v>
      </c>
      <c r="F9297" s="19">
        <f t="shared" si="874"/>
        <v>5.6152739915341607</v>
      </c>
      <c r="G9297" s="26">
        <f t="shared" si="872"/>
        <v>2.6712855014046818E-5</v>
      </c>
      <c r="H9297" s="27">
        <f>SUM($G$11:G9297)</f>
        <v>0.20966241048185247</v>
      </c>
      <c r="I9297" s="26">
        <f t="shared" si="870"/>
        <v>5.6152739915341607</v>
      </c>
      <c r="J9297" s="20">
        <f t="shared" si="875"/>
        <v>0.20966241048185247</v>
      </c>
    </row>
    <row r="9298" spans="3:10" x14ac:dyDescent="0.25">
      <c r="C9298" s="7">
        <v>9287</v>
      </c>
      <c r="D9298" s="8">
        <f t="shared" si="873"/>
        <v>55.174628249999984</v>
      </c>
      <c r="E9298" s="8">
        <f t="shared" si="871"/>
        <v>47.830371749999998</v>
      </c>
      <c r="F9298" s="19">
        <f t="shared" si="874"/>
        <v>5.615011932311452</v>
      </c>
      <c r="G9298" s="26">
        <f t="shared" si="872"/>
        <v>2.6714101734464459E-5</v>
      </c>
      <c r="H9298" s="27">
        <f>SUM($G$11:G9298)</f>
        <v>0.20968912458358693</v>
      </c>
      <c r="I9298" s="26">
        <f t="shared" si="870"/>
        <v>5.615011932311452</v>
      </c>
      <c r="J9298" s="20">
        <f t="shared" si="875"/>
        <v>0.20968912458358693</v>
      </c>
    </row>
    <row r="9299" spans="3:10" x14ac:dyDescent="0.25">
      <c r="C9299" s="7">
        <v>9288</v>
      </c>
      <c r="D9299" s="8">
        <f t="shared" si="873"/>
        <v>55.169477999999977</v>
      </c>
      <c r="E9299" s="8">
        <f t="shared" si="871"/>
        <v>47.835522000000005</v>
      </c>
      <c r="F9299" s="19">
        <f t="shared" si="874"/>
        <v>5.6147498608575592</v>
      </c>
      <c r="G9299" s="26">
        <f t="shared" si="872"/>
        <v>2.6715348629456129E-5</v>
      </c>
      <c r="H9299" s="27">
        <f>SUM($G$11:G9299)</f>
        <v>0.2097158399322164</v>
      </c>
      <c r="I9299" s="26">
        <f t="shared" si="870"/>
        <v>5.6147498608575592</v>
      </c>
      <c r="J9299" s="20">
        <f t="shared" si="875"/>
        <v>0.2097158399322164</v>
      </c>
    </row>
    <row r="9300" spans="3:10" x14ac:dyDescent="0.25">
      <c r="C9300" s="7">
        <v>9289</v>
      </c>
      <c r="D9300" s="8">
        <f t="shared" si="873"/>
        <v>55.164327749999984</v>
      </c>
      <c r="E9300" s="8">
        <f t="shared" si="871"/>
        <v>47.840672249999997</v>
      </c>
      <c r="F9300" s="19">
        <f t="shared" si="874"/>
        <v>5.6144877771707717</v>
      </c>
      <c r="G9300" s="26">
        <f t="shared" si="872"/>
        <v>2.6716595699062567E-5</v>
      </c>
      <c r="H9300" s="27">
        <f>SUM($G$11:G9300)</f>
        <v>0.20974255652791546</v>
      </c>
      <c r="I9300" s="26">
        <f t="shared" si="870"/>
        <v>5.6144877771707717</v>
      </c>
      <c r="J9300" s="20">
        <f t="shared" si="875"/>
        <v>0.20974255652791546</v>
      </c>
    </row>
    <row r="9301" spans="3:10" x14ac:dyDescent="0.25">
      <c r="C9301" s="7">
        <v>9290</v>
      </c>
      <c r="D9301" s="8">
        <f t="shared" si="873"/>
        <v>55.159177499999984</v>
      </c>
      <c r="E9301" s="8">
        <f t="shared" si="871"/>
        <v>47.845822499999997</v>
      </c>
      <c r="F9301" s="19">
        <f t="shared" si="874"/>
        <v>5.6142256812493736</v>
      </c>
      <c r="G9301" s="26">
        <f t="shared" si="872"/>
        <v>2.6717842943324539E-5</v>
      </c>
      <c r="H9301" s="27">
        <f>SUM($G$11:G9301)</f>
        <v>0.20976927437085879</v>
      </c>
      <c r="I9301" s="26">
        <f t="shared" si="870"/>
        <v>5.6142256812493736</v>
      </c>
      <c r="J9301" s="20">
        <f t="shared" si="875"/>
        <v>0.20976927437085879</v>
      </c>
    </row>
    <row r="9302" spans="3:10" x14ac:dyDescent="0.25">
      <c r="C9302" s="7">
        <v>9291</v>
      </c>
      <c r="D9302" s="8">
        <f t="shared" si="873"/>
        <v>55.154027249999977</v>
      </c>
      <c r="E9302" s="8">
        <f t="shared" si="871"/>
        <v>47.850972750000004</v>
      </c>
      <c r="F9302" s="19">
        <f t="shared" si="874"/>
        <v>5.6139635730916515</v>
      </c>
      <c r="G9302" s="26">
        <f t="shared" si="872"/>
        <v>2.6719090362282824E-5</v>
      </c>
      <c r="H9302" s="27">
        <f>SUM($G$11:G9302)</f>
        <v>0.20979599346122108</v>
      </c>
      <c r="I9302" s="26">
        <f t="shared" si="870"/>
        <v>5.6139635730916515</v>
      </c>
      <c r="J9302" s="20">
        <f t="shared" si="875"/>
        <v>0.20979599346122108</v>
      </c>
    </row>
    <row r="9303" spans="3:10" x14ac:dyDescent="0.25">
      <c r="C9303" s="7">
        <v>9292</v>
      </c>
      <c r="D9303" s="8">
        <f t="shared" si="873"/>
        <v>55.148876999999985</v>
      </c>
      <c r="E9303" s="8">
        <f t="shared" si="871"/>
        <v>47.856122999999997</v>
      </c>
      <c r="F9303" s="19">
        <f t="shared" si="874"/>
        <v>5.6137014526958939</v>
      </c>
      <c r="G9303" s="26">
        <f t="shared" si="872"/>
        <v>2.672033795597819E-5</v>
      </c>
      <c r="H9303" s="27">
        <f>SUM($G$11:G9303)</f>
        <v>0.20982271379917705</v>
      </c>
      <c r="I9303" s="26">
        <f t="shared" si="870"/>
        <v>5.6137014526958939</v>
      </c>
      <c r="J9303" s="20">
        <f t="shared" si="875"/>
        <v>0.20982271379917705</v>
      </c>
    </row>
    <row r="9304" spans="3:10" x14ac:dyDescent="0.25">
      <c r="C9304" s="7">
        <v>9293</v>
      </c>
      <c r="D9304" s="8">
        <f t="shared" si="873"/>
        <v>55.143726749999978</v>
      </c>
      <c r="E9304" s="8">
        <f t="shared" si="871"/>
        <v>47.861273250000004</v>
      </c>
      <c r="F9304" s="19">
        <f t="shared" si="874"/>
        <v>5.613439320060384</v>
      </c>
      <c r="G9304" s="26">
        <f t="shared" si="872"/>
        <v>2.6721585724451444E-5</v>
      </c>
      <c r="H9304" s="27">
        <f>SUM($G$11:G9304)</f>
        <v>0.2098494353849015</v>
      </c>
      <c r="I9304" s="26">
        <f t="shared" si="870"/>
        <v>5.613439320060384</v>
      </c>
      <c r="J9304" s="20">
        <f t="shared" si="875"/>
        <v>0.2098494353849015</v>
      </c>
    </row>
    <row r="9305" spans="3:10" x14ac:dyDescent="0.25">
      <c r="C9305" s="7">
        <v>9294</v>
      </c>
      <c r="D9305" s="8">
        <f t="shared" si="873"/>
        <v>55.138576499999985</v>
      </c>
      <c r="E9305" s="8">
        <f t="shared" si="871"/>
        <v>47.866423499999996</v>
      </c>
      <c r="F9305" s="19">
        <f t="shared" si="874"/>
        <v>5.6131771751834085</v>
      </c>
      <c r="G9305" s="26">
        <f t="shared" si="872"/>
        <v>2.6722833667743402E-5</v>
      </c>
      <c r="H9305" s="27">
        <f>SUM($G$11:G9305)</f>
        <v>0.20987615821856925</v>
      </c>
      <c r="I9305" s="26">
        <f t="shared" si="870"/>
        <v>5.6131771751834085</v>
      </c>
      <c r="J9305" s="20">
        <f t="shared" si="875"/>
        <v>0.20987615821856925</v>
      </c>
    </row>
    <row r="9306" spans="3:10" x14ac:dyDescent="0.25">
      <c r="C9306" s="7">
        <v>9295</v>
      </c>
      <c r="D9306" s="8">
        <f t="shared" si="873"/>
        <v>55.133426249999985</v>
      </c>
      <c r="E9306" s="8">
        <f t="shared" si="871"/>
        <v>47.871573749999996</v>
      </c>
      <c r="F9306" s="19">
        <f t="shared" si="874"/>
        <v>5.6129150180632514</v>
      </c>
      <c r="G9306" s="26">
        <f t="shared" si="872"/>
        <v>2.6724081785894883E-5</v>
      </c>
      <c r="H9306" s="27">
        <f>SUM($G$11:G9306)</f>
        <v>0.20990288230035514</v>
      </c>
      <c r="I9306" s="26">
        <f t="shared" si="870"/>
        <v>5.6129150180632514</v>
      </c>
      <c r="J9306" s="20">
        <f t="shared" si="875"/>
        <v>0.20990288230035514</v>
      </c>
    </row>
    <row r="9307" spans="3:10" x14ac:dyDescent="0.25">
      <c r="C9307" s="7">
        <v>9296</v>
      </c>
      <c r="D9307" s="8">
        <f t="shared" si="873"/>
        <v>55.128275999999978</v>
      </c>
      <c r="E9307" s="8">
        <f t="shared" si="871"/>
        <v>47.876724000000003</v>
      </c>
      <c r="F9307" s="19">
        <f t="shared" si="874"/>
        <v>5.6126528486981968</v>
      </c>
      <c r="G9307" s="26">
        <f t="shared" si="872"/>
        <v>2.6725330078946732E-5</v>
      </c>
      <c r="H9307" s="27">
        <f>SUM($G$11:G9307)</f>
        <v>0.20992960763043408</v>
      </c>
      <c r="I9307" s="26">
        <f t="shared" si="870"/>
        <v>5.6126528486981968</v>
      </c>
      <c r="J9307" s="20">
        <f t="shared" si="875"/>
        <v>0.20992960763043408</v>
      </c>
    </row>
    <row r="9308" spans="3:10" x14ac:dyDescent="0.25">
      <c r="C9308" s="7">
        <v>9297</v>
      </c>
      <c r="D9308" s="8">
        <f t="shared" si="873"/>
        <v>55.123125749999986</v>
      </c>
      <c r="E9308" s="8">
        <f t="shared" si="871"/>
        <v>47.881874249999996</v>
      </c>
      <c r="F9308" s="19">
        <f t="shared" si="874"/>
        <v>5.6123906670865304</v>
      </c>
      <c r="G9308" s="26">
        <f t="shared" si="872"/>
        <v>2.6726578546939795E-5</v>
      </c>
      <c r="H9308" s="27">
        <f>SUM($G$11:G9308)</f>
        <v>0.20995633420898102</v>
      </c>
      <c r="I9308" s="26">
        <f t="shared" si="870"/>
        <v>5.6123906670865304</v>
      </c>
      <c r="J9308" s="20">
        <f t="shared" si="875"/>
        <v>0.20995633420898102</v>
      </c>
    </row>
    <row r="9309" spans="3:10" x14ac:dyDescent="0.25">
      <c r="C9309" s="7">
        <v>9298</v>
      </c>
      <c r="D9309" s="8">
        <f t="shared" si="873"/>
        <v>55.117975499999986</v>
      </c>
      <c r="E9309" s="8">
        <f t="shared" si="871"/>
        <v>47.887024499999995</v>
      </c>
      <c r="F9309" s="19">
        <f t="shared" si="874"/>
        <v>5.6121284732265346</v>
      </c>
      <c r="G9309" s="26">
        <f t="shared" si="872"/>
        <v>2.672782718991494E-5</v>
      </c>
      <c r="H9309" s="27">
        <f>SUM($G$11:G9309)</f>
        <v>0.20998306203617093</v>
      </c>
      <c r="I9309" s="26">
        <f t="shared" si="870"/>
        <v>5.6121284732265346</v>
      </c>
      <c r="J9309" s="20">
        <f t="shared" si="875"/>
        <v>0.20998306203617093</v>
      </c>
    </row>
    <row r="9310" spans="3:10" x14ac:dyDescent="0.25">
      <c r="C9310" s="7">
        <v>9299</v>
      </c>
      <c r="D9310" s="8">
        <f t="shared" si="873"/>
        <v>55.112825249999979</v>
      </c>
      <c r="E9310" s="8">
        <f t="shared" si="871"/>
        <v>47.892174750000002</v>
      </c>
      <c r="F9310" s="19">
        <f t="shared" si="874"/>
        <v>5.6118662671164916</v>
      </c>
      <c r="G9310" s="26">
        <f t="shared" si="872"/>
        <v>2.6729076007913052E-5</v>
      </c>
      <c r="H9310" s="27">
        <f>SUM($G$11:G9310)</f>
        <v>0.21000979111217885</v>
      </c>
      <c r="I9310" s="26">
        <f t="shared" si="870"/>
        <v>5.6118662671164916</v>
      </c>
      <c r="J9310" s="20">
        <f t="shared" si="875"/>
        <v>0.21000979111217885</v>
      </c>
    </row>
    <row r="9311" spans="3:10" x14ac:dyDescent="0.25">
      <c r="C9311" s="7">
        <v>9300</v>
      </c>
      <c r="D9311" s="8">
        <f t="shared" si="873"/>
        <v>55.107674999999986</v>
      </c>
      <c r="E9311" s="8">
        <f t="shared" si="871"/>
        <v>47.897324999999995</v>
      </c>
      <c r="F9311" s="19">
        <f t="shared" si="874"/>
        <v>5.6116040487546863</v>
      </c>
      <c r="G9311" s="26">
        <f t="shared" si="872"/>
        <v>2.6730325000975012E-5</v>
      </c>
      <c r="H9311" s="27">
        <f>SUM($G$11:G9311)</f>
        <v>0.21003652143717982</v>
      </c>
      <c r="I9311" s="26">
        <f t="shared" si="870"/>
        <v>5.6116040487546863</v>
      </c>
      <c r="J9311" s="20">
        <f t="shared" si="875"/>
        <v>0.21003652143717982</v>
      </c>
    </row>
    <row r="9312" spans="3:10" x14ac:dyDescent="0.25">
      <c r="C9312" s="7">
        <v>9301</v>
      </c>
      <c r="D9312" s="8">
        <f t="shared" si="873"/>
        <v>55.102524749999979</v>
      </c>
      <c r="E9312" s="8">
        <f t="shared" si="871"/>
        <v>47.902475250000002</v>
      </c>
      <c r="F9312" s="19">
        <f t="shared" si="874"/>
        <v>5.6113418181394001</v>
      </c>
      <c r="G9312" s="26">
        <f t="shared" si="872"/>
        <v>2.6731574169141731E-5</v>
      </c>
      <c r="H9312" s="27">
        <f>SUM($G$11:G9312)</f>
        <v>0.21006325301134895</v>
      </c>
      <c r="I9312" s="26">
        <f t="shared" si="870"/>
        <v>5.6113418181394001</v>
      </c>
      <c r="J9312" s="20">
        <f t="shared" si="875"/>
        <v>0.21006325301134895</v>
      </c>
    </row>
    <row r="9313" spans="3:10" x14ac:dyDescent="0.25">
      <c r="C9313" s="7">
        <v>9302</v>
      </c>
      <c r="D9313" s="8">
        <f t="shared" si="873"/>
        <v>55.097374499999979</v>
      </c>
      <c r="E9313" s="8">
        <f t="shared" si="871"/>
        <v>47.907625500000002</v>
      </c>
      <c r="F9313" s="19">
        <f t="shared" si="874"/>
        <v>5.6110795752689153</v>
      </c>
      <c r="G9313" s="26">
        <f t="shared" si="872"/>
        <v>2.6732823512454129E-5</v>
      </c>
      <c r="H9313" s="27">
        <f>SUM($G$11:G9313)</f>
        <v>0.21008998583486141</v>
      </c>
      <c r="I9313" s="26">
        <f t="shared" si="870"/>
        <v>5.6110795752689153</v>
      </c>
      <c r="J9313" s="20">
        <f t="shared" si="875"/>
        <v>0.21008998583486141</v>
      </c>
    </row>
    <row r="9314" spans="3:10" x14ac:dyDescent="0.25">
      <c r="C9314" s="7">
        <v>9303</v>
      </c>
      <c r="D9314" s="8">
        <f t="shared" si="873"/>
        <v>55.092224249999987</v>
      </c>
      <c r="E9314" s="8">
        <f t="shared" si="871"/>
        <v>47.912775749999994</v>
      </c>
      <c r="F9314" s="19">
        <f t="shared" si="874"/>
        <v>5.6108173201415132</v>
      </c>
      <c r="G9314" s="26">
        <f t="shared" si="872"/>
        <v>2.6734073030953137E-5</v>
      </c>
      <c r="H9314" s="27">
        <f>SUM($G$11:G9314)</f>
        <v>0.21011671990789235</v>
      </c>
      <c r="I9314" s="26">
        <f t="shared" si="870"/>
        <v>5.6108173201415132</v>
      </c>
      <c r="J9314" s="20">
        <f t="shared" si="875"/>
        <v>0.21011671990789235</v>
      </c>
    </row>
    <row r="9315" spans="3:10" x14ac:dyDescent="0.25">
      <c r="C9315" s="7">
        <v>9304</v>
      </c>
      <c r="D9315" s="8">
        <f t="shared" si="873"/>
        <v>55.08707399999998</v>
      </c>
      <c r="E9315" s="8">
        <f t="shared" si="871"/>
        <v>47.917926000000001</v>
      </c>
      <c r="F9315" s="19">
        <f t="shared" si="874"/>
        <v>5.6105550527554744</v>
      </c>
      <c r="G9315" s="26">
        <f t="shared" si="872"/>
        <v>2.6735322724679707E-5</v>
      </c>
      <c r="H9315" s="27">
        <f>SUM($G$11:G9315)</f>
        <v>0.21014345523061703</v>
      </c>
      <c r="I9315" s="26">
        <f t="shared" si="870"/>
        <v>5.6105550527554744</v>
      </c>
      <c r="J9315" s="20">
        <f t="shared" si="875"/>
        <v>0.21014345523061703</v>
      </c>
    </row>
    <row r="9316" spans="3:10" x14ac:dyDescent="0.25">
      <c r="C9316" s="7">
        <v>9305</v>
      </c>
      <c r="D9316" s="8">
        <f t="shared" si="873"/>
        <v>55.081923749999987</v>
      </c>
      <c r="E9316" s="8">
        <f t="shared" si="871"/>
        <v>47.923076249999994</v>
      </c>
      <c r="F9316" s="19">
        <f t="shared" si="874"/>
        <v>5.6102927731090819</v>
      </c>
      <c r="G9316" s="26">
        <f t="shared" si="872"/>
        <v>2.6736572593674785E-5</v>
      </c>
      <c r="H9316" s="27">
        <f>SUM($G$11:G9316)</f>
        <v>0.2101701918032107</v>
      </c>
      <c r="I9316" s="26">
        <f t="shared" si="870"/>
        <v>5.6102927731090819</v>
      </c>
      <c r="J9316" s="20">
        <f t="shared" si="875"/>
        <v>0.2101701918032107</v>
      </c>
    </row>
    <row r="9317" spans="3:10" x14ac:dyDescent="0.25">
      <c r="C9317" s="7">
        <v>9306</v>
      </c>
      <c r="D9317" s="8">
        <f t="shared" si="873"/>
        <v>55.076773499999987</v>
      </c>
      <c r="E9317" s="8">
        <f t="shared" si="871"/>
        <v>47.928226499999994</v>
      </c>
      <c r="F9317" s="19">
        <f t="shared" si="874"/>
        <v>5.6100304812006145</v>
      </c>
      <c r="G9317" s="26">
        <f t="shared" si="872"/>
        <v>2.6737822637979351E-5</v>
      </c>
      <c r="H9317" s="27">
        <f>SUM($G$11:G9317)</f>
        <v>0.21019692962584868</v>
      </c>
      <c r="I9317" s="26">
        <f t="shared" si="870"/>
        <v>5.6100304812006145</v>
      </c>
      <c r="J9317" s="20">
        <f t="shared" si="875"/>
        <v>0.21019692962584868</v>
      </c>
    </row>
    <row r="9318" spans="3:10" x14ac:dyDescent="0.25">
      <c r="C9318" s="7">
        <v>9307</v>
      </c>
      <c r="D9318" s="8">
        <f t="shared" si="873"/>
        <v>55.07162324999998</v>
      </c>
      <c r="E9318" s="8">
        <f t="shared" si="871"/>
        <v>47.933376750000001</v>
      </c>
      <c r="F9318" s="19">
        <f t="shared" si="874"/>
        <v>5.609768177028351</v>
      </c>
      <c r="G9318" s="26">
        <f t="shared" si="872"/>
        <v>2.6739072857634401E-5</v>
      </c>
      <c r="H9318" s="27">
        <f>SUM($G$11:G9318)</f>
        <v>0.21022366869870632</v>
      </c>
      <c r="I9318" s="26">
        <f t="shared" si="870"/>
        <v>5.609768177028351</v>
      </c>
      <c r="J9318" s="20">
        <f t="shared" si="875"/>
        <v>0.21022366869870632</v>
      </c>
    </row>
    <row r="9319" spans="3:10" x14ac:dyDescent="0.25">
      <c r="C9319" s="7">
        <v>9308</v>
      </c>
      <c r="D9319" s="8">
        <f t="shared" si="873"/>
        <v>55.066472999999988</v>
      </c>
      <c r="E9319" s="8">
        <f t="shared" si="871"/>
        <v>47.938526999999993</v>
      </c>
      <c r="F9319" s="19">
        <f t="shared" si="874"/>
        <v>5.6095058605905734</v>
      </c>
      <c r="G9319" s="26">
        <f t="shared" si="872"/>
        <v>2.6740323252680918E-5</v>
      </c>
      <c r="H9319" s="27">
        <f>SUM($G$11:G9319)</f>
        <v>0.21025040902195899</v>
      </c>
      <c r="I9319" s="26">
        <f t="shared" si="870"/>
        <v>5.6095058605905734</v>
      </c>
      <c r="J9319" s="20">
        <f t="shared" si="875"/>
        <v>0.21025040902195899</v>
      </c>
    </row>
    <row r="9320" spans="3:10" x14ac:dyDescent="0.25">
      <c r="C9320" s="7">
        <v>9309</v>
      </c>
      <c r="D9320" s="8">
        <f t="shared" si="873"/>
        <v>55.061322749999981</v>
      </c>
      <c r="E9320" s="8">
        <f t="shared" si="871"/>
        <v>47.94367725</v>
      </c>
      <c r="F9320" s="19">
        <f t="shared" si="874"/>
        <v>5.6092435318855598</v>
      </c>
      <c r="G9320" s="26">
        <f t="shared" si="872"/>
        <v>2.6741573823159921E-5</v>
      </c>
      <c r="H9320" s="27">
        <f>SUM($G$11:G9320)</f>
        <v>0.21027715059578214</v>
      </c>
      <c r="I9320" s="26">
        <f t="shared" si="870"/>
        <v>5.6092435318855598</v>
      </c>
      <c r="J9320" s="20">
        <f t="shared" si="875"/>
        <v>0.21027715059578214</v>
      </c>
    </row>
    <row r="9321" spans="3:10" x14ac:dyDescent="0.25">
      <c r="C9321" s="7">
        <v>9310</v>
      </c>
      <c r="D9321" s="8">
        <f t="shared" si="873"/>
        <v>55.056172499999981</v>
      </c>
      <c r="E9321" s="8">
        <f t="shared" si="871"/>
        <v>47.9488275</v>
      </c>
      <c r="F9321" s="19">
        <f t="shared" si="874"/>
        <v>5.6089811909115896</v>
      </c>
      <c r="G9321" s="26">
        <f t="shared" si="872"/>
        <v>2.6742824569112435E-5</v>
      </c>
      <c r="H9321" s="27">
        <f>SUM($G$11:G9321)</f>
        <v>0.21030389342035125</v>
      </c>
      <c r="I9321" s="26">
        <f t="shared" si="870"/>
        <v>5.6089811909115896</v>
      </c>
      <c r="J9321" s="20">
        <f t="shared" si="875"/>
        <v>0.21030389342035125</v>
      </c>
    </row>
    <row r="9322" spans="3:10" x14ac:dyDescent="0.25">
      <c r="C9322" s="7">
        <v>9311</v>
      </c>
      <c r="D9322" s="8">
        <f t="shared" si="873"/>
        <v>55.051022249999988</v>
      </c>
      <c r="E9322" s="8">
        <f t="shared" si="871"/>
        <v>47.953977749999993</v>
      </c>
      <c r="F9322" s="19">
        <f t="shared" si="874"/>
        <v>5.6087188376669408</v>
      </c>
      <c r="G9322" s="26">
        <f t="shared" si="872"/>
        <v>2.6744075490579503E-5</v>
      </c>
      <c r="H9322" s="27">
        <f>SUM($G$11:G9322)</f>
        <v>0.21033063749584183</v>
      </c>
      <c r="I9322" s="26">
        <f t="shared" si="870"/>
        <v>5.6087188376669408</v>
      </c>
      <c r="J9322" s="20">
        <f t="shared" si="875"/>
        <v>0.21033063749584183</v>
      </c>
    </row>
    <row r="9323" spans="3:10" x14ac:dyDescent="0.25">
      <c r="C9323" s="7">
        <v>9312</v>
      </c>
      <c r="D9323" s="8">
        <f t="shared" si="873"/>
        <v>55.045871999999981</v>
      </c>
      <c r="E9323" s="8">
        <f t="shared" si="871"/>
        <v>47.959128</v>
      </c>
      <c r="F9323" s="19">
        <f t="shared" si="874"/>
        <v>5.6084564721498902</v>
      </c>
      <c r="G9323" s="26">
        <f t="shared" si="872"/>
        <v>2.6745326587602179E-5</v>
      </c>
      <c r="H9323" s="27">
        <f>SUM($G$11:G9323)</f>
        <v>0.21035738282242944</v>
      </c>
      <c r="I9323" s="26">
        <f t="shared" si="870"/>
        <v>5.6084564721498902</v>
      </c>
      <c r="J9323" s="20">
        <f t="shared" si="875"/>
        <v>0.21035738282242944</v>
      </c>
    </row>
    <row r="9324" spans="3:10" x14ac:dyDescent="0.25">
      <c r="C9324" s="7">
        <v>9313</v>
      </c>
      <c r="D9324" s="8">
        <f t="shared" si="873"/>
        <v>55.040721749999982</v>
      </c>
      <c r="E9324" s="8">
        <f t="shared" si="871"/>
        <v>47.96427825</v>
      </c>
      <c r="F9324" s="19">
        <f t="shared" si="874"/>
        <v>5.6081940943587174</v>
      </c>
      <c r="G9324" s="26">
        <f t="shared" si="872"/>
        <v>2.6746577860221528E-5</v>
      </c>
      <c r="H9324" s="27">
        <f>SUM($G$11:G9324)</f>
        <v>0.21038412940028967</v>
      </c>
      <c r="I9324" s="26">
        <f t="shared" si="870"/>
        <v>5.6081940943587174</v>
      </c>
      <c r="J9324" s="20">
        <f t="shared" si="875"/>
        <v>0.21038412940028967</v>
      </c>
    </row>
    <row r="9325" spans="3:10" x14ac:dyDescent="0.25">
      <c r="C9325" s="7">
        <v>9314</v>
      </c>
      <c r="D9325" s="8">
        <f t="shared" si="873"/>
        <v>55.035571499999982</v>
      </c>
      <c r="E9325" s="8">
        <f t="shared" si="871"/>
        <v>47.969428499999999</v>
      </c>
      <c r="F9325" s="19">
        <f t="shared" si="874"/>
        <v>5.6079317042916976</v>
      </c>
      <c r="G9325" s="26">
        <f t="shared" si="872"/>
        <v>2.6747829308478629E-5</v>
      </c>
      <c r="H9325" s="27">
        <f>SUM($G$11:G9325)</f>
        <v>0.21041087722959814</v>
      </c>
      <c r="I9325" s="26">
        <f t="shared" si="870"/>
        <v>5.6079317042916976</v>
      </c>
      <c r="J9325" s="20">
        <f t="shared" si="875"/>
        <v>0.21041087722959814</v>
      </c>
    </row>
    <row r="9326" spans="3:10" x14ac:dyDescent="0.25">
      <c r="C9326" s="7">
        <v>9315</v>
      </c>
      <c r="D9326" s="8">
        <f t="shared" si="873"/>
        <v>55.030421249999982</v>
      </c>
      <c r="E9326" s="8">
        <f t="shared" si="871"/>
        <v>47.974578749999999</v>
      </c>
      <c r="F9326" s="19">
        <f t="shared" si="874"/>
        <v>5.6076693019471104</v>
      </c>
      <c r="G9326" s="26">
        <f t="shared" si="872"/>
        <v>2.6749080932414573E-5</v>
      </c>
      <c r="H9326" s="27">
        <f>SUM($G$11:G9326)</f>
        <v>0.21043762631053056</v>
      </c>
      <c r="I9326" s="26">
        <f t="shared" si="870"/>
        <v>5.6076693019471104</v>
      </c>
      <c r="J9326" s="20">
        <f t="shared" si="875"/>
        <v>0.21043762631053056</v>
      </c>
    </row>
    <row r="9327" spans="3:10" x14ac:dyDescent="0.25">
      <c r="C9327" s="7">
        <v>9316</v>
      </c>
      <c r="D9327" s="8">
        <f t="shared" si="873"/>
        <v>55.025270999999982</v>
      </c>
      <c r="E9327" s="8">
        <f t="shared" si="871"/>
        <v>47.979728999999999</v>
      </c>
      <c r="F9327" s="19">
        <f t="shared" si="874"/>
        <v>5.6074068873232292</v>
      </c>
      <c r="G9327" s="26">
        <f t="shared" si="872"/>
        <v>2.6750332732070472E-5</v>
      </c>
      <c r="H9327" s="27">
        <f>SUM($G$11:G9327)</f>
        <v>0.21046437664326265</v>
      </c>
      <c r="I9327" s="26">
        <f t="shared" si="870"/>
        <v>5.6074068873232292</v>
      </c>
      <c r="J9327" s="20">
        <f t="shared" si="875"/>
        <v>0.21046437664326265</v>
      </c>
    </row>
    <row r="9328" spans="3:10" x14ac:dyDescent="0.25">
      <c r="C9328" s="7">
        <v>9317</v>
      </c>
      <c r="D9328" s="8">
        <f t="shared" si="873"/>
        <v>55.020120749999982</v>
      </c>
      <c r="E9328" s="8">
        <f t="shared" si="871"/>
        <v>47.984879249999999</v>
      </c>
      <c r="F9328" s="19">
        <f t="shared" si="874"/>
        <v>5.6071444604183327</v>
      </c>
      <c r="G9328" s="26">
        <f t="shared" si="872"/>
        <v>2.675158470748744E-5</v>
      </c>
      <c r="H9328" s="27">
        <f>SUM($G$11:G9328)</f>
        <v>0.21049112822797014</v>
      </c>
      <c r="I9328" s="26">
        <f t="shared" si="870"/>
        <v>5.6071444604183327</v>
      </c>
      <c r="J9328" s="20">
        <f t="shared" si="875"/>
        <v>0.21049112822797014</v>
      </c>
    </row>
    <row r="9329" spans="3:10" x14ac:dyDescent="0.25">
      <c r="C9329" s="7">
        <v>9318</v>
      </c>
      <c r="D9329" s="8">
        <f t="shared" si="873"/>
        <v>55.014970499999983</v>
      </c>
      <c r="E9329" s="8">
        <f t="shared" si="871"/>
        <v>47.990029499999999</v>
      </c>
      <c r="F9329" s="19">
        <f t="shared" si="874"/>
        <v>5.6068820212306933</v>
      </c>
      <c r="G9329" s="26">
        <f t="shared" si="872"/>
        <v>2.6752836858706624E-5</v>
      </c>
      <c r="H9329" s="27">
        <f>SUM($G$11:G9329)</f>
        <v>0.21051788106482885</v>
      </c>
      <c r="I9329" s="26">
        <f t="shared" si="870"/>
        <v>5.6068820212306933</v>
      </c>
      <c r="J9329" s="20">
        <f t="shared" si="875"/>
        <v>0.21051788106482885</v>
      </c>
    </row>
    <row r="9330" spans="3:10" x14ac:dyDescent="0.25">
      <c r="C9330" s="7">
        <v>9319</v>
      </c>
      <c r="D9330" s="8">
        <f t="shared" si="873"/>
        <v>55.00982024999999</v>
      </c>
      <c r="E9330" s="8">
        <f t="shared" si="871"/>
        <v>47.995179749999991</v>
      </c>
      <c r="F9330" s="19">
        <f t="shared" si="874"/>
        <v>5.6066195697585899</v>
      </c>
      <c r="G9330" s="26">
        <f t="shared" si="872"/>
        <v>2.6754089185769154E-5</v>
      </c>
      <c r="H9330" s="27">
        <f>SUM($G$11:G9330)</f>
        <v>0.21054463515401461</v>
      </c>
      <c r="I9330" s="26">
        <f t="shared" si="870"/>
        <v>5.6066195697585899</v>
      </c>
      <c r="J9330" s="20">
        <f t="shared" si="875"/>
        <v>0.21054463515401461</v>
      </c>
    </row>
    <row r="9331" spans="3:10" x14ac:dyDescent="0.25">
      <c r="C9331" s="7">
        <v>9320</v>
      </c>
      <c r="D9331" s="8">
        <f t="shared" si="873"/>
        <v>55.004669999999983</v>
      </c>
      <c r="E9331" s="8">
        <f t="shared" si="871"/>
        <v>48.000329999999998</v>
      </c>
      <c r="F9331" s="19">
        <f t="shared" si="874"/>
        <v>5.6063571060002939</v>
      </c>
      <c r="G9331" s="26">
        <f t="shared" si="872"/>
        <v>2.6755341688716204E-5</v>
      </c>
      <c r="H9331" s="27">
        <f>SUM($G$11:G9331)</f>
        <v>0.21057139049570334</v>
      </c>
      <c r="I9331" s="26">
        <f t="shared" si="870"/>
        <v>5.6063571060002939</v>
      </c>
      <c r="J9331" s="20">
        <f t="shared" si="875"/>
        <v>0.21057139049570334</v>
      </c>
    </row>
    <row r="9332" spans="3:10" x14ac:dyDescent="0.25">
      <c r="C9332" s="7">
        <v>9321</v>
      </c>
      <c r="D9332" s="8">
        <f t="shared" si="873"/>
        <v>54.999519749999983</v>
      </c>
      <c r="E9332" s="8">
        <f t="shared" si="871"/>
        <v>48.005480249999998</v>
      </c>
      <c r="F9332" s="19">
        <f t="shared" si="874"/>
        <v>5.6060946299540815</v>
      </c>
      <c r="G9332" s="26">
        <f t="shared" si="872"/>
        <v>2.6756594367588942E-5</v>
      </c>
      <c r="H9332" s="27">
        <f>SUM($G$11:G9332)</f>
        <v>0.21059814709007094</v>
      </c>
      <c r="I9332" s="26">
        <f t="shared" si="870"/>
        <v>5.6060946299540815</v>
      </c>
      <c r="J9332" s="20">
        <f t="shared" si="875"/>
        <v>0.21059814709007094</v>
      </c>
    </row>
    <row r="9333" spans="3:10" x14ac:dyDescent="0.25">
      <c r="C9333" s="7">
        <v>9322</v>
      </c>
      <c r="D9333" s="8">
        <f t="shared" si="873"/>
        <v>54.994369499999983</v>
      </c>
      <c r="E9333" s="8">
        <f t="shared" si="871"/>
        <v>48.010630499999998</v>
      </c>
      <c r="F9333" s="19">
        <f t="shared" si="874"/>
        <v>5.6058321416182268</v>
      </c>
      <c r="G9333" s="26">
        <f t="shared" si="872"/>
        <v>2.6757847222428553E-5</v>
      </c>
      <c r="H9333" s="27">
        <f>SUM($G$11:G9333)</f>
        <v>0.21062490493729336</v>
      </c>
      <c r="I9333" s="26">
        <f t="shared" si="870"/>
        <v>5.6058321416182268</v>
      </c>
      <c r="J9333" s="20">
        <f t="shared" si="875"/>
        <v>0.21062490493729336</v>
      </c>
    </row>
    <row r="9334" spans="3:10" x14ac:dyDescent="0.25">
      <c r="C9334" s="7">
        <v>9323</v>
      </c>
      <c r="D9334" s="8">
        <f t="shared" si="873"/>
        <v>54.989219249999984</v>
      </c>
      <c r="E9334" s="8">
        <f t="shared" si="871"/>
        <v>48.015780749999998</v>
      </c>
      <c r="F9334" s="19">
        <f t="shared" si="874"/>
        <v>5.6055696409910016</v>
      </c>
      <c r="G9334" s="26">
        <f t="shared" si="872"/>
        <v>2.6759100253276254E-5</v>
      </c>
      <c r="H9334" s="27">
        <f>SUM($G$11:G9334)</f>
        <v>0.21065166403754662</v>
      </c>
      <c r="I9334" s="26">
        <f t="shared" si="870"/>
        <v>5.6055696409910016</v>
      </c>
      <c r="J9334" s="20">
        <f t="shared" si="875"/>
        <v>0.21065166403754662</v>
      </c>
    </row>
    <row r="9335" spans="3:10" x14ac:dyDescent="0.25">
      <c r="C9335" s="7">
        <v>9324</v>
      </c>
      <c r="D9335" s="8">
        <f t="shared" si="873"/>
        <v>54.984068999999977</v>
      </c>
      <c r="E9335" s="8">
        <f t="shared" si="871"/>
        <v>48.020931000000004</v>
      </c>
      <c r="F9335" s="19">
        <f t="shared" si="874"/>
        <v>5.605307128070681</v>
      </c>
      <c r="G9335" s="26">
        <f t="shared" si="872"/>
        <v>2.6760353460173241E-5</v>
      </c>
      <c r="H9335" s="27">
        <f>SUM($G$11:G9335)</f>
        <v>0.21067842439100679</v>
      </c>
      <c r="I9335" s="26">
        <f t="shared" si="870"/>
        <v>5.605307128070681</v>
      </c>
      <c r="J9335" s="20">
        <f t="shared" si="875"/>
        <v>0.21067842439100679</v>
      </c>
    </row>
    <row r="9336" spans="3:10" x14ac:dyDescent="0.25">
      <c r="C9336" s="7">
        <v>9325</v>
      </c>
      <c r="D9336" s="8">
        <f t="shared" si="873"/>
        <v>54.978918749999984</v>
      </c>
      <c r="E9336" s="8">
        <f t="shared" si="871"/>
        <v>48.026081249999997</v>
      </c>
      <c r="F9336" s="19">
        <f t="shared" si="874"/>
        <v>5.6050446028555374</v>
      </c>
      <c r="G9336" s="26">
        <f t="shared" si="872"/>
        <v>2.6761606843160751E-5</v>
      </c>
      <c r="H9336" s="27">
        <f>SUM($G$11:G9336)</f>
        <v>0.21070518599784996</v>
      </c>
      <c r="I9336" s="26">
        <f t="shared" si="870"/>
        <v>5.6050446028555374</v>
      </c>
      <c r="J9336" s="20">
        <f t="shared" si="875"/>
        <v>0.21070518599784996</v>
      </c>
    </row>
    <row r="9337" spans="3:10" x14ac:dyDescent="0.25">
      <c r="C9337" s="7">
        <v>9326</v>
      </c>
      <c r="D9337" s="8">
        <f t="shared" si="873"/>
        <v>54.973768499999984</v>
      </c>
      <c r="E9337" s="8">
        <f t="shared" si="871"/>
        <v>48.031231499999997</v>
      </c>
      <c r="F9337" s="19">
        <f t="shared" si="874"/>
        <v>5.6047820653438425</v>
      </c>
      <c r="G9337" s="26">
        <f t="shared" si="872"/>
        <v>2.6762860402280028E-5</v>
      </c>
      <c r="H9337" s="27">
        <f>SUM($G$11:G9337)</f>
        <v>0.21073194885825225</v>
      </c>
      <c r="I9337" s="26">
        <f t="shared" si="870"/>
        <v>5.6047820653438425</v>
      </c>
      <c r="J9337" s="20">
        <f t="shared" si="875"/>
        <v>0.21073194885825225</v>
      </c>
    </row>
    <row r="9338" spans="3:10" x14ac:dyDescent="0.25">
      <c r="C9338" s="7">
        <v>9327</v>
      </c>
      <c r="D9338" s="8">
        <f t="shared" si="873"/>
        <v>54.968618249999977</v>
      </c>
      <c r="E9338" s="8">
        <f t="shared" si="871"/>
        <v>48.036381750000004</v>
      </c>
      <c r="F9338" s="19">
        <f t="shared" si="874"/>
        <v>5.6045195155338678</v>
      </c>
      <c r="G9338" s="26">
        <f t="shared" si="872"/>
        <v>2.6764114137572325E-5</v>
      </c>
      <c r="H9338" s="27">
        <f>SUM($G$11:G9338)</f>
        <v>0.21075871297238982</v>
      </c>
      <c r="I9338" s="26">
        <f t="shared" si="870"/>
        <v>5.6045195155338678</v>
      </c>
      <c r="J9338" s="20">
        <f t="shared" si="875"/>
        <v>0.21075871297238982</v>
      </c>
    </row>
    <row r="9339" spans="3:10" x14ac:dyDescent="0.25">
      <c r="C9339" s="7">
        <v>9328</v>
      </c>
      <c r="D9339" s="8">
        <f t="shared" si="873"/>
        <v>54.963467999999985</v>
      </c>
      <c r="E9339" s="8">
        <f t="shared" si="871"/>
        <v>48.041531999999997</v>
      </c>
      <c r="F9339" s="19">
        <f t="shared" si="874"/>
        <v>5.6042569534238869</v>
      </c>
      <c r="G9339" s="26">
        <f t="shared" si="872"/>
        <v>2.6765368049078904E-5</v>
      </c>
      <c r="H9339" s="27">
        <f>SUM($G$11:G9339)</f>
        <v>0.2107854783404389</v>
      </c>
      <c r="I9339" s="26">
        <f t="shared" si="870"/>
        <v>5.6042569534238869</v>
      </c>
      <c r="J9339" s="20">
        <f t="shared" si="875"/>
        <v>0.2107854783404389</v>
      </c>
    </row>
    <row r="9340" spans="3:10" x14ac:dyDescent="0.25">
      <c r="C9340" s="7">
        <v>9329</v>
      </c>
      <c r="D9340" s="8">
        <f t="shared" si="873"/>
        <v>54.958317749999985</v>
      </c>
      <c r="E9340" s="8">
        <f t="shared" si="871"/>
        <v>48.046682249999996</v>
      </c>
      <c r="F9340" s="19">
        <f t="shared" si="874"/>
        <v>5.6039943790121693</v>
      </c>
      <c r="G9340" s="26">
        <f t="shared" si="872"/>
        <v>2.6766622136841058E-5</v>
      </c>
      <c r="H9340" s="27">
        <f>SUM($G$11:G9340)</f>
        <v>0.21081224496257575</v>
      </c>
      <c r="I9340" s="26">
        <f t="shared" si="870"/>
        <v>5.6039943790121693</v>
      </c>
      <c r="J9340" s="20">
        <f t="shared" si="875"/>
        <v>0.21081224496257575</v>
      </c>
    </row>
    <row r="9341" spans="3:10" x14ac:dyDescent="0.25">
      <c r="C9341" s="7">
        <v>9330</v>
      </c>
      <c r="D9341" s="8">
        <f t="shared" si="873"/>
        <v>54.953167499999985</v>
      </c>
      <c r="E9341" s="8">
        <f t="shared" si="871"/>
        <v>48.051832499999996</v>
      </c>
      <c r="F9341" s="19">
        <f t="shared" si="874"/>
        <v>5.603731792296986</v>
      </c>
      <c r="G9341" s="26">
        <f t="shared" si="872"/>
        <v>2.6767876400900077E-5</v>
      </c>
      <c r="H9341" s="27">
        <f>SUM($G$11:G9341)</f>
        <v>0.21083901283897666</v>
      </c>
      <c r="I9341" s="26">
        <f t="shared" si="870"/>
        <v>5.603731792296986</v>
      </c>
      <c r="J9341" s="20">
        <f t="shared" si="875"/>
        <v>0.21083901283897666</v>
      </c>
    </row>
    <row r="9342" spans="3:10" x14ac:dyDescent="0.25">
      <c r="C9342" s="7">
        <v>9331</v>
      </c>
      <c r="D9342" s="8">
        <f t="shared" si="873"/>
        <v>54.948017249999985</v>
      </c>
      <c r="E9342" s="8">
        <f t="shared" si="871"/>
        <v>48.056982749999996</v>
      </c>
      <c r="F9342" s="19">
        <f t="shared" si="874"/>
        <v>5.6034691932766076</v>
      </c>
      <c r="G9342" s="26">
        <f t="shared" si="872"/>
        <v>2.6769130841297273E-5</v>
      </c>
      <c r="H9342" s="27">
        <f>SUM($G$11:G9342)</f>
        <v>0.21086578196981795</v>
      </c>
      <c r="I9342" s="26">
        <f t="shared" si="870"/>
        <v>5.6034691932766076</v>
      </c>
      <c r="J9342" s="20">
        <f t="shared" si="875"/>
        <v>0.21086578196981795</v>
      </c>
    </row>
    <row r="9343" spans="3:10" x14ac:dyDescent="0.25">
      <c r="C9343" s="7">
        <v>9332</v>
      </c>
      <c r="D9343" s="8">
        <f t="shared" si="873"/>
        <v>54.942866999999978</v>
      </c>
      <c r="E9343" s="8">
        <f t="shared" si="871"/>
        <v>48.062133000000003</v>
      </c>
      <c r="F9343" s="19">
        <f t="shared" si="874"/>
        <v>5.6032065819493022</v>
      </c>
      <c r="G9343" s="26">
        <f t="shared" si="872"/>
        <v>2.6770385458073977E-5</v>
      </c>
      <c r="H9343" s="27">
        <f>SUM($G$11:G9343)</f>
        <v>0.21089255235527601</v>
      </c>
      <c r="I9343" s="26">
        <f t="shared" si="870"/>
        <v>5.6032065819493022</v>
      </c>
      <c r="J9343" s="20">
        <f t="shared" si="875"/>
        <v>0.21089255235527601</v>
      </c>
    </row>
    <row r="9344" spans="3:10" x14ac:dyDescent="0.25">
      <c r="C9344" s="7">
        <v>9333</v>
      </c>
      <c r="D9344" s="8">
        <f t="shared" si="873"/>
        <v>54.937716749999986</v>
      </c>
      <c r="E9344" s="8">
        <f t="shared" si="871"/>
        <v>48.067283249999996</v>
      </c>
      <c r="F9344" s="19">
        <f t="shared" si="874"/>
        <v>5.6029439583133431</v>
      </c>
      <c r="G9344" s="26">
        <f t="shared" si="872"/>
        <v>2.6771640251271503E-5</v>
      </c>
      <c r="H9344" s="27">
        <f>SUM($G$11:G9344)</f>
        <v>0.21091932399552729</v>
      </c>
      <c r="I9344" s="26">
        <f t="shared" si="870"/>
        <v>5.6029439583133431</v>
      </c>
      <c r="J9344" s="20">
        <f t="shared" si="875"/>
        <v>0.21091932399552729</v>
      </c>
    </row>
    <row r="9345" spans="3:10" x14ac:dyDescent="0.25">
      <c r="C9345" s="7">
        <v>9334</v>
      </c>
      <c r="D9345" s="8">
        <f t="shared" si="873"/>
        <v>54.932566499999986</v>
      </c>
      <c r="E9345" s="8">
        <f t="shared" si="871"/>
        <v>48.072433499999995</v>
      </c>
      <c r="F9345" s="19">
        <f t="shared" si="874"/>
        <v>5.6026813223669958</v>
      </c>
      <c r="G9345" s="26">
        <f t="shared" si="872"/>
        <v>2.6772895220931226E-5</v>
      </c>
      <c r="H9345" s="27">
        <f>SUM($G$11:G9345)</f>
        <v>0.21094609689074822</v>
      </c>
      <c r="I9345" s="26">
        <f t="shared" si="870"/>
        <v>5.6026813223669958</v>
      </c>
      <c r="J9345" s="20">
        <f t="shared" si="875"/>
        <v>0.21094609689074822</v>
      </c>
    </row>
    <row r="9346" spans="3:10" x14ac:dyDescent="0.25">
      <c r="C9346" s="7">
        <v>9335</v>
      </c>
      <c r="D9346" s="8">
        <f t="shared" si="873"/>
        <v>54.927416249999979</v>
      </c>
      <c r="E9346" s="8">
        <f t="shared" si="871"/>
        <v>48.077583750000002</v>
      </c>
      <c r="F9346" s="19">
        <f t="shared" si="874"/>
        <v>5.6024186741085309</v>
      </c>
      <c r="G9346" s="26">
        <f t="shared" si="872"/>
        <v>2.6774150367094496E-5</v>
      </c>
      <c r="H9346" s="27">
        <f>SUM($G$11:G9346)</f>
        <v>0.21097287104111531</v>
      </c>
      <c r="I9346" s="26">
        <f t="shared" si="870"/>
        <v>5.6024186741085309</v>
      </c>
      <c r="J9346" s="20">
        <f t="shared" si="875"/>
        <v>0.21097287104111531</v>
      </c>
    </row>
    <row r="9347" spans="3:10" x14ac:dyDescent="0.25">
      <c r="C9347" s="7">
        <v>9336</v>
      </c>
      <c r="D9347" s="8">
        <f t="shared" si="873"/>
        <v>54.922265999999986</v>
      </c>
      <c r="E9347" s="8">
        <f t="shared" si="871"/>
        <v>48.082733999999995</v>
      </c>
      <c r="F9347" s="19">
        <f t="shared" si="874"/>
        <v>5.6021560135362165</v>
      </c>
      <c r="G9347" s="26">
        <f t="shared" si="872"/>
        <v>2.6775405689802695E-5</v>
      </c>
      <c r="H9347" s="27">
        <f>SUM($G$11:G9347)</f>
        <v>0.21099964644680511</v>
      </c>
      <c r="I9347" s="26">
        <f t="shared" si="870"/>
        <v>5.6021560135362165</v>
      </c>
      <c r="J9347" s="20">
        <f t="shared" si="875"/>
        <v>0.21099964644680511</v>
      </c>
    </row>
    <row r="9348" spans="3:10" x14ac:dyDescent="0.25">
      <c r="C9348" s="7">
        <v>9337</v>
      </c>
      <c r="D9348" s="8">
        <f t="shared" si="873"/>
        <v>54.917115749999979</v>
      </c>
      <c r="E9348" s="8">
        <f t="shared" si="871"/>
        <v>48.087884250000002</v>
      </c>
      <c r="F9348" s="19">
        <f t="shared" si="874"/>
        <v>5.6018933406483198</v>
      </c>
      <c r="G9348" s="26">
        <f t="shared" si="872"/>
        <v>2.6776661189097213E-5</v>
      </c>
      <c r="H9348" s="27">
        <f>SUM($G$11:G9348)</f>
        <v>0.21102642310799422</v>
      </c>
      <c r="I9348" s="26">
        <f t="shared" si="870"/>
        <v>5.6018933406483198</v>
      </c>
      <c r="J9348" s="20">
        <f t="shared" si="875"/>
        <v>0.21102642310799422</v>
      </c>
    </row>
    <row r="9349" spans="3:10" x14ac:dyDescent="0.25">
      <c r="C9349" s="7">
        <v>9338</v>
      </c>
      <c r="D9349" s="8">
        <f t="shared" si="873"/>
        <v>54.91196549999998</v>
      </c>
      <c r="E9349" s="8">
        <f t="shared" si="871"/>
        <v>48.093034500000002</v>
      </c>
      <c r="F9349" s="19">
        <f t="shared" si="874"/>
        <v>5.6016306554431088</v>
      </c>
      <c r="G9349" s="26">
        <f t="shared" si="872"/>
        <v>2.6777916865019452E-5</v>
      </c>
      <c r="H9349" s="27">
        <f>SUM($G$11:G9349)</f>
        <v>0.21105320102485922</v>
      </c>
      <c r="I9349" s="26">
        <f t="shared" si="870"/>
        <v>5.6016306554431088</v>
      </c>
      <c r="J9349" s="20">
        <f t="shared" si="875"/>
        <v>0.21105320102485922</v>
      </c>
    </row>
    <row r="9350" spans="3:10" x14ac:dyDescent="0.25">
      <c r="C9350" s="7">
        <v>9339</v>
      </c>
      <c r="D9350" s="8">
        <f t="shared" si="873"/>
        <v>54.906815249999987</v>
      </c>
      <c r="E9350" s="8">
        <f t="shared" si="871"/>
        <v>48.098184749999994</v>
      </c>
      <c r="F9350" s="19">
        <f t="shared" si="874"/>
        <v>5.6013679579188507</v>
      </c>
      <c r="G9350" s="26">
        <f t="shared" si="872"/>
        <v>2.6779172717610832E-5</v>
      </c>
      <c r="H9350" s="27">
        <f>SUM($G$11:G9350)</f>
        <v>0.21107998019757684</v>
      </c>
      <c r="I9350" s="26">
        <f t="shared" si="870"/>
        <v>5.6013679579188507</v>
      </c>
      <c r="J9350" s="20">
        <f t="shared" si="875"/>
        <v>0.21107998019757684</v>
      </c>
    </row>
    <row r="9351" spans="3:10" x14ac:dyDescent="0.25">
      <c r="C9351" s="7">
        <v>9340</v>
      </c>
      <c r="D9351" s="8">
        <f t="shared" si="873"/>
        <v>54.90166499999998</v>
      </c>
      <c r="E9351" s="8">
        <f t="shared" si="871"/>
        <v>48.103335000000001</v>
      </c>
      <c r="F9351" s="19">
        <f t="shared" si="874"/>
        <v>5.6011052480738108</v>
      </c>
      <c r="G9351" s="26">
        <f t="shared" si="872"/>
        <v>2.6780428746912791E-5</v>
      </c>
      <c r="H9351" s="27">
        <f>SUM($G$11:G9351)</f>
        <v>0.21110676062632375</v>
      </c>
      <c r="I9351" s="26">
        <f t="shared" si="870"/>
        <v>5.6011052480738108</v>
      </c>
      <c r="J9351" s="20">
        <f t="shared" si="875"/>
        <v>0.21110676062632375</v>
      </c>
    </row>
    <row r="9352" spans="3:10" x14ac:dyDescent="0.25">
      <c r="C9352" s="7">
        <v>9341</v>
      </c>
      <c r="D9352" s="8">
        <f t="shared" si="873"/>
        <v>54.89651474999998</v>
      </c>
      <c r="E9352" s="8">
        <f t="shared" si="871"/>
        <v>48.108485250000001</v>
      </c>
      <c r="F9352" s="19">
        <f t="shared" si="874"/>
        <v>5.6008425259062573</v>
      </c>
      <c r="G9352" s="26">
        <f t="shared" si="872"/>
        <v>2.6781684952966765E-5</v>
      </c>
      <c r="H9352" s="27">
        <f>SUM($G$11:G9352)</f>
        <v>0.21113354231127671</v>
      </c>
      <c r="I9352" s="26">
        <f t="shared" si="870"/>
        <v>5.6008425259062573</v>
      </c>
      <c r="J9352" s="20">
        <f t="shared" si="875"/>
        <v>0.21113354231127671</v>
      </c>
    </row>
    <row r="9353" spans="3:10" x14ac:dyDescent="0.25">
      <c r="C9353" s="7">
        <v>9342</v>
      </c>
      <c r="D9353" s="8">
        <f t="shared" si="873"/>
        <v>54.891364499999987</v>
      </c>
      <c r="E9353" s="8">
        <f t="shared" si="871"/>
        <v>48.113635499999994</v>
      </c>
      <c r="F9353" s="19">
        <f t="shared" si="874"/>
        <v>5.6005797914144564</v>
      </c>
      <c r="G9353" s="26">
        <f t="shared" si="872"/>
        <v>2.6782941335814214E-5</v>
      </c>
      <c r="H9353" s="27">
        <f>SUM($G$11:G9353)</f>
        <v>0.21116032525261252</v>
      </c>
      <c r="I9353" s="26">
        <f t="shared" si="870"/>
        <v>5.6005797914144564</v>
      </c>
      <c r="J9353" s="20">
        <f t="shared" si="875"/>
        <v>0.21116032525261252</v>
      </c>
    </row>
    <row r="9354" spans="3:10" x14ac:dyDescent="0.25">
      <c r="C9354" s="7">
        <v>9343</v>
      </c>
      <c r="D9354" s="8">
        <f t="shared" si="873"/>
        <v>54.886214249999981</v>
      </c>
      <c r="E9354" s="8">
        <f t="shared" si="871"/>
        <v>48.118785750000001</v>
      </c>
      <c r="F9354" s="19">
        <f t="shared" si="874"/>
        <v>5.6003170445966708</v>
      </c>
      <c r="G9354" s="26">
        <f t="shared" si="872"/>
        <v>2.6784197895496617E-5</v>
      </c>
      <c r="H9354" s="27">
        <f>SUM($G$11:G9354)</f>
        <v>0.21118710945050803</v>
      </c>
      <c r="I9354" s="26">
        <f t="shared" si="870"/>
        <v>5.6003170445966708</v>
      </c>
      <c r="J9354" s="20">
        <f t="shared" si="875"/>
        <v>0.21118710945050803</v>
      </c>
    </row>
    <row r="9355" spans="3:10" x14ac:dyDescent="0.25">
      <c r="C9355" s="7">
        <v>9344</v>
      </c>
      <c r="D9355" s="8">
        <f t="shared" si="873"/>
        <v>54.881063999999988</v>
      </c>
      <c r="E9355" s="8">
        <f t="shared" si="871"/>
        <v>48.123935999999993</v>
      </c>
      <c r="F9355" s="19">
        <f t="shared" si="874"/>
        <v>5.6000542854511677</v>
      </c>
      <c r="G9355" s="26">
        <f t="shared" si="872"/>
        <v>2.6785454632055457E-5</v>
      </c>
      <c r="H9355" s="27">
        <f>SUM($G$11:G9355)</f>
        <v>0.21121389490514009</v>
      </c>
      <c r="I9355" s="26">
        <f t="shared" ref="I9355:I9418" si="876">IF($H$7&gt;=H9355,F9355,"")</f>
        <v>5.6000542854511677</v>
      </c>
      <c r="J9355" s="20">
        <f t="shared" si="875"/>
        <v>0.21121389490514009</v>
      </c>
    </row>
    <row r="9356" spans="3:10" x14ac:dyDescent="0.25">
      <c r="C9356" s="7">
        <v>9345</v>
      </c>
      <c r="D9356" s="8">
        <f t="shared" si="873"/>
        <v>54.875913749999981</v>
      </c>
      <c r="E9356" s="8">
        <f t="shared" ref="E9356:E9419" si="877">C9356*$D$3*9.81*$D$8</f>
        <v>48.12908625</v>
      </c>
      <c r="F9356" s="19">
        <f t="shared" si="874"/>
        <v>5.5997915139762116</v>
      </c>
      <c r="G9356" s="26">
        <f t="shared" ref="G9356:G9419" si="878">$D$8/F9356</f>
        <v>2.6786711545532229E-5</v>
      </c>
      <c r="H9356" s="27">
        <f>SUM($G$11:G9356)</f>
        <v>0.21124068161668563</v>
      </c>
      <c r="I9356" s="26">
        <f t="shared" si="876"/>
        <v>5.5997915139762116</v>
      </c>
      <c r="J9356" s="20">
        <f t="shared" si="875"/>
        <v>0.21124068161668563</v>
      </c>
    </row>
    <row r="9357" spans="3:10" x14ac:dyDescent="0.25">
      <c r="C9357" s="7">
        <v>9346</v>
      </c>
      <c r="D9357" s="8">
        <f t="shared" ref="D9357:D9420" si="879">$D$11-E9357</f>
        <v>54.870763499999981</v>
      </c>
      <c r="E9357" s="8">
        <f t="shared" si="877"/>
        <v>48.1342365</v>
      </c>
      <c r="F9357" s="19">
        <f t="shared" ref="F9357:F9420" si="880">SQRT(2*D9357/$D$3)</f>
        <v>5.599528730170066</v>
      </c>
      <c r="G9357" s="26">
        <f t="shared" si="878"/>
        <v>2.6787968635968452E-5</v>
      </c>
      <c r="H9357" s="27">
        <f>SUM($G$11:G9357)</f>
        <v>0.21126746958532161</v>
      </c>
      <c r="I9357" s="26">
        <f t="shared" si="876"/>
        <v>5.599528730170066</v>
      </c>
      <c r="J9357" s="20">
        <f t="shared" ref="J9357:J9420" si="881">IF(I9357="","",H9357)</f>
        <v>0.21126746958532161</v>
      </c>
    </row>
    <row r="9358" spans="3:10" x14ac:dyDescent="0.25">
      <c r="C9358" s="7">
        <v>9347</v>
      </c>
      <c r="D9358" s="8">
        <f t="shared" si="879"/>
        <v>54.865613249999988</v>
      </c>
      <c r="E9358" s="8">
        <f t="shared" si="877"/>
        <v>48.139386749999993</v>
      </c>
      <c r="F9358" s="19">
        <f t="shared" si="880"/>
        <v>5.5992659340309956</v>
      </c>
      <c r="G9358" s="26">
        <f t="shared" si="878"/>
        <v>2.6789225903405652E-5</v>
      </c>
      <c r="H9358" s="27">
        <f>SUM($G$11:G9358)</f>
        <v>0.21129425881122502</v>
      </c>
      <c r="I9358" s="26">
        <f t="shared" si="876"/>
        <v>5.5992659340309956</v>
      </c>
      <c r="J9358" s="20">
        <f t="shared" si="881"/>
        <v>0.21129425881122502</v>
      </c>
    </row>
    <row r="9359" spans="3:10" x14ac:dyDescent="0.25">
      <c r="C9359" s="7">
        <v>9348</v>
      </c>
      <c r="D9359" s="8">
        <f t="shared" si="879"/>
        <v>54.860462999999982</v>
      </c>
      <c r="E9359" s="8">
        <f t="shared" si="877"/>
        <v>48.144537</v>
      </c>
      <c r="F9359" s="19">
        <f t="shared" si="880"/>
        <v>5.5990031255572621</v>
      </c>
      <c r="G9359" s="26">
        <f t="shared" si="878"/>
        <v>2.6790483347885373E-5</v>
      </c>
      <c r="H9359" s="27">
        <f>SUM($G$11:G9359)</f>
        <v>0.2113210492945729</v>
      </c>
      <c r="I9359" s="26">
        <f t="shared" si="876"/>
        <v>5.5990031255572621</v>
      </c>
      <c r="J9359" s="20">
        <f t="shared" si="881"/>
        <v>0.2113210492945729</v>
      </c>
    </row>
    <row r="9360" spans="3:10" x14ac:dyDescent="0.25">
      <c r="C9360" s="7">
        <v>9349</v>
      </c>
      <c r="D9360" s="8">
        <f t="shared" si="879"/>
        <v>54.855312749999982</v>
      </c>
      <c r="E9360" s="8">
        <f t="shared" si="877"/>
        <v>48.149687249999999</v>
      </c>
      <c r="F9360" s="19">
        <f t="shared" si="880"/>
        <v>5.59874030474713</v>
      </c>
      <c r="G9360" s="26">
        <f t="shared" si="878"/>
        <v>2.6791740969449167E-5</v>
      </c>
      <c r="H9360" s="27">
        <f>SUM($G$11:G9360)</f>
        <v>0.21134784103554236</v>
      </c>
      <c r="I9360" s="26">
        <f t="shared" si="876"/>
        <v>5.59874030474713</v>
      </c>
      <c r="J9360" s="20">
        <f t="shared" si="881"/>
        <v>0.21134784103554236</v>
      </c>
    </row>
    <row r="9361" spans="3:10" x14ac:dyDescent="0.25">
      <c r="C9361" s="7">
        <v>9350</v>
      </c>
      <c r="D9361" s="8">
        <f t="shared" si="879"/>
        <v>54.850162499999982</v>
      </c>
      <c r="E9361" s="8">
        <f t="shared" si="877"/>
        <v>48.154837499999999</v>
      </c>
      <c r="F9361" s="19">
        <f t="shared" si="880"/>
        <v>5.5984774715988621</v>
      </c>
      <c r="G9361" s="26">
        <f t="shared" si="878"/>
        <v>2.6792998768138595E-5</v>
      </c>
      <c r="H9361" s="27">
        <f>SUM($G$11:G9361)</f>
        <v>0.2113746340343105</v>
      </c>
      <c r="I9361" s="26">
        <f t="shared" si="876"/>
        <v>5.5984774715988621</v>
      </c>
      <c r="J9361" s="20">
        <f t="shared" si="881"/>
        <v>0.2113746340343105</v>
      </c>
    </row>
    <row r="9362" spans="3:10" x14ac:dyDescent="0.25">
      <c r="C9362" s="7">
        <v>9351</v>
      </c>
      <c r="D9362" s="8">
        <f t="shared" si="879"/>
        <v>54.845012249999982</v>
      </c>
      <c r="E9362" s="8">
        <f t="shared" si="877"/>
        <v>48.159987749999999</v>
      </c>
      <c r="F9362" s="19">
        <f t="shared" si="880"/>
        <v>5.5982146261107202</v>
      </c>
      <c r="G9362" s="26">
        <f t="shared" si="878"/>
        <v>2.6794256743995247E-5</v>
      </c>
      <c r="H9362" s="27">
        <f>SUM($G$11:G9362)</f>
        <v>0.21140142829105449</v>
      </c>
      <c r="I9362" s="26">
        <f t="shared" si="876"/>
        <v>5.5982146261107202</v>
      </c>
      <c r="J9362" s="20">
        <f t="shared" si="881"/>
        <v>0.21140142829105449</v>
      </c>
    </row>
    <row r="9363" spans="3:10" x14ac:dyDescent="0.25">
      <c r="C9363" s="7">
        <v>9352</v>
      </c>
      <c r="D9363" s="8">
        <f t="shared" si="879"/>
        <v>54.839861999999982</v>
      </c>
      <c r="E9363" s="8">
        <f t="shared" si="877"/>
        <v>48.165137999999999</v>
      </c>
      <c r="F9363" s="19">
        <f t="shared" si="880"/>
        <v>5.5979517682809661</v>
      </c>
      <c r="G9363" s="26">
        <f t="shared" si="878"/>
        <v>2.6795514897060712E-5</v>
      </c>
      <c r="H9363" s="27">
        <f>SUM($G$11:G9363)</f>
        <v>0.21142822380595155</v>
      </c>
      <c r="I9363" s="26">
        <f t="shared" si="876"/>
        <v>5.5979517682809661</v>
      </c>
      <c r="J9363" s="20">
        <f t="shared" si="881"/>
        <v>0.21142822380595155</v>
      </c>
    </row>
    <row r="9364" spans="3:10" x14ac:dyDescent="0.25">
      <c r="C9364" s="7">
        <v>9353</v>
      </c>
      <c r="D9364" s="8">
        <f t="shared" si="879"/>
        <v>54.834711749999983</v>
      </c>
      <c r="E9364" s="8">
        <f t="shared" si="877"/>
        <v>48.170288249999999</v>
      </c>
      <c r="F9364" s="19">
        <f t="shared" si="880"/>
        <v>5.5976888981078599</v>
      </c>
      <c r="G9364" s="26">
        <f t="shared" si="878"/>
        <v>2.6796773227376613E-5</v>
      </c>
      <c r="H9364" s="27">
        <f>SUM($G$11:G9364)</f>
        <v>0.21145502057917892</v>
      </c>
      <c r="I9364" s="26">
        <f t="shared" si="876"/>
        <v>5.5976888981078599</v>
      </c>
      <c r="J9364" s="20">
        <f t="shared" si="881"/>
        <v>0.21145502057917892</v>
      </c>
    </row>
    <row r="9365" spans="3:10" x14ac:dyDescent="0.25">
      <c r="C9365" s="7">
        <v>9354</v>
      </c>
      <c r="D9365" s="8">
        <f t="shared" si="879"/>
        <v>54.829561499999983</v>
      </c>
      <c r="E9365" s="8">
        <f t="shared" si="877"/>
        <v>48.175438499999998</v>
      </c>
      <c r="F9365" s="19">
        <f t="shared" si="880"/>
        <v>5.5974260155896651</v>
      </c>
      <c r="G9365" s="26">
        <f t="shared" si="878"/>
        <v>2.6798031734984554E-5</v>
      </c>
      <c r="H9365" s="27">
        <f>SUM($G$11:G9365)</f>
        <v>0.21148181861091392</v>
      </c>
      <c r="I9365" s="26">
        <f t="shared" si="876"/>
        <v>5.5974260155896651</v>
      </c>
      <c r="J9365" s="20">
        <f t="shared" si="881"/>
        <v>0.21148181861091392</v>
      </c>
    </row>
    <row r="9366" spans="3:10" x14ac:dyDescent="0.25">
      <c r="C9366" s="7">
        <v>9355</v>
      </c>
      <c r="D9366" s="8">
        <f t="shared" si="879"/>
        <v>54.82441124999999</v>
      </c>
      <c r="E9366" s="8">
        <f t="shared" si="877"/>
        <v>48.180588749999991</v>
      </c>
      <c r="F9366" s="19">
        <f t="shared" si="880"/>
        <v>5.5971631207246402</v>
      </c>
      <c r="G9366" s="26">
        <f t="shared" si="878"/>
        <v>2.6799290419926184E-5</v>
      </c>
      <c r="H9366" s="27">
        <f>SUM($G$11:G9366)</f>
        <v>0.21150861790133385</v>
      </c>
      <c r="I9366" s="26">
        <f t="shared" si="876"/>
        <v>5.5971631207246402</v>
      </c>
      <c r="J9366" s="20">
        <f t="shared" si="881"/>
        <v>0.21150861790133385</v>
      </c>
    </row>
    <row r="9367" spans="3:10" x14ac:dyDescent="0.25">
      <c r="C9367" s="7">
        <v>9356</v>
      </c>
      <c r="D9367" s="8">
        <f t="shared" si="879"/>
        <v>54.819260999999983</v>
      </c>
      <c r="E9367" s="8">
        <f t="shared" si="877"/>
        <v>48.185738999999998</v>
      </c>
      <c r="F9367" s="19">
        <f t="shared" si="880"/>
        <v>5.5969002135110459</v>
      </c>
      <c r="G9367" s="26">
        <f t="shared" si="878"/>
        <v>2.6800549282243148E-5</v>
      </c>
      <c r="H9367" s="27">
        <f>SUM($G$11:G9367)</f>
        <v>0.2115354184506161</v>
      </c>
      <c r="I9367" s="26">
        <f t="shared" si="876"/>
        <v>5.5969002135110459</v>
      </c>
      <c r="J9367" s="20">
        <f t="shared" si="881"/>
        <v>0.2115354184506161</v>
      </c>
    </row>
    <row r="9368" spans="3:10" x14ac:dyDescent="0.25">
      <c r="C9368" s="7">
        <v>9357</v>
      </c>
      <c r="D9368" s="8">
        <f t="shared" si="879"/>
        <v>54.814110749999983</v>
      </c>
      <c r="E9368" s="8">
        <f t="shared" si="877"/>
        <v>48.190889249999998</v>
      </c>
      <c r="F9368" s="19">
        <f t="shared" si="880"/>
        <v>5.5966372939471425</v>
      </c>
      <c r="G9368" s="26">
        <f t="shared" si="878"/>
        <v>2.6801808321977112E-5</v>
      </c>
      <c r="H9368" s="27">
        <f>SUM($G$11:G9368)</f>
        <v>0.21156222025893809</v>
      </c>
      <c r="I9368" s="26">
        <f t="shared" si="876"/>
        <v>5.5966372939471425</v>
      </c>
      <c r="J9368" s="20">
        <f t="shared" si="881"/>
        <v>0.21156222025893809</v>
      </c>
    </row>
    <row r="9369" spans="3:10" x14ac:dyDescent="0.25">
      <c r="C9369" s="7">
        <v>9358</v>
      </c>
      <c r="D9369" s="8">
        <f t="shared" si="879"/>
        <v>54.808960499999984</v>
      </c>
      <c r="E9369" s="8">
        <f t="shared" si="877"/>
        <v>48.196039499999998</v>
      </c>
      <c r="F9369" s="19">
        <f t="shared" si="880"/>
        <v>5.5963743620311881</v>
      </c>
      <c r="G9369" s="26">
        <f t="shared" si="878"/>
        <v>2.6803067539169757E-5</v>
      </c>
      <c r="H9369" s="27">
        <f>SUM($G$11:G9369)</f>
        <v>0.21158902332647725</v>
      </c>
      <c r="I9369" s="26">
        <f t="shared" si="876"/>
        <v>5.5963743620311881</v>
      </c>
      <c r="J9369" s="20">
        <f t="shared" si="881"/>
        <v>0.21158902332647725</v>
      </c>
    </row>
    <row r="9370" spans="3:10" x14ac:dyDescent="0.25">
      <c r="C9370" s="7">
        <v>9359</v>
      </c>
      <c r="D9370" s="8">
        <f t="shared" si="879"/>
        <v>54.803810249999984</v>
      </c>
      <c r="E9370" s="8">
        <f t="shared" si="877"/>
        <v>48.201189749999998</v>
      </c>
      <c r="F9370" s="19">
        <f t="shared" si="880"/>
        <v>5.5961114177614437</v>
      </c>
      <c r="G9370" s="26">
        <f t="shared" si="878"/>
        <v>2.680432693386276E-5</v>
      </c>
      <c r="H9370" s="27">
        <f>SUM($G$11:G9370)</f>
        <v>0.21161582765341111</v>
      </c>
      <c r="I9370" s="26">
        <f t="shared" si="876"/>
        <v>5.5961114177614437</v>
      </c>
      <c r="J9370" s="20">
        <f t="shared" si="881"/>
        <v>0.21161582765341111</v>
      </c>
    </row>
    <row r="9371" spans="3:10" x14ac:dyDescent="0.25">
      <c r="C9371" s="7">
        <v>9360</v>
      </c>
      <c r="D9371" s="8">
        <f t="shared" si="879"/>
        <v>54.798659999999977</v>
      </c>
      <c r="E9371" s="8">
        <f t="shared" si="877"/>
        <v>48.206340000000004</v>
      </c>
      <c r="F9371" s="19">
        <f t="shared" si="880"/>
        <v>5.595848461136165</v>
      </c>
      <c r="G9371" s="26">
        <f t="shared" si="878"/>
        <v>2.6805586506097847E-5</v>
      </c>
      <c r="H9371" s="27">
        <f>SUM($G$11:G9371)</f>
        <v>0.21164263323991719</v>
      </c>
      <c r="I9371" s="26">
        <f t="shared" si="876"/>
        <v>5.595848461136165</v>
      </c>
      <c r="J9371" s="20">
        <f t="shared" si="881"/>
        <v>0.21164263323991719</v>
      </c>
    </row>
    <row r="9372" spans="3:10" x14ac:dyDescent="0.25">
      <c r="C9372" s="7">
        <v>9361</v>
      </c>
      <c r="D9372" s="8">
        <f t="shared" si="879"/>
        <v>54.793509749999984</v>
      </c>
      <c r="E9372" s="8">
        <f t="shared" si="877"/>
        <v>48.211490249999997</v>
      </c>
      <c r="F9372" s="19">
        <f t="shared" si="880"/>
        <v>5.5955854921536128</v>
      </c>
      <c r="G9372" s="26">
        <f t="shared" si="878"/>
        <v>2.6806846255916719E-5</v>
      </c>
      <c r="H9372" s="27">
        <f>SUM($G$11:G9372)</f>
        <v>0.21166944008617311</v>
      </c>
      <c r="I9372" s="26">
        <f t="shared" si="876"/>
        <v>5.5955854921536128</v>
      </c>
      <c r="J9372" s="20">
        <f t="shared" si="881"/>
        <v>0.21166944008617311</v>
      </c>
    </row>
    <row r="9373" spans="3:10" x14ac:dyDescent="0.25">
      <c r="C9373" s="7">
        <v>9362</v>
      </c>
      <c r="D9373" s="8">
        <f t="shared" si="879"/>
        <v>54.788359499999984</v>
      </c>
      <c r="E9373" s="8">
        <f t="shared" si="877"/>
        <v>48.216640499999997</v>
      </c>
      <c r="F9373" s="19">
        <f t="shared" si="880"/>
        <v>5.5953225108120437</v>
      </c>
      <c r="G9373" s="26">
        <f t="shared" si="878"/>
        <v>2.6808106183361117E-5</v>
      </c>
      <c r="H9373" s="27">
        <f>SUM($G$11:G9373)</f>
        <v>0.21169624819235647</v>
      </c>
      <c r="I9373" s="26">
        <f t="shared" si="876"/>
        <v>5.5953225108120437</v>
      </c>
      <c r="J9373" s="20">
        <f t="shared" si="881"/>
        <v>0.21169624819235647</v>
      </c>
    </row>
    <row r="9374" spans="3:10" x14ac:dyDescent="0.25">
      <c r="C9374" s="7">
        <v>9363</v>
      </c>
      <c r="D9374" s="8">
        <f t="shared" si="879"/>
        <v>54.783209249999977</v>
      </c>
      <c r="E9374" s="8">
        <f t="shared" si="877"/>
        <v>48.221790750000004</v>
      </c>
      <c r="F9374" s="19">
        <f t="shared" si="880"/>
        <v>5.5950595171097142</v>
      </c>
      <c r="G9374" s="26">
        <f t="shared" si="878"/>
        <v>2.6809366288472786E-5</v>
      </c>
      <c r="H9374" s="27">
        <f>SUM($G$11:G9374)</f>
        <v>0.21172305755864493</v>
      </c>
      <c r="I9374" s="26">
        <f t="shared" si="876"/>
        <v>5.5950595171097142</v>
      </c>
      <c r="J9374" s="20">
        <f t="shared" si="881"/>
        <v>0.21172305755864493</v>
      </c>
    </row>
    <row r="9375" spans="3:10" x14ac:dyDescent="0.25">
      <c r="C9375" s="7">
        <v>9364</v>
      </c>
      <c r="D9375" s="8">
        <f t="shared" si="879"/>
        <v>54.778058999999985</v>
      </c>
      <c r="E9375" s="8">
        <f t="shared" si="877"/>
        <v>48.226940999999997</v>
      </c>
      <c r="F9375" s="19">
        <f t="shared" si="880"/>
        <v>5.5947965110448825</v>
      </c>
      <c r="G9375" s="26">
        <f t="shared" si="878"/>
        <v>2.6810626571293482E-5</v>
      </c>
      <c r="H9375" s="27">
        <f>SUM($G$11:G9375)</f>
        <v>0.21174986818521621</v>
      </c>
      <c r="I9375" s="26">
        <f t="shared" si="876"/>
        <v>5.5947965110448825</v>
      </c>
      <c r="J9375" s="20">
        <f t="shared" si="881"/>
        <v>0.21174986818521621</v>
      </c>
    </row>
    <row r="9376" spans="3:10" x14ac:dyDescent="0.25">
      <c r="C9376" s="7">
        <v>9365</v>
      </c>
      <c r="D9376" s="8">
        <f t="shared" si="879"/>
        <v>54.772908749999985</v>
      </c>
      <c r="E9376" s="8">
        <f t="shared" si="877"/>
        <v>48.232091249999996</v>
      </c>
      <c r="F9376" s="19">
        <f t="shared" si="880"/>
        <v>5.5945334926158043</v>
      </c>
      <c r="G9376" s="26">
        <f t="shared" si="878"/>
        <v>2.6811887031864981E-5</v>
      </c>
      <c r="H9376" s="27">
        <f>SUM($G$11:G9376)</f>
        <v>0.21177668007224806</v>
      </c>
      <c r="I9376" s="26">
        <f t="shared" si="876"/>
        <v>5.5945334926158043</v>
      </c>
      <c r="J9376" s="20">
        <f t="shared" si="881"/>
        <v>0.21177668007224806</v>
      </c>
    </row>
    <row r="9377" spans="3:10" x14ac:dyDescent="0.25">
      <c r="C9377" s="7">
        <v>9366</v>
      </c>
      <c r="D9377" s="8">
        <f t="shared" si="879"/>
        <v>54.767758499999978</v>
      </c>
      <c r="E9377" s="8">
        <f t="shared" si="877"/>
        <v>48.237241500000003</v>
      </c>
      <c r="F9377" s="19">
        <f t="shared" si="880"/>
        <v>5.5942704618207362</v>
      </c>
      <c r="G9377" s="26">
        <f t="shared" si="878"/>
        <v>2.6813147670229071E-5</v>
      </c>
      <c r="H9377" s="27">
        <f>SUM($G$11:G9377)</f>
        <v>0.21180349321991829</v>
      </c>
      <c r="I9377" s="26">
        <f t="shared" si="876"/>
        <v>5.5942704618207362</v>
      </c>
      <c r="J9377" s="20">
        <f t="shared" si="881"/>
        <v>0.21180349321991829</v>
      </c>
    </row>
    <row r="9378" spans="3:10" x14ac:dyDescent="0.25">
      <c r="C9378" s="7">
        <v>9367</v>
      </c>
      <c r="D9378" s="8">
        <f t="shared" si="879"/>
        <v>54.762608249999985</v>
      </c>
      <c r="E9378" s="8">
        <f t="shared" si="877"/>
        <v>48.242391749999996</v>
      </c>
      <c r="F9378" s="19">
        <f t="shared" si="880"/>
        <v>5.5940074186579327</v>
      </c>
      <c r="G9378" s="26">
        <f t="shared" si="878"/>
        <v>2.6814408486427559E-5</v>
      </c>
      <c r="H9378" s="27">
        <f>SUM($G$11:G9378)</f>
        <v>0.21183030762840471</v>
      </c>
      <c r="I9378" s="26">
        <f t="shared" si="876"/>
        <v>5.5940074186579327</v>
      </c>
      <c r="J9378" s="20">
        <f t="shared" si="881"/>
        <v>0.21183030762840471</v>
      </c>
    </row>
    <row r="9379" spans="3:10" x14ac:dyDescent="0.25">
      <c r="C9379" s="7">
        <v>9368</v>
      </c>
      <c r="D9379" s="8">
        <f t="shared" si="879"/>
        <v>54.757457999999978</v>
      </c>
      <c r="E9379" s="8">
        <f t="shared" si="877"/>
        <v>48.247542000000003</v>
      </c>
      <c r="F9379" s="19">
        <f t="shared" si="880"/>
        <v>5.5937443631256505</v>
      </c>
      <c r="G9379" s="26">
        <f t="shared" si="878"/>
        <v>2.6815669480502248E-5</v>
      </c>
      <c r="H9379" s="27">
        <f>SUM($G$11:G9379)</f>
        <v>0.21185712329788522</v>
      </c>
      <c r="I9379" s="26">
        <f t="shared" si="876"/>
        <v>5.5937443631256505</v>
      </c>
      <c r="J9379" s="20">
        <f t="shared" si="881"/>
        <v>0.21185712329788522</v>
      </c>
    </row>
    <row r="9380" spans="3:10" x14ac:dyDescent="0.25">
      <c r="C9380" s="7">
        <v>9369</v>
      </c>
      <c r="D9380" s="8">
        <f t="shared" si="879"/>
        <v>54.752307749999986</v>
      </c>
      <c r="E9380" s="8">
        <f t="shared" si="877"/>
        <v>48.252692249999996</v>
      </c>
      <c r="F9380" s="19">
        <f t="shared" si="880"/>
        <v>5.5934812952221433</v>
      </c>
      <c r="G9380" s="26">
        <f t="shared" si="878"/>
        <v>2.6816930652494974E-5</v>
      </c>
      <c r="H9380" s="27">
        <f>SUM($G$11:G9380)</f>
        <v>0.21188394022853771</v>
      </c>
      <c r="I9380" s="26">
        <f t="shared" si="876"/>
        <v>5.5934812952221433</v>
      </c>
      <c r="J9380" s="20">
        <f t="shared" si="881"/>
        <v>0.21188394022853771</v>
      </c>
    </row>
    <row r="9381" spans="3:10" x14ac:dyDescent="0.25">
      <c r="C9381" s="7">
        <v>9370</v>
      </c>
      <c r="D9381" s="8">
        <f t="shared" si="879"/>
        <v>54.747157499999986</v>
      </c>
      <c r="E9381" s="8">
        <f t="shared" si="877"/>
        <v>48.257842499999995</v>
      </c>
      <c r="F9381" s="19">
        <f t="shared" si="880"/>
        <v>5.5932182149456668</v>
      </c>
      <c r="G9381" s="26">
        <f t="shared" si="878"/>
        <v>2.6818192002447574E-5</v>
      </c>
      <c r="H9381" s="27">
        <f>SUM($G$11:G9381)</f>
        <v>0.21191075842054016</v>
      </c>
      <c r="I9381" s="26">
        <f t="shared" si="876"/>
        <v>5.5932182149456668</v>
      </c>
      <c r="J9381" s="20">
        <f t="shared" si="881"/>
        <v>0.21191075842054016</v>
      </c>
    </row>
    <row r="9382" spans="3:10" x14ac:dyDescent="0.25">
      <c r="C9382" s="7">
        <v>9371</v>
      </c>
      <c r="D9382" s="8">
        <f t="shared" si="879"/>
        <v>54.742007249999979</v>
      </c>
      <c r="E9382" s="8">
        <f t="shared" si="877"/>
        <v>48.262992750000002</v>
      </c>
      <c r="F9382" s="19">
        <f t="shared" si="880"/>
        <v>5.5929551222944731</v>
      </c>
      <c r="G9382" s="26">
        <f t="shared" si="878"/>
        <v>2.6819453530401916E-5</v>
      </c>
      <c r="H9382" s="27">
        <f>SUM($G$11:G9382)</f>
        <v>0.21193757787407055</v>
      </c>
      <c r="I9382" s="26">
        <f t="shared" si="876"/>
        <v>5.5929551222944731</v>
      </c>
      <c r="J9382" s="20">
        <f t="shared" si="881"/>
        <v>0.21193757787407055</v>
      </c>
    </row>
    <row r="9383" spans="3:10" x14ac:dyDescent="0.25">
      <c r="C9383" s="7">
        <v>9372</v>
      </c>
      <c r="D9383" s="8">
        <f t="shared" si="879"/>
        <v>54.736856999999986</v>
      </c>
      <c r="E9383" s="8">
        <f t="shared" si="877"/>
        <v>48.268142999999995</v>
      </c>
      <c r="F9383" s="19">
        <f t="shared" si="880"/>
        <v>5.5926920172668177</v>
      </c>
      <c r="G9383" s="26">
        <f t="shared" si="878"/>
        <v>2.6820715236399855E-5</v>
      </c>
      <c r="H9383" s="27">
        <f>SUM($G$11:G9383)</f>
        <v>0.21196439858930696</v>
      </c>
      <c r="I9383" s="26">
        <f t="shared" si="876"/>
        <v>5.5926920172668177</v>
      </c>
      <c r="J9383" s="20">
        <f t="shared" si="881"/>
        <v>0.21196439858930696</v>
      </c>
    </row>
    <row r="9384" spans="3:10" x14ac:dyDescent="0.25">
      <c r="C9384" s="7">
        <v>9373</v>
      </c>
      <c r="D9384" s="8">
        <f t="shared" si="879"/>
        <v>54.731706749999987</v>
      </c>
      <c r="E9384" s="8">
        <f t="shared" si="877"/>
        <v>48.273293249999995</v>
      </c>
      <c r="F9384" s="19">
        <f t="shared" si="880"/>
        <v>5.5924288998609537</v>
      </c>
      <c r="G9384" s="26">
        <f t="shared" si="878"/>
        <v>2.682197712048328E-5</v>
      </c>
      <c r="H9384" s="27">
        <f>SUM($G$11:G9384)</f>
        <v>0.21199122056642744</v>
      </c>
      <c r="I9384" s="26">
        <f t="shared" si="876"/>
        <v>5.5924288998609537</v>
      </c>
      <c r="J9384" s="20">
        <f t="shared" si="881"/>
        <v>0.21199122056642744</v>
      </c>
    </row>
    <row r="9385" spans="3:10" x14ac:dyDescent="0.25">
      <c r="C9385" s="7">
        <v>9374</v>
      </c>
      <c r="D9385" s="8">
        <f t="shared" si="879"/>
        <v>54.72655649999998</v>
      </c>
      <c r="E9385" s="8">
        <f t="shared" si="877"/>
        <v>48.278443500000002</v>
      </c>
      <c r="F9385" s="19">
        <f t="shared" si="880"/>
        <v>5.5921657700751313</v>
      </c>
      <c r="G9385" s="26">
        <f t="shared" si="878"/>
        <v>2.6823239182694101E-5</v>
      </c>
      <c r="H9385" s="27">
        <f>SUM($G$11:G9385)</f>
        <v>0.21201804380561012</v>
      </c>
      <c r="I9385" s="26">
        <f t="shared" si="876"/>
        <v>5.5921657700751313</v>
      </c>
      <c r="J9385" s="20">
        <f t="shared" si="881"/>
        <v>0.21201804380561012</v>
      </c>
    </row>
    <row r="9386" spans="3:10" x14ac:dyDescent="0.25">
      <c r="C9386" s="7">
        <v>9375</v>
      </c>
      <c r="D9386" s="8">
        <f t="shared" si="879"/>
        <v>54.721406249999987</v>
      </c>
      <c r="E9386" s="8">
        <f t="shared" si="877"/>
        <v>48.283593749999994</v>
      </c>
      <c r="F9386" s="19">
        <f t="shared" si="880"/>
        <v>5.5919026279076061</v>
      </c>
      <c r="G9386" s="26">
        <f t="shared" si="878"/>
        <v>2.682450142307421E-5</v>
      </c>
      <c r="H9386" s="27">
        <f>SUM($G$11:G9386)</f>
        <v>0.2120448683070332</v>
      </c>
      <c r="I9386" s="26">
        <f t="shared" si="876"/>
        <v>5.5919026279076061</v>
      </c>
      <c r="J9386" s="20">
        <f t="shared" si="881"/>
        <v>0.2120448683070332</v>
      </c>
    </row>
    <row r="9387" spans="3:10" x14ac:dyDescent="0.25">
      <c r="C9387" s="7">
        <v>9376</v>
      </c>
      <c r="D9387" s="8">
        <f t="shared" si="879"/>
        <v>54.71625599999998</v>
      </c>
      <c r="E9387" s="8">
        <f t="shared" si="877"/>
        <v>48.288744000000001</v>
      </c>
      <c r="F9387" s="19">
        <f t="shared" si="880"/>
        <v>5.5916394733566284</v>
      </c>
      <c r="G9387" s="26">
        <f t="shared" si="878"/>
        <v>2.6825763841665542E-5</v>
      </c>
      <c r="H9387" s="27">
        <f>SUM($G$11:G9387)</f>
        <v>0.21207169407087487</v>
      </c>
      <c r="I9387" s="26">
        <f t="shared" si="876"/>
        <v>5.5916394733566284</v>
      </c>
      <c r="J9387" s="20">
        <f t="shared" si="881"/>
        <v>0.21207169407087487</v>
      </c>
    </row>
    <row r="9388" spans="3:10" x14ac:dyDescent="0.25">
      <c r="C9388" s="7">
        <v>9377</v>
      </c>
      <c r="D9388" s="8">
        <f t="shared" si="879"/>
        <v>54.71110574999998</v>
      </c>
      <c r="E9388" s="8">
        <f t="shared" si="877"/>
        <v>48.293894250000001</v>
      </c>
      <c r="F9388" s="19">
        <f t="shared" si="880"/>
        <v>5.5913763064204494</v>
      </c>
      <c r="G9388" s="26">
        <f t="shared" si="878"/>
        <v>2.6827026438510034E-5</v>
      </c>
      <c r="H9388" s="27">
        <f>SUM($G$11:G9388)</f>
        <v>0.21209852109731336</v>
      </c>
      <c r="I9388" s="26">
        <f t="shared" si="876"/>
        <v>5.5913763064204494</v>
      </c>
      <c r="J9388" s="20">
        <f t="shared" si="881"/>
        <v>0.21209852109731336</v>
      </c>
    </row>
    <row r="9389" spans="3:10" x14ac:dyDescent="0.25">
      <c r="C9389" s="7">
        <v>9378</v>
      </c>
      <c r="D9389" s="8">
        <f t="shared" si="879"/>
        <v>54.705955499999988</v>
      </c>
      <c r="E9389" s="8">
        <f t="shared" si="877"/>
        <v>48.299044499999994</v>
      </c>
      <c r="F9389" s="19">
        <f t="shared" si="880"/>
        <v>5.591113127097322</v>
      </c>
      <c r="G9389" s="26">
        <f t="shared" si="878"/>
        <v>2.682828921364964E-5</v>
      </c>
      <c r="H9389" s="27">
        <f>SUM($G$11:G9389)</f>
        <v>0.21212534938652702</v>
      </c>
      <c r="I9389" s="26">
        <f t="shared" si="876"/>
        <v>5.591113127097322</v>
      </c>
      <c r="J9389" s="20">
        <f t="shared" si="881"/>
        <v>0.21212534938652702</v>
      </c>
    </row>
    <row r="9390" spans="3:10" x14ac:dyDescent="0.25">
      <c r="C9390" s="7">
        <v>9379</v>
      </c>
      <c r="D9390" s="8">
        <f t="shared" si="879"/>
        <v>54.700805249999981</v>
      </c>
      <c r="E9390" s="8">
        <f t="shared" si="877"/>
        <v>48.304194750000001</v>
      </c>
      <c r="F9390" s="19">
        <f t="shared" si="880"/>
        <v>5.5908499353854948</v>
      </c>
      <c r="G9390" s="26">
        <f t="shared" si="878"/>
        <v>2.6829552167126326E-5</v>
      </c>
      <c r="H9390" s="27">
        <f>SUM($G$11:G9390)</f>
        <v>0.21215217893869415</v>
      </c>
      <c r="I9390" s="26">
        <f t="shared" si="876"/>
        <v>5.5908499353854948</v>
      </c>
      <c r="J9390" s="20">
        <f t="shared" si="881"/>
        <v>0.21215217893869415</v>
      </c>
    </row>
    <row r="9391" spans="3:10" x14ac:dyDescent="0.25">
      <c r="C9391" s="7">
        <v>9380</v>
      </c>
      <c r="D9391" s="8">
        <f t="shared" si="879"/>
        <v>54.695654999999988</v>
      </c>
      <c r="E9391" s="8">
        <f t="shared" si="877"/>
        <v>48.309344999999993</v>
      </c>
      <c r="F9391" s="19">
        <f t="shared" si="880"/>
        <v>5.5905867312832198</v>
      </c>
      <c r="G9391" s="26">
        <f t="shared" si="878"/>
        <v>2.6830815298982073E-5</v>
      </c>
      <c r="H9391" s="27">
        <f>SUM($G$11:G9391)</f>
        <v>0.21217900975399312</v>
      </c>
      <c r="I9391" s="26">
        <f t="shared" si="876"/>
        <v>5.5905867312832198</v>
      </c>
      <c r="J9391" s="20">
        <f t="shared" si="881"/>
        <v>0.21217900975399312</v>
      </c>
    </row>
    <row r="9392" spans="3:10" x14ac:dyDescent="0.25">
      <c r="C9392" s="7">
        <v>9381</v>
      </c>
      <c r="D9392" s="8">
        <f t="shared" si="879"/>
        <v>54.690504749999981</v>
      </c>
      <c r="E9392" s="8">
        <f t="shared" si="877"/>
        <v>48.31449525</v>
      </c>
      <c r="F9392" s="19">
        <f t="shared" si="880"/>
        <v>5.5903235147887447</v>
      </c>
      <c r="G9392" s="26">
        <f t="shared" si="878"/>
        <v>2.6832078609258879E-5</v>
      </c>
      <c r="H9392" s="27">
        <f>SUM($G$11:G9392)</f>
        <v>0.21220584183260238</v>
      </c>
      <c r="I9392" s="26">
        <f t="shared" si="876"/>
        <v>5.5903235147887447</v>
      </c>
      <c r="J9392" s="20">
        <f t="shared" si="881"/>
        <v>0.21220584183260238</v>
      </c>
    </row>
    <row r="9393" spans="3:10" x14ac:dyDescent="0.25">
      <c r="C9393" s="7">
        <v>9382</v>
      </c>
      <c r="D9393" s="8">
        <f t="shared" si="879"/>
        <v>54.685354499999981</v>
      </c>
      <c r="E9393" s="8">
        <f t="shared" si="877"/>
        <v>48.3196455</v>
      </c>
      <c r="F9393" s="19">
        <f t="shared" si="880"/>
        <v>5.5900602859003223</v>
      </c>
      <c r="G9393" s="26">
        <f t="shared" si="878"/>
        <v>2.6833342097998738E-5</v>
      </c>
      <c r="H9393" s="27">
        <f>SUM($G$11:G9393)</f>
        <v>0.21223267517470037</v>
      </c>
      <c r="I9393" s="26">
        <f t="shared" si="876"/>
        <v>5.5900602859003223</v>
      </c>
      <c r="J9393" s="20">
        <f t="shared" si="881"/>
        <v>0.21223267517470037</v>
      </c>
    </row>
    <row r="9394" spans="3:10" x14ac:dyDescent="0.25">
      <c r="C9394" s="7">
        <v>9383</v>
      </c>
      <c r="D9394" s="8">
        <f t="shared" si="879"/>
        <v>54.680204249999989</v>
      </c>
      <c r="E9394" s="8">
        <f t="shared" si="877"/>
        <v>48.324795749999993</v>
      </c>
      <c r="F9394" s="19">
        <f t="shared" si="880"/>
        <v>5.5897970446161986</v>
      </c>
      <c r="G9394" s="26">
        <f t="shared" si="878"/>
        <v>2.6834605765243689E-5</v>
      </c>
      <c r="H9394" s="27">
        <f>SUM($G$11:G9394)</f>
        <v>0.21225950978046562</v>
      </c>
      <c r="I9394" s="26">
        <f t="shared" si="876"/>
        <v>5.5897970446161986</v>
      </c>
      <c r="J9394" s="20">
        <f t="shared" si="881"/>
        <v>0.21225950978046562</v>
      </c>
    </row>
    <row r="9395" spans="3:10" x14ac:dyDescent="0.25">
      <c r="C9395" s="7">
        <v>9384</v>
      </c>
      <c r="D9395" s="8">
        <f t="shared" si="879"/>
        <v>54.675053999999982</v>
      </c>
      <c r="E9395" s="8">
        <f t="shared" si="877"/>
        <v>48.329946</v>
      </c>
      <c r="F9395" s="19">
        <f t="shared" si="880"/>
        <v>5.5895337909346239</v>
      </c>
      <c r="G9395" s="26">
        <f t="shared" si="878"/>
        <v>2.6835869611035762E-5</v>
      </c>
      <c r="H9395" s="27">
        <f>SUM($G$11:G9395)</f>
        <v>0.21228634565007665</v>
      </c>
      <c r="I9395" s="26">
        <f t="shared" si="876"/>
        <v>5.5895337909346239</v>
      </c>
      <c r="J9395" s="20">
        <f t="shared" si="881"/>
        <v>0.21228634565007665</v>
      </c>
    </row>
    <row r="9396" spans="3:10" x14ac:dyDescent="0.25">
      <c r="C9396" s="7">
        <v>9385</v>
      </c>
      <c r="D9396" s="8">
        <f t="shared" si="879"/>
        <v>54.669903749999982</v>
      </c>
      <c r="E9396" s="8">
        <f t="shared" si="877"/>
        <v>48.335096249999999</v>
      </c>
      <c r="F9396" s="19">
        <f t="shared" si="880"/>
        <v>5.5892705248538457</v>
      </c>
      <c r="G9396" s="26">
        <f t="shared" si="878"/>
        <v>2.6837133635417003E-5</v>
      </c>
      <c r="H9396" s="27">
        <f>SUM($G$11:G9396)</f>
        <v>0.21231318278371206</v>
      </c>
      <c r="I9396" s="26">
        <f t="shared" si="876"/>
        <v>5.5892705248538457</v>
      </c>
      <c r="J9396" s="20">
        <f t="shared" si="881"/>
        <v>0.21231318278371206</v>
      </c>
    </row>
    <row r="9397" spans="3:10" x14ac:dyDescent="0.25">
      <c r="C9397" s="7">
        <v>9386</v>
      </c>
      <c r="D9397" s="8">
        <f t="shared" si="879"/>
        <v>54.664753499999989</v>
      </c>
      <c r="E9397" s="8">
        <f t="shared" si="877"/>
        <v>48.340246499999992</v>
      </c>
      <c r="F9397" s="19">
        <f t="shared" si="880"/>
        <v>5.5890072463721134</v>
      </c>
      <c r="G9397" s="26">
        <f t="shared" si="878"/>
        <v>2.6838397838429473E-5</v>
      </c>
      <c r="H9397" s="27">
        <f>SUM($G$11:G9397)</f>
        <v>0.21234002118155049</v>
      </c>
      <c r="I9397" s="26">
        <f t="shared" si="876"/>
        <v>5.5890072463721134</v>
      </c>
      <c r="J9397" s="20">
        <f t="shared" si="881"/>
        <v>0.21234002118155049</v>
      </c>
    </row>
    <row r="9398" spans="3:10" x14ac:dyDescent="0.25">
      <c r="C9398" s="7">
        <v>9387</v>
      </c>
      <c r="D9398" s="8">
        <f t="shared" si="879"/>
        <v>54.659603249999982</v>
      </c>
      <c r="E9398" s="8">
        <f t="shared" si="877"/>
        <v>48.345396749999999</v>
      </c>
      <c r="F9398" s="19">
        <f t="shared" si="880"/>
        <v>5.5887439554876721</v>
      </c>
      <c r="G9398" s="26">
        <f t="shared" si="878"/>
        <v>2.683966222011526E-5</v>
      </c>
      <c r="H9398" s="27">
        <f>SUM($G$11:G9398)</f>
        <v>0.2123668608437706</v>
      </c>
      <c r="I9398" s="26">
        <f t="shared" si="876"/>
        <v>5.5887439554876721</v>
      </c>
      <c r="J9398" s="20">
        <f t="shared" si="881"/>
        <v>0.2123668608437706</v>
      </c>
    </row>
    <row r="9399" spans="3:10" x14ac:dyDescent="0.25">
      <c r="C9399" s="7">
        <v>9388</v>
      </c>
      <c r="D9399" s="8">
        <f t="shared" si="879"/>
        <v>54.654452999999982</v>
      </c>
      <c r="E9399" s="8">
        <f t="shared" si="877"/>
        <v>48.350546999999999</v>
      </c>
      <c r="F9399" s="19">
        <f t="shared" si="880"/>
        <v>5.5884806521987702</v>
      </c>
      <c r="G9399" s="26">
        <f t="shared" si="878"/>
        <v>2.6840926780516446E-5</v>
      </c>
      <c r="H9399" s="27">
        <f>SUM($G$11:G9399)</f>
        <v>0.21239370177055111</v>
      </c>
      <c r="I9399" s="26">
        <f t="shared" si="876"/>
        <v>5.5884806521987702</v>
      </c>
      <c r="J9399" s="20">
        <f t="shared" si="881"/>
        <v>0.21239370177055111</v>
      </c>
    </row>
    <row r="9400" spans="3:10" x14ac:dyDescent="0.25">
      <c r="C9400" s="7">
        <v>9389</v>
      </c>
      <c r="D9400" s="8">
        <f t="shared" si="879"/>
        <v>54.649302749999983</v>
      </c>
      <c r="E9400" s="8">
        <f t="shared" si="877"/>
        <v>48.355697249999999</v>
      </c>
      <c r="F9400" s="19">
        <f t="shared" si="880"/>
        <v>5.5882173365036536</v>
      </c>
      <c r="G9400" s="26">
        <f t="shared" si="878"/>
        <v>2.6842191519675144E-5</v>
      </c>
      <c r="H9400" s="27">
        <f>SUM($G$11:G9400)</f>
        <v>0.2124205439620708</v>
      </c>
      <c r="I9400" s="26">
        <f t="shared" si="876"/>
        <v>5.5882173365036536</v>
      </c>
      <c r="J9400" s="20">
        <f t="shared" si="881"/>
        <v>0.2124205439620708</v>
      </c>
    </row>
    <row r="9401" spans="3:10" x14ac:dyDescent="0.25">
      <c r="C9401" s="7">
        <v>9390</v>
      </c>
      <c r="D9401" s="8">
        <f t="shared" si="879"/>
        <v>54.644152499999983</v>
      </c>
      <c r="E9401" s="8">
        <f t="shared" si="877"/>
        <v>48.360847499999998</v>
      </c>
      <c r="F9401" s="19">
        <f t="shared" si="880"/>
        <v>5.587954008400569</v>
      </c>
      <c r="G9401" s="26">
        <f t="shared" si="878"/>
        <v>2.6843456437633468E-5</v>
      </c>
      <c r="H9401" s="27">
        <f>SUM($G$11:G9401)</f>
        <v>0.21244738741850844</v>
      </c>
      <c r="I9401" s="26">
        <f t="shared" si="876"/>
        <v>5.587954008400569</v>
      </c>
      <c r="J9401" s="20">
        <f t="shared" si="881"/>
        <v>0.21244738741850844</v>
      </c>
    </row>
    <row r="9402" spans="3:10" x14ac:dyDescent="0.25">
      <c r="C9402" s="7">
        <v>9391</v>
      </c>
      <c r="D9402" s="8">
        <f t="shared" si="879"/>
        <v>54.639002249999976</v>
      </c>
      <c r="E9402" s="8">
        <f t="shared" si="877"/>
        <v>48.365997750000005</v>
      </c>
      <c r="F9402" s="19">
        <f t="shared" si="880"/>
        <v>5.5876906678877623</v>
      </c>
      <c r="G9402" s="26">
        <f t="shared" si="878"/>
        <v>2.6844721534433549E-5</v>
      </c>
      <c r="H9402" s="27">
        <f>SUM($G$11:G9402)</f>
        <v>0.21247423214004288</v>
      </c>
      <c r="I9402" s="26">
        <f t="shared" si="876"/>
        <v>5.5876906678877623</v>
      </c>
      <c r="J9402" s="20">
        <f t="shared" si="881"/>
        <v>0.21247423214004288</v>
      </c>
    </row>
    <row r="9403" spans="3:10" x14ac:dyDescent="0.25">
      <c r="C9403" s="7">
        <v>9392</v>
      </c>
      <c r="D9403" s="8">
        <f t="shared" si="879"/>
        <v>54.633851999999983</v>
      </c>
      <c r="E9403" s="8">
        <f t="shared" si="877"/>
        <v>48.371147999999998</v>
      </c>
      <c r="F9403" s="19">
        <f t="shared" si="880"/>
        <v>5.5874273149634783</v>
      </c>
      <c r="G9403" s="26">
        <f t="shared" si="878"/>
        <v>2.6845986810117539E-5</v>
      </c>
      <c r="H9403" s="27">
        <f>SUM($G$11:G9403)</f>
        <v>0.21250107812685301</v>
      </c>
      <c r="I9403" s="26">
        <f t="shared" si="876"/>
        <v>5.5874273149634783</v>
      </c>
      <c r="J9403" s="20">
        <f t="shared" si="881"/>
        <v>0.21250107812685301</v>
      </c>
    </row>
    <row r="9404" spans="3:10" x14ac:dyDescent="0.25">
      <c r="C9404" s="7">
        <v>9393</v>
      </c>
      <c r="D9404" s="8">
        <f t="shared" si="879"/>
        <v>54.628701749999983</v>
      </c>
      <c r="E9404" s="8">
        <f t="shared" si="877"/>
        <v>48.376298249999998</v>
      </c>
      <c r="F9404" s="19">
        <f t="shared" si="880"/>
        <v>5.5871639496259631</v>
      </c>
      <c r="G9404" s="26">
        <f t="shared" si="878"/>
        <v>2.684725226472759E-5</v>
      </c>
      <c r="H9404" s="27">
        <f>SUM($G$11:G9404)</f>
        <v>0.21252792537911774</v>
      </c>
      <c r="I9404" s="26">
        <f t="shared" si="876"/>
        <v>5.5871639496259631</v>
      </c>
      <c r="J9404" s="20">
        <f t="shared" si="881"/>
        <v>0.21252792537911774</v>
      </c>
    </row>
    <row r="9405" spans="3:10" x14ac:dyDescent="0.25">
      <c r="C9405" s="7">
        <v>9394</v>
      </c>
      <c r="D9405" s="8">
        <f t="shared" si="879"/>
        <v>54.623551499999984</v>
      </c>
      <c r="E9405" s="8">
        <f t="shared" si="877"/>
        <v>48.381448499999998</v>
      </c>
      <c r="F9405" s="19">
        <f t="shared" si="880"/>
        <v>5.5869005718734597</v>
      </c>
      <c r="G9405" s="26">
        <f t="shared" si="878"/>
        <v>2.684851789830589E-5</v>
      </c>
      <c r="H9405" s="27">
        <f>SUM($G$11:G9405)</f>
        <v>0.21255477389701605</v>
      </c>
      <c r="I9405" s="26">
        <f t="shared" si="876"/>
        <v>5.5869005718734597</v>
      </c>
      <c r="J9405" s="20">
        <f t="shared" si="881"/>
        <v>0.21255477389701605</v>
      </c>
    </row>
    <row r="9406" spans="3:10" x14ac:dyDescent="0.25">
      <c r="C9406" s="7">
        <v>9395</v>
      </c>
      <c r="D9406" s="8">
        <f t="shared" si="879"/>
        <v>54.618401249999984</v>
      </c>
      <c r="E9406" s="8">
        <f t="shared" si="877"/>
        <v>48.386598749999997</v>
      </c>
      <c r="F9406" s="19">
        <f t="shared" si="880"/>
        <v>5.5866371817042131</v>
      </c>
      <c r="G9406" s="26">
        <f t="shared" si="878"/>
        <v>2.6849783710894615E-5</v>
      </c>
      <c r="H9406" s="27">
        <f>SUM($G$11:G9406)</f>
        <v>0.21258162368072694</v>
      </c>
      <c r="I9406" s="26">
        <f t="shared" si="876"/>
        <v>5.5866371817042131</v>
      </c>
      <c r="J9406" s="20">
        <f t="shared" si="881"/>
        <v>0.21258162368072694</v>
      </c>
    </row>
    <row r="9407" spans="3:10" x14ac:dyDescent="0.25">
      <c r="C9407" s="7">
        <v>9396</v>
      </c>
      <c r="D9407" s="8">
        <f t="shared" si="879"/>
        <v>54.613250999999984</v>
      </c>
      <c r="E9407" s="8">
        <f t="shared" si="877"/>
        <v>48.391748999999997</v>
      </c>
      <c r="F9407" s="19">
        <f t="shared" si="880"/>
        <v>5.5863737791164665</v>
      </c>
      <c r="G9407" s="26">
        <f t="shared" si="878"/>
        <v>2.6851049702535979E-5</v>
      </c>
      <c r="H9407" s="27">
        <f>SUM($G$11:G9407)</f>
        <v>0.21260847473042949</v>
      </c>
      <c r="I9407" s="26">
        <f t="shared" si="876"/>
        <v>5.5863737791164665</v>
      </c>
      <c r="J9407" s="20">
        <f t="shared" si="881"/>
        <v>0.21260847473042949</v>
      </c>
    </row>
    <row r="9408" spans="3:10" x14ac:dyDescent="0.25">
      <c r="C9408" s="7">
        <v>9397</v>
      </c>
      <c r="D9408" s="8">
        <f t="shared" si="879"/>
        <v>54.608100749999984</v>
      </c>
      <c r="E9408" s="8">
        <f t="shared" si="877"/>
        <v>48.396899249999997</v>
      </c>
      <c r="F9408" s="19">
        <f t="shared" si="880"/>
        <v>5.5861103641084631</v>
      </c>
      <c r="G9408" s="26">
        <f t="shared" si="878"/>
        <v>2.6852315873272193E-5</v>
      </c>
      <c r="H9408" s="27">
        <f>SUM($G$11:G9408)</f>
        <v>0.21263532704630275</v>
      </c>
      <c r="I9408" s="26">
        <f t="shared" si="876"/>
        <v>5.5861103641084631</v>
      </c>
      <c r="J9408" s="20">
        <f t="shared" si="881"/>
        <v>0.21263532704630275</v>
      </c>
    </row>
    <row r="9409" spans="3:10" x14ac:dyDescent="0.25">
      <c r="C9409" s="7">
        <v>9398</v>
      </c>
      <c r="D9409" s="8">
        <f t="shared" si="879"/>
        <v>54.602950499999984</v>
      </c>
      <c r="E9409" s="8">
        <f t="shared" si="877"/>
        <v>48.402049499999997</v>
      </c>
      <c r="F9409" s="19">
        <f t="shared" si="880"/>
        <v>5.5858469366784469</v>
      </c>
      <c r="G9409" s="26">
        <f t="shared" si="878"/>
        <v>2.6853582223145481E-5</v>
      </c>
      <c r="H9409" s="27">
        <f>SUM($G$11:G9409)</f>
        <v>0.2126621806285259</v>
      </c>
      <c r="I9409" s="26">
        <f t="shared" si="876"/>
        <v>5.5858469366784469</v>
      </c>
      <c r="J9409" s="20">
        <f t="shared" si="881"/>
        <v>0.2126621806285259</v>
      </c>
    </row>
    <row r="9410" spans="3:10" x14ac:dyDescent="0.25">
      <c r="C9410" s="7">
        <v>9399</v>
      </c>
      <c r="D9410" s="8">
        <f t="shared" si="879"/>
        <v>54.597800249999977</v>
      </c>
      <c r="E9410" s="8">
        <f t="shared" si="877"/>
        <v>48.407199750000004</v>
      </c>
      <c r="F9410" s="19">
        <f t="shared" si="880"/>
        <v>5.5855834968246594</v>
      </c>
      <c r="G9410" s="26">
        <f t="shared" si="878"/>
        <v>2.6854848752198095E-5</v>
      </c>
      <c r="H9410" s="27">
        <f>SUM($G$11:G9410)</f>
        <v>0.2126890354772781</v>
      </c>
      <c r="I9410" s="26">
        <f t="shared" si="876"/>
        <v>5.5855834968246594</v>
      </c>
      <c r="J9410" s="20">
        <f t="shared" si="881"/>
        <v>0.2126890354772781</v>
      </c>
    </row>
    <row r="9411" spans="3:10" x14ac:dyDescent="0.25">
      <c r="C9411" s="7">
        <v>9400</v>
      </c>
      <c r="D9411" s="8">
        <f t="shared" si="879"/>
        <v>54.592649999999985</v>
      </c>
      <c r="E9411" s="8">
        <f t="shared" si="877"/>
        <v>48.412349999999996</v>
      </c>
      <c r="F9411" s="19">
        <f t="shared" si="880"/>
        <v>5.5853200445453428</v>
      </c>
      <c r="G9411" s="26">
        <f t="shared" si="878"/>
        <v>2.6856115460472294E-5</v>
      </c>
      <c r="H9411" s="27">
        <f>SUM($G$11:G9411)</f>
        <v>0.21271589159273857</v>
      </c>
      <c r="I9411" s="26">
        <f t="shared" si="876"/>
        <v>5.5853200445453428</v>
      </c>
      <c r="J9411" s="20">
        <f t="shared" si="881"/>
        <v>0.21271589159273857</v>
      </c>
    </row>
    <row r="9412" spans="3:10" x14ac:dyDescent="0.25">
      <c r="C9412" s="7">
        <v>9401</v>
      </c>
      <c r="D9412" s="8">
        <f t="shared" si="879"/>
        <v>54.587499749999985</v>
      </c>
      <c r="E9412" s="8">
        <f t="shared" si="877"/>
        <v>48.417500249999996</v>
      </c>
      <c r="F9412" s="19">
        <f t="shared" si="880"/>
        <v>5.5850565798387386</v>
      </c>
      <c r="G9412" s="26">
        <f t="shared" si="878"/>
        <v>2.685738234801035E-5</v>
      </c>
      <c r="H9412" s="27">
        <f>SUM($G$11:G9412)</f>
        <v>0.21274274897508658</v>
      </c>
      <c r="I9412" s="26">
        <f t="shared" si="876"/>
        <v>5.5850565798387386</v>
      </c>
      <c r="J9412" s="20">
        <f t="shared" si="881"/>
        <v>0.21274274897508658</v>
      </c>
    </row>
    <row r="9413" spans="3:10" x14ac:dyDescent="0.25">
      <c r="C9413" s="7">
        <v>9402</v>
      </c>
      <c r="D9413" s="8">
        <f t="shared" si="879"/>
        <v>54.582349499999978</v>
      </c>
      <c r="E9413" s="8">
        <f t="shared" si="877"/>
        <v>48.422650500000003</v>
      </c>
      <c r="F9413" s="19">
        <f t="shared" si="880"/>
        <v>5.5847931027030882</v>
      </c>
      <c r="G9413" s="26">
        <f t="shared" si="878"/>
        <v>2.6858649414854543E-5</v>
      </c>
      <c r="H9413" s="27">
        <f>SUM($G$11:G9413)</f>
        <v>0.21276960762450142</v>
      </c>
      <c r="I9413" s="26">
        <f t="shared" si="876"/>
        <v>5.5847931027030882</v>
      </c>
      <c r="J9413" s="20">
        <f t="shared" si="881"/>
        <v>0.21276960762450142</v>
      </c>
    </row>
    <row r="9414" spans="3:10" x14ac:dyDescent="0.25">
      <c r="C9414" s="7">
        <v>9403</v>
      </c>
      <c r="D9414" s="8">
        <f t="shared" si="879"/>
        <v>54.577199249999985</v>
      </c>
      <c r="E9414" s="8">
        <f t="shared" si="877"/>
        <v>48.427800749999996</v>
      </c>
      <c r="F9414" s="19">
        <f t="shared" si="880"/>
        <v>5.5845296131366329</v>
      </c>
      <c r="G9414" s="26">
        <f t="shared" si="878"/>
        <v>2.6859916661047176E-5</v>
      </c>
      <c r="H9414" s="27">
        <f>SUM($G$11:G9414)</f>
        <v>0.21279646754116247</v>
      </c>
      <c r="I9414" s="26">
        <f t="shared" si="876"/>
        <v>5.5845296131366329</v>
      </c>
      <c r="J9414" s="20">
        <f t="shared" si="881"/>
        <v>0.21279646754116247</v>
      </c>
    </row>
    <row r="9415" spans="3:10" x14ac:dyDescent="0.25">
      <c r="C9415" s="7">
        <v>9404</v>
      </c>
      <c r="D9415" s="8">
        <f t="shared" si="879"/>
        <v>54.572048999999978</v>
      </c>
      <c r="E9415" s="8">
        <f t="shared" si="877"/>
        <v>48.432951000000003</v>
      </c>
      <c r="F9415" s="19">
        <f t="shared" si="880"/>
        <v>5.5842661111376115</v>
      </c>
      <c r="G9415" s="26">
        <f t="shared" si="878"/>
        <v>2.6861184086630568E-5</v>
      </c>
      <c r="H9415" s="27">
        <f>SUM($G$11:G9415)</f>
        <v>0.21282332872524909</v>
      </c>
      <c r="I9415" s="26">
        <f t="shared" si="876"/>
        <v>5.5842661111376115</v>
      </c>
      <c r="J9415" s="20">
        <f t="shared" si="881"/>
        <v>0.21282332872524909</v>
      </c>
    </row>
    <row r="9416" spans="3:10" x14ac:dyDescent="0.25">
      <c r="C9416" s="7">
        <v>9405</v>
      </c>
      <c r="D9416" s="8">
        <f t="shared" si="879"/>
        <v>54.566898749999986</v>
      </c>
      <c r="E9416" s="8">
        <f t="shared" si="877"/>
        <v>48.438101249999995</v>
      </c>
      <c r="F9416" s="19">
        <f t="shared" si="880"/>
        <v>5.5840025967042664</v>
      </c>
      <c r="G9416" s="26">
        <f t="shared" si="878"/>
        <v>2.6862451691647042E-5</v>
      </c>
      <c r="H9416" s="27">
        <f>SUM($G$11:G9416)</f>
        <v>0.21285019117694073</v>
      </c>
      <c r="I9416" s="26">
        <f t="shared" si="876"/>
        <v>5.5840025967042664</v>
      </c>
      <c r="J9416" s="20">
        <f t="shared" si="881"/>
        <v>0.21285019117694073</v>
      </c>
    </row>
    <row r="9417" spans="3:10" x14ac:dyDescent="0.25">
      <c r="C9417" s="7">
        <v>9406</v>
      </c>
      <c r="D9417" s="8">
        <f t="shared" si="879"/>
        <v>54.561748499999986</v>
      </c>
      <c r="E9417" s="8">
        <f t="shared" si="877"/>
        <v>48.443251499999995</v>
      </c>
      <c r="F9417" s="19">
        <f t="shared" si="880"/>
        <v>5.5837390698348353</v>
      </c>
      <c r="G9417" s="26">
        <f t="shared" si="878"/>
        <v>2.6863719476138938E-5</v>
      </c>
      <c r="H9417" s="27">
        <f>SUM($G$11:G9417)</f>
        <v>0.21287705489641687</v>
      </c>
      <c r="I9417" s="26">
        <f t="shared" si="876"/>
        <v>5.5837390698348353</v>
      </c>
      <c r="J9417" s="20">
        <f t="shared" si="881"/>
        <v>0.21287705489641687</v>
      </c>
    </row>
    <row r="9418" spans="3:10" x14ac:dyDescent="0.25">
      <c r="C9418" s="7">
        <v>9407</v>
      </c>
      <c r="D9418" s="8">
        <f t="shared" si="879"/>
        <v>54.556598249999979</v>
      </c>
      <c r="E9418" s="8">
        <f t="shared" si="877"/>
        <v>48.448401750000002</v>
      </c>
      <c r="F9418" s="19">
        <f t="shared" si="880"/>
        <v>5.583475530527557</v>
      </c>
      <c r="G9418" s="26">
        <f t="shared" si="878"/>
        <v>2.6864987440148622E-5</v>
      </c>
      <c r="H9418" s="27">
        <f>SUM($G$11:G9418)</f>
        <v>0.21290391988385701</v>
      </c>
      <c r="I9418" s="26">
        <f t="shared" si="876"/>
        <v>5.583475530527557</v>
      </c>
      <c r="J9418" s="20">
        <f t="shared" si="881"/>
        <v>0.21290391988385701</v>
      </c>
    </row>
    <row r="9419" spans="3:10" x14ac:dyDescent="0.25">
      <c r="C9419" s="7">
        <v>9408</v>
      </c>
      <c r="D9419" s="8">
        <f t="shared" si="879"/>
        <v>54.551447999999986</v>
      </c>
      <c r="E9419" s="8">
        <f t="shared" si="877"/>
        <v>48.453551999999995</v>
      </c>
      <c r="F9419" s="19">
        <f t="shared" si="880"/>
        <v>5.5832119787806729</v>
      </c>
      <c r="G9419" s="26">
        <f t="shared" si="878"/>
        <v>2.6866255583718448E-5</v>
      </c>
      <c r="H9419" s="27">
        <f>SUM($G$11:G9419)</f>
        <v>0.21293078613944072</v>
      </c>
      <c r="I9419" s="26">
        <f t="shared" ref="I9419:I9482" si="882">IF($H$7&gt;=H9419,F9419,"")</f>
        <v>5.5832119787806729</v>
      </c>
      <c r="J9419" s="20">
        <f t="shared" si="881"/>
        <v>0.21293078613944072</v>
      </c>
    </row>
    <row r="9420" spans="3:10" x14ac:dyDescent="0.25">
      <c r="C9420" s="7">
        <v>9409</v>
      </c>
      <c r="D9420" s="8">
        <f t="shared" si="879"/>
        <v>54.546297749999987</v>
      </c>
      <c r="E9420" s="8">
        <f t="shared" ref="E9420:E9483" si="883">C9420*$D$3*9.81*$D$8</f>
        <v>48.458702249999995</v>
      </c>
      <c r="F9420" s="19">
        <f t="shared" si="880"/>
        <v>5.5829484145924182</v>
      </c>
      <c r="G9420" s="26">
        <f t="shared" ref="G9420:G9483" si="884">$D$8/F9420</f>
        <v>2.6867523906890817E-5</v>
      </c>
      <c r="H9420" s="27">
        <f>SUM($G$11:G9420)</f>
        <v>0.21295765366334762</v>
      </c>
      <c r="I9420" s="26">
        <f t="shared" si="882"/>
        <v>5.5829484145924182</v>
      </c>
      <c r="J9420" s="20">
        <f t="shared" si="881"/>
        <v>0.21295765366334762</v>
      </c>
    </row>
    <row r="9421" spans="3:10" x14ac:dyDescent="0.25">
      <c r="C9421" s="7">
        <v>9410</v>
      </c>
      <c r="D9421" s="8">
        <f t="shared" ref="D9421:D9484" si="885">$D$11-E9421</f>
        <v>54.54114749999998</v>
      </c>
      <c r="E9421" s="8">
        <f t="shared" si="883"/>
        <v>48.463852500000002</v>
      </c>
      <c r="F9421" s="19">
        <f t="shared" ref="F9421:F9484" si="886">SQRT(2*D9421/$D$3)</f>
        <v>5.5826848379610317</v>
      </c>
      <c r="G9421" s="26">
        <f t="shared" si="884"/>
        <v>2.6868792409708123E-5</v>
      </c>
      <c r="H9421" s="27">
        <f>SUM($G$11:G9421)</f>
        <v>0.21298452245575733</v>
      </c>
      <c r="I9421" s="26">
        <f t="shared" si="882"/>
        <v>5.5826848379610317</v>
      </c>
      <c r="J9421" s="20">
        <f t="shared" ref="J9421:J9484" si="887">IF(I9421="","",H9421)</f>
        <v>0.21298452245575733</v>
      </c>
    </row>
    <row r="9422" spans="3:10" x14ac:dyDescent="0.25">
      <c r="C9422" s="7">
        <v>9411</v>
      </c>
      <c r="D9422" s="8">
        <f t="shared" si="885"/>
        <v>54.535997249999987</v>
      </c>
      <c r="E9422" s="8">
        <f t="shared" si="883"/>
        <v>48.469002749999994</v>
      </c>
      <c r="F9422" s="19">
        <f t="shared" si="886"/>
        <v>5.582421248884752</v>
      </c>
      <c r="G9422" s="26">
        <f t="shared" si="884"/>
        <v>2.6870061092212769E-5</v>
      </c>
      <c r="H9422" s="27">
        <f>SUM($G$11:G9422)</f>
        <v>0.21301139251684953</v>
      </c>
      <c r="I9422" s="26">
        <f t="shared" si="882"/>
        <v>5.582421248884752</v>
      </c>
      <c r="J9422" s="20">
        <f t="shared" si="887"/>
        <v>0.21301139251684953</v>
      </c>
    </row>
    <row r="9423" spans="3:10" x14ac:dyDescent="0.25">
      <c r="C9423" s="7">
        <v>9412</v>
      </c>
      <c r="D9423" s="8">
        <f t="shared" si="885"/>
        <v>54.53084699999998</v>
      </c>
      <c r="E9423" s="8">
        <f t="shared" si="883"/>
        <v>48.474153000000001</v>
      </c>
      <c r="F9423" s="19">
        <f t="shared" si="886"/>
        <v>5.5821576473618144</v>
      </c>
      <c r="G9423" s="26">
        <f t="shared" si="884"/>
        <v>2.6871329954447192E-5</v>
      </c>
      <c r="H9423" s="27">
        <f>SUM($G$11:G9423)</f>
        <v>0.21303826384680397</v>
      </c>
      <c r="I9423" s="26">
        <f t="shared" si="882"/>
        <v>5.5821576473618144</v>
      </c>
      <c r="J9423" s="20">
        <f t="shared" si="887"/>
        <v>0.21303826384680397</v>
      </c>
    </row>
    <row r="9424" spans="3:10" x14ac:dyDescent="0.25">
      <c r="C9424" s="7">
        <v>9413</v>
      </c>
      <c r="D9424" s="8">
        <f t="shared" si="885"/>
        <v>54.52569674999998</v>
      </c>
      <c r="E9424" s="8">
        <f t="shared" si="883"/>
        <v>48.479303250000001</v>
      </c>
      <c r="F9424" s="19">
        <f t="shared" si="886"/>
        <v>5.5818940333904576</v>
      </c>
      <c r="G9424" s="26">
        <f t="shared" si="884"/>
        <v>2.687259899645382E-5</v>
      </c>
      <c r="H9424" s="27">
        <f>SUM($G$11:G9424)</f>
        <v>0.21306513644580041</v>
      </c>
      <c r="I9424" s="26">
        <f t="shared" si="882"/>
        <v>5.5818940333904576</v>
      </c>
      <c r="J9424" s="20">
        <f t="shared" si="887"/>
        <v>0.21306513644580041</v>
      </c>
    </row>
    <row r="9425" spans="3:10" x14ac:dyDescent="0.25">
      <c r="C9425" s="7">
        <v>9414</v>
      </c>
      <c r="D9425" s="8">
        <f t="shared" si="885"/>
        <v>54.520546499999988</v>
      </c>
      <c r="E9425" s="8">
        <f t="shared" si="883"/>
        <v>48.484453499999994</v>
      </c>
      <c r="F9425" s="19">
        <f t="shared" si="886"/>
        <v>5.5816304069689169</v>
      </c>
      <c r="G9425" s="26">
        <f t="shared" si="884"/>
        <v>2.6873868218275118E-5</v>
      </c>
      <c r="H9425" s="27">
        <f>SUM($G$11:G9425)</f>
        <v>0.2130920103140187</v>
      </c>
      <c r="I9425" s="26">
        <f t="shared" si="882"/>
        <v>5.5816304069689169</v>
      </c>
      <c r="J9425" s="20">
        <f t="shared" si="887"/>
        <v>0.2130920103140187</v>
      </c>
    </row>
    <row r="9426" spans="3:10" x14ac:dyDescent="0.25">
      <c r="C9426" s="7">
        <v>9415</v>
      </c>
      <c r="D9426" s="8">
        <f t="shared" si="885"/>
        <v>54.515396249999981</v>
      </c>
      <c r="E9426" s="8">
        <f t="shared" si="883"/>
        <v>48.489603750000001</v>
      </c>
      <c r="F9426" s="19">
        <f t="shared" si="886"/>
        <v>5.5813667680954264</v>
      </c>
      <c r="G9426" s="26">
        <f t="shared" si="884"/>
        <v>2.6875137619953556E-5</v>
      </c>
      <c r="H9426" s="27">
        <f>SUM($G$11:G9426)</f>
        <v>0.21311888545163865</v>
      </c>
      <c r="I9426" s="26">
        <f t="shared" si="882"/>
        <v>5.5813667680954264</v>
      </c>
      <c r="J9426" s="20">
        <f t="shared" si="887"/>
        <v>0.21311888545163865</v>
      </c>
    </row>
    <row r="9427" spans="3:10" x14ac:dyDescent="0.25">
      <c r="C9427" s="7">
        <v>9416</v>
      </c>
      <c r="D9427" s="8">
        <f t="shared" si="885"/>
        <v>54.510245999999981</v>
      </c>
      <c r="E9427" s="8">
        <f t="shared" si="883"/>
        <v>48.494754</v>
      </c>
      <c r="F9427" s="19">
        <f t="shared" si="886"/>
        <v>5.5811031167682241</v>
      </c>
      <c r="G9427" s="26">
        <f t="shared" si="884"/>
        <v>2.6876407201531606E-5</v>
      </c>
      <c r="H9427" s="27">
        <f>SUM($G$11:G9427)</f>
        <v>0.21314576185884018</v>
      </c>
      <c r="I9427" s="26">
        <f t="shared" si="882"/>
        <v>5.5811031167682241</v>
      </c>
      <c r="J9427" s="20">
        <f t="shared" si="887"/>
        <v>0.21314576185884018</v>
      </c>
    </row>
    <row r="9428" spans="3:10" x14ac:dyDescent="0.25">
      <c r="C9428" s="7">
        <v>9417</v>
      </c>
      <c r="D9428" s="8">
        <f t="shared" si="885"/>
        <v>54.505095749999981</v>
      </c>
      <c r="E9428" s="8">
        <f t="shared" si="883"/>
        <v>48.49990425</v>
      </c>
      <c r="F9428" s="19">
        <f t="shared" si="886"/>
        <v>5.5808394529855443</v>
      </c>
      <c r="G9428" s="26">
        <f t="shared" si="884"/>
        <v>2.6877676963051768E-5</v>
      </c>
      <c r="H9428" s="27">
        <f>SUM($G$11:G9428)</f>
        <v>0.21317263953580323</v>
      </c>
      <c r="I9428" s="26">
        <f t="shared" si="882"/>
        <v>5.5808394529855443</v>
      </c>
      <c r="J9428" s="20">
        <f t="shared" si="887"/>
        <v>0.21317263953580323</v>
      </c>
    </row>
    <row r="9429" spans="3:10" x14ac:dyDescent="0.25">
      <c r="C9429" s="7">
        <v>9418</v>
      </c>
      <c r="D9429" s="8">
        <f t="shared" si="885"/>
        <v>54.499945499999981</v>
      </c>
      <c r="E9429" s="8">
        <f t="shared" si="883"/>
        <v>48.5050545</v>
      </c>
      <c r="F9429" s="19">
        <f t="shared" si="886"/>
        <v>5.5805757767456212</v>
      </c>
      <c r="G9429" s="26">
        <f t="shared" si="884"/>
        <v>2.6878946904556551E-5</v>
      </c>
      <c r="H9429" s="27">
        <f>SUM($G$11:G9429)</f>
        <v>0.21319951848270779</v>
      </c>
      <c r="I9429" s="26">
        <f t="shared" si="882"/>
        <v>5.5805757767456212</v>
      </c>
      <c r="J9429" s="20">
        <f t="shared" si="887"/>
        <v>0.21319951848270779</v>
      </c>
    </row>
    <row r="9430" spans="3:10" x14ac:dyDescent="0.25">
      <c r="C9430" s="7">
        <v>9419</v>
      </c>
      <c r="D9430" s="8">
        <f t="shared" si="885"/>
        <v>54.494795249999989</v>
      </c>
      <c r="E9430" s="8">
        <f t="shared" si="883"/>
        <v>48.510204749999993</v>
      </c>
      <c r="F9430" s="19">
        <f t="shared" si="886"/>
        <v>5.5803120880466883</v>
      </c>
      <c r="G9430" s="26">
        <f t="shared" si="884"/>
        <v>2.6880217026088486E-5</v>
      </c>
      <c r="H9430" s="27">
        <f>SUM($G$11:G9430)</f>
        <v>0.21322639869973389</v>
      </c>
      <c r="I9430" s="26">
        <f t="shared" si="882"/>
        <v>5.5803120880466883</v>
      </c>
      <c r="J9430" s="20">
        <f t="shared" si="887"/>
        <v>0.21322639869973389</v>
      </c>
    </row>
    <row r="9431" spans="3:10" x14ac:dyDescent="0.25">
      <c r="C9431" s="7">
        <v>9420</v>
      </c>
      <c r="D9431" s="8">
        <f t="shared" si="885"/>
        <v>54.489644999999982</v>
      </c>
      <c r="E9431" s="8">
        <f t="shared" si="883"/>
        <v>48.515355</v>
      </c>
      <c r="F9431" s="19">
        <f t="shared" si="886"/>
        <v>5.5800483868869799</v>
      </c>
      <c r="G9431" s="26">
        <f t="shared" si="884"/>
        <v>2.6881487327690109E-5</v>
      </c>
      <c r="H9431" s="27">
        <f>SUM($G$11:G9431)</f>
        <v>0.21325328018706158</v>
      </c>
      <c r="I9431" s="26">
        <f t="shared" si="882"/>
        <v>5.5800483868869799</v>
      </c>
      <c r="J9431" s="20">
        <f t="shared" si="887"/>
        <v>0.21325328018706158</v>
      </c>
    </row>
    <row r="9432" spans="3:10" x14ac:dyDescent="0.25">
      <c r="C9432" s="7">
        <v>9421</v>
      </c>
      <c r="D9432" s="8">
        <f t="shared" si="885"/>
        <v>54.484494749999982</v>
      </c>
      <c r="E9432" s="8">
        <f t="shared" si="883"/>
        <v>48.520505249999999</v>
      </c>
      <c r="F9432" s="19">
        <f t="shared" si="886"/>
        <v>5.5797846732647303</v>
      </c>
      <c r="G9432" s="26">
        <f t="shared" si="884"/>
        <v>2.6882757809403968E-5</v>
      </c>
      <c r="H9432" s="27">
        <f>SUM($G$11:G9432)</f>
        <v>0.21328016294487098</v>
      </c>
      <c r="I9432" s="26">
        <f t="shared" si="882"/>
        <v>5.5797846732647303</v>
      </c>
      <c r="J9432" s="20">
        <f t="shared" si="887"/>
        <v>0.21328016294487098</v>
      </c>
    </row>
    <row r="9433" spans="3:10" x14ac:dyDescent="0.25">
      <c r="C9433" s="7">
        <v>9422</v>
      </c>
      <c r="D9433" s="8">
        <f t="shared" si="885"/>
        <v>54.479344499999989</v>
      </c>
      <c r="E9433" s="8">
        <f t="shared" si="883"/>
        <v>48.525655499999992</v>
      </c>
      <c r="F9433" s="19">
        <f t="shared" si="886"/>
        <v>5.579520947178171</v>
      </c>
      <c r="G9433" s="26">
        <f t="shared" si="884"/>
        <v>2.688402847127263E-5</v>
      </c>
      <c r="H9433" s="27">
        <f>SUM($G$11:G9433)</f>
        <v>0.21330704697334227</v>
      </c>
      <c r="I9433" s="26">
        <f t="shared" si="882"/>
        <v>5.579520947178171</v>
      </c>
      <c r="J9433" s="20">
        <f t="shared" si="887"/>
        <v>0.21330704697334227</v>
      </c>
    </row>
    <row r="9434" spans="3:10" x14ac:dyDescent="0.25">
      <c r="C9434" s="7">
        <v>9423</v>
      </c>
      <c r="D9434" s="8">
        <f t="shared" si="885"/>
        <v>54.474194249999982</v>
      </c>
      <c r="E9434" s="8">
        <f t="shared" si="883"/>
        <v>48.530805749999999</v>
      </c>
      <c r="F9434" s="19">
        <f t="shared" si="886"/>
        <v>5.5792572086255348</v>
      </c>
      <c r="G9434" s="26">
        <f t="shared" si="884"/>
        <v>2.6885299313338682E-5</v>
      </c>
      <c r="H9434" s="27">
        <f>SUM($G$11:G9434)</f>
        <v>0.2133339322726556</v>
      </c>
      <c r="I9434" s="26">
        <f t="shared" si="882"/>
        <v>5.5792572086255348</v>
      </c>
      <c r="J9434" s="20">
        <f t="shared" si="887"/>
        <v>0.2133339322726556</v>
      </c>
    </row>
    <row r="9435" spans="3:10" x14ac:dyDescent="0.25">
      <c r="C9435" s="7">
        <v>9424</v>
      </c>
      <c r="D9435" s="8">
        <f t="shared" si="885"/>
        <v>54.469043999999982</v>
      </c>
      <c r="E9435" s="8">
        <f t="shared" si="883"/>
        <v>48.535955999999999</v>
      </c>
      <c r="F9435" s="19">
        <f t="shared" si="886"/>
        <v>5.5789934576050539</v>
      </c>
      <c r="G9435" s="26">
        <f t="shared" si="884"/>
        <v>2.6886570335644716E-5</v>
      </c>
      <c r="H9435" s="27">
        <f>SUM($G$11:G9435)</f>
        <v>0.21336081884299124</v>
      </c>
      <c r="I9435" s="26">
        <f t="shared" si="882"/>
        <v>5.5789934576050539</v>
      </c>
      <c r="J9435" s="20">
        <f t="shared" si="887"/>
        <v>0.21336081884299124</v>
      </c>
    </row>
    <row r="9436" spans="3:10" x14ac:dyDescent="0.25">
      <c r="C9436" s="7">
        <v>9425</v>
      </c>
      <c r="D9436" s="8">
        <f t="shared" si="885"/>
        <v>54.463893749999983</v>
      </c>
      <c r="E9436" s="8">
        <f t="shared" si="883"/>
        <v>48.541106249999999</v>
      </c>
      <c r="F9436" s="19">
        <f t="shared" si="886"/>
        <v>5.5787296941149593</v>
      </c>
      <c r="G9436" s="26">
        <f t="shared" si="884"/>
        <v>2.6887841538233343E-5</v>
      </c>
      <c r="H9436" s="27">
        <f>SUM($G$11:G9436)</f>
        <v>0.21338770668452947</v>
      </c>
      <c r="I9436" s="26">
        <f t="shared" si="882"/>
        <v>5.5787296941149593</v>
      </c>
      <c r="J9436" s="20">
        <f t="shared" si="887"/>
        <v>0.21338770668452947</v>
      </c>
    </row>
    <row r="9437" spans="3:10" x14ac:dyDescent="0.25">
      <c r="C9437" s="7">
        <v>9426</v>
      </c>
      <c r="D9437" s="8">
        <f t="shared" si="885"/>
        <v>54.458743499999983</v>
      </c>
      <c r="E9437" s="8">
        <f t="shared" si="883"/>
        <v>48.546256499999998</v>
      </c>
      <c r="F9437" s="19">
        <f t="shared" si="886"/>
        <v>5.5784659181534835</v>
      </c>
      <c r="G9437" s="26">
        <f t="shared" si="884"/>
        <v>2.6889112921147177E-5</v>
      </c>
      <c r="H9437" s="27">
        <f>SUM($G$11:G9437)</f>
        <v>0.21341459579745062</v>
      </c>
      <c r="I9437" s="26">
        <f t="shared" si="882"/>
        <v>5.5784659181534835</v>
      </c>
      <c r="J9437" s="20">
        <f t="shared" si="887"/>
        <v>0.21341459579745062</v>
      </c>
    </row>
    <row r="9438" spans="3:10" x14ac:dyDescent="0.25">
      <c r="C9438" s="7">
        <v>9427</v>
      </c>
      <c r="D9438" s="8">
        <f t="shared" si="885"/>
        <v>54.453593249999976</v>
      </c>
      <c r="E9438" s="8">
        <f t="shared" si="883"/>
        <v>48.551406750000005</v>
      </c>
      <c r="F9438" s="19">
        <f t="shared" si="886"/>
        <v>5.5782021297188562</v>
      </c>
      <c r="G9438" s="26">
        <f t="shared" si="884"/>
        <v>2.6890384484428865E-5</v>
      </c>
      <c r="H9438" s="27">
        <f>SUM($G$11:G9438)</f>
        <v>0.21344148618193504</v>
      </c>
      <c r="I9438" s="26">
        <f t="shared" si="882"/>
        <v>5.5782021297188562</v>
      </c>
      <c r="J9438" s="20">
        <f t="shared" si="887"/>
        <v>0.21344148618193504</v>
      </c>
    </row>
    <row r="9439" spans="3:10" x14ac:dyDescent="0.25">
      <c r="C9439" s="7">
        <v>9428</v>
      </c>
      <c r="D9439" s="8">
        <f t="shared" si="885"/>
        <v>54.448442999999983</v>
      </c>
      <c r="E9439" s="8">
        <f t="shared" si="883"/>
        <v>48.556556999999998</v>
      </c>
      <c r="F9439" s="19">
        <f t="shared" si="886"/>
        <v>5.5779383288093092</v>
      </c>
      <c r="G9439" s="26">
        <f t="shared" si="884"/>
        <v>2.6891656228121052E-5</v>
      </c>
      <c r="H9439" s="27">
        <f>SUM($G$11:G9439)</f>
        <v>0.21346837783816316</v>
      </c>
      <c r="I9439" s="26">
        <f t="shared" si="882"/>
        <v>5.5779383288093092</v>
      </c>
      <c r="J9439" s="20">
        <f t="shared" si="887"/>
        <v>0.21346837783816316</v>
      </c>
    </row>
    <row r="9440" spans="3:10" x14ac:dyDescent="0.25">
      <c r="C9440" s="7">
        <v>9429</v>
      </c>
      <c r="D9440" s="8">
        <f t="shared" si="885"/>
        <v>54.443292749999983</v>
      </c>
      <c r="E9440" s="8">
        <f t="shared" si="883"/>
        <v>48.561707249999998</v>
      </c>
      <c r="F9440" s="19">
        <f t="shared" si="886"/>
        <v>5.5776745154230714</v>
      </c>
      <c r="G9440" s="26">
        <f t="shared" si="884"/>
        <v>2.6892928152266405E-5</v>
      </c>
      <c r="H9440" s="27">
        <f>SUM($G$11:G9440)</f>
        <v>0.21349527076631544</v>
      </c>
      <c r="I9440" s="26">
        <f t="shared" si="882"/>
        <v>5.5776745154230714</v>
      </c>
      <c r="J9440" s="20">
        <f t="shared" si="887"/>
        <v>0.21349527076631544</v>
      </c>
    </row>
    <row r="9441" spans="3:10" x14ac:dyDescent="0.25">
      <c r="C9441" s="7">
        <v>9430</v>
      </c>
      <c r="D9441" s="8">
        <f t="shared" si="885"/>
        <v>54.438142499999991</v>
      </c>
      <c r="E9441" s="8">
        <f t="shared" si="883"/>
        <v>48.56685749999999</v>
      </c>
      <c r="F9441" s="19">
        <f t="shared" si="886"/>
        <v>5.5774106895583717</v>
      </c>
      <c r="G9441" s="26">
        <f t="shared" si="884"/>
        <v>2.6894200256907604E-5</v>
      </c>
      <c r="H9441" s="27">
        <f>SUM($G$11:G9441)</f>
        <v>0.21352216496657234</v>
      </c>
      <c r="I9441" s="26">
        <f t="shared" si="882"/>
        <v>5.5774106895583717</v>
      </c>
      <c r="J9441" s="20">
        <f t="shared" si="887"/>
        <v>0.21352216496657234</v>
      </c>
    </row>
    <row r="9442" spans="3:10" x14ac:dyDescent="0.25">
      <c r="C9442" s="7">
        <v>9431</v>
      </c>
      <c r="D9442" s="8">
        <f t="shared" si="885"/>
        <v>54.432992249999984</v>
      </c>
      <c r="E9442" s="8">
        <f t="shared" si="883"/>
        <v>48.572007749999997</v>
      </c>
      <c r="F9442" s="19">
        <f t="shared" si="886"/>
        <v>5.5771468512134401</v>
      </c>
      <c r="G9442" s="26">
        <f t="shared" si="884"/>
        <v>2.6895472542087348E-5</v>
      </c>
      <c r="H9442" s="27">
        <f>SUM($G$11:G9442)</f>
        <v>0.21354906043911442</v>
      </c>
      <c r="I9442" s="26">
        <f t="shared" si="882"/>
        <v>5.5771468512134401</v>
      </c>
      <c r="J9442" s="20">
        <f t="shared" si="887"/>
        <v>0.21354906043911442</v>
      </c>
    </row>
    <row r="9443" spans="3:10" x14ac:dyDescent="0.25">
      <c r="C9443" s="7">
        <v>9432</v>
      </c>
      <c r="D9443" s="8">
        <f t="shared" si="885"/>
        <v>54.427841999999984</v>
      </c>
      <c r="E9443" s="8">
        <f t="shared" si="883"/>
        <v>48.577157999999997</v>
      </c>
      <c r="F9443" s="19">
        <f t="shared" si="886"/>
        <v>5.5768830003865055</v>
      </c>
      <c r="G9443" s="26">
        <f t="shared" si="884"/>
        <v>2.6896745007848335E-5</v>
      </c>
      <c r="H9443" s="27">
        <f>SUM($G$11:G9443)</f>
        <v>0.21357595718412228</v>
      </c>
      <c r="I9443" s="26">
        <f t="shared" si="882"/>
        <v>5.5768830003865055</v>
      </c>
      <c r="J9443" s="20">
        <f t="shared" si="887"/>
        <v>0.21357595718412228</v>
      </c>
    </row>
    <row r="9444" spans="3:10" x14ac:dyDescent="0.25">
      <c r="C9444" s="7">
        <v>9433</v>
      </c>
      <c r="D9444" s="8">
        <f t="shared" si="885"/>
        <v>54.422691749999984</v>
      </c>
      <c r="E9444" s="8">
        <f t="shared" si="883"/>
        <v>48.582308249999997</v>
      </c>
      <c r="F9444" s="19">
        <f t="shared" si="886"/>
        <v>5.576619137075796</v>
      </c>
      <c r="G9444" s="26">
        <f t="shared" si="884"/>
        <v>2.6898017654233292E-5</v>
      </c>
      <c r="H9444" s="27">
        <f>SUM($G$11:G9444)</f>
        <v>0.21360285520177652</v>
      </c>
      <c r="I9444" s="26">
        <f t="shared" si="882"/>
        <v>5.576619137075796</v>
      </c>
      <c r="J9444" s="20">
        <f t="shared" si="887"/>
        <v>0.21360285520177652</v>
      </c>
    </row>
    <row r="9445" spans="3:10" x14ac:dyDescent="0.25">
      <c r="C9445" s="7">
        <v>9434</v>
      </c>
      <c r="D9445" s="8">
        <f t="shared" si="885"/>
        <v>54.417541499999984</v>
      </c>
      <c r="E9445" s="8">
        <f t="shared" si="883"/>
        <v>48.587458499999997</v>
      </c>
      <c r="F9445" s="19">
        <f t="shared" si="886"/>
        <v>5.5763552612795388</v>
      </c>
      <c r="G9445" s="26">
        <f t="shared" si="884"/>
        <v>2.6899290481284955E-5</v>
      </c>
      <c r="H9445" s="27">
        <f>SUM($G$11:G9445)</f>
        <v>0.2136297544922578</v>
      </c>
      <c r="I9445" s="26">
        <f t="shared" si="882"/>
        <v>5.5763552612795388</v>
      </c>
      <c r="J9445" s="20">
        <f t="shared" si="887"/>
        <v>0.2136297544922578</v>
      </c>
    </row>
    <row r="9446" spans="3:10" x14ac:dyDescent="0.25">
      <c r="C9446" s="7">
        <v>9435</v>
      </c>
      <c r="D9446" s="8">
        <f t="shared" si="885"/>
        <v>54.412391249999978</v>
      </c>
      <c r="E9446" s="8">
        <f t="shared" si="883"/>
        <v>48.592608750000004</v>
      </c>
      <c r="F9446" s="19">
        <f t="shared" si="886"/>
        <v>5.576091372995962</v>
      </c>
      <c r="G9446" s="26">
        <f t="shared" si="884"/>
        <v>2.6900563489046076E-5</v>
      </c>
      <c r="H9446" s="27">
        <f>SUM($G$11:G9446)</f>
        <v>0.21365665505574685</v>
      </c>
      <c r="I9446" s="26">
        <f t="shared" si="882"/>
        <v>5.576091372995962</v>
      </c>
      <c r="J9446" s="20">
        <f t="shared" si="887"/>
        <v>0.21365665505574685</v>
      </c>
    </row>
    <row r="9447" spans="3:10" x14ac:dyDescent="0.25">
      <c r="C9447" s="7">
        <v>9436</v>
      </c>
      <c r="D9447" s="8">
        <f t="shared" si="885"/>
        <v>54.407240999999985</v>
      </c>
      <c r="E9447" s="8">
        <f t="shared" si="883"/>
        <v>48.597758999999996</v>
      </c>
      <c r="F9447" s="19">
        <f t="shared" si="886"/>
        <v>5.5758274722232919</v>
      </c>
      <c r="G9447" s="26">
        <f t="shared" si="884"/>
        <v>2.6901836677559421E-5</v>
      </c>
      <c r="H9447" s="27">
        <f>SUM($G$11:G9447)</f>
        <v>0.21368355689242441</v>
      </c>
      <c r="I9447" s="26">
        <f t="shared" si="882"/>
        <v>5.5758274722232919</v>
      </c>
      <c r="J9447" s="20">
        <f t="shared" si="887"/>
        <v>0.21368355689242441</v>
      </c>
    </row>
    <row r="9448" spans="3:10" x14ac:dyDescent="0.25">
      <c r="C9448" s="7">
        <v>9437</v>
      </c>
      <c r="D9448" s="8">
        <f t="shared" si="885"/>
        <v>54.402090749999985</v>
      </c>
      <c r="E9448" s="8">
        <f t="shared" si="883"/>
        <v>48.602909249999996</v>
      </c>
      <c r="F9448" s="19">
        <f t="shared" si="886"/>
        <v>5.5755635589597574</v>
      </c>
      <c r="G9448" s="26">
        <f t="shared" si="884"/>
        <v>2.6903110046867757E-5</v>
      </c>
      <c r="H9448" s="27">
        <f>SUM($G$11:G9448)</f>
        <v>0.21371046000247126</v>
      </c>
      <c r="I9448" s="26">
        <f t="shared" si="882"/>
        <v>5.5755635589597574</v>
      </c>
      <c r="J9448" s="20">
        <f t="shared" si="887"/>
        <v>0.21371046000247126</v>
      </c>
    </row>
    <row r="9449" spans="3:10" x14ac:dyDescent="0.25">
      <c r="C9449" s="7">
        <v>9438</v>
      </c>
      <c r="D9449" s="8">
        <f t="shared" si="885"/>
        <v>54.396940499999978</v>
      </c>
      <c r="E9449" s="8">
        <f t="shared" si="883"/>
        <v>48.608059500000003</v>
      </c>
      <c r="F9449" s="19">
        <f t="shared" si="886"/>
        <v>5.5752996332035814</v>
      </c>
      <c r="G9449" s="26">
        <f t="shared" si="884"/>
        <v>2.690438359701389E-5</v>
      </c>
      <c r="H9449" s="27">
        <f>SUM($G$11:G9449)</f>
        <v>0.21373736438606827</v>
      </c>
      <c r="I9449" s="26">
        <f t="shared" si="882"/>
        <v>5.5752996332035814</v>
      </c>
      <c r="J9449" s="20">
        <f t="shared" si="887"/>
        <v>0.21373736438606827</v>
      </c>
    </row>
    <row r="9450" spans="3:10" x14ac:dyDescent="0.25">
      <c r="C9450" s="7">
        <v>9439</v>
      </c>
      <c r="D9450" s="8">
        <f t="shared" si="885"/>
        <v>54.391790249999985</v>
      </c>
      <c r="E9450" s="8">
        <f t="shared" si="883"/>
        <v>48.613209749999996</v>
      </c>
      <c r="F9450" s="19">
        <f t="shared" si="886"/>
        <v>5.5750356949529918</v>
      </c>
      <c r="G9450" s="26">
        <f t="shared" si="884"/>
        <v>2.6905657328040619E-5</v>
      </c>
      <c r="H9450" s="27">
        <f>SUM($G$11:G9450)</f>
        <v>0.21376427004339632</v>
      </c>
      <c r="I9450" s="26">
        <f t="shared" si="882"/>
        <v>5.5750356949529918</v>
      </c>
      <c r="J9450" s="20">
        <f t="shared" si="887"/>
        <v>0.21376427004339632</v>
      </c>
    </row>
    <row r="9451" spans="3:10" x14ac:dyDescent="0.25">
      <c r="C9451" s="7">
        <v>9440</v>
      </c>
      <c r="D9451" s="8">
        <f t="shared" si="885"/>
        <v>54.386639999999979</v>
      </c>
      <c r="E9451" s="8">
        <f t="shared" si="883"/>
        <v>48.618360000000003</v>
      </c>
      <c r="F9451" s="19">
        <f t="shared" si="886"/>
        <v>5.5747717442062132</v>
      </c>
      <c r="G9451" s="26">
        <f t="shared" si="884"/>
        <v>2.690693123999077E-5</v>
      </c>
      <c r="H9451" s="27">
        <f>SUM($G$11:G9451)</f>
        <v>0.21379117697463632</v>
      </c>
      <c r="I9451" s="26">
        <f t="shared" si="882"/>
        <v>5.5747717442062132</v>
      </c>
      <c r="J9451" s="20">
        <f t="shared" si="887"/>
        <v>0.21379117697463632</v>
      </c>
    </row>
    <row r="9452" spans="3:10" x14ac:dyDescent="0.25">
      <c r="C9452" s="7">
        <v>9441</v>
      </c>
      <c r="D9452" s="8">
        <f t="shared" si="885"/>
        <v>54.381489749999979</v>
      </c>
      <c r="E9452" s="8">
        <f t="shared" si="883"/>
        <v>48.623510250000002</v>
      </c>
      <c r="F9452" s="19">
        <f t="shared" si="886"/>
        <v>5.5745077809614711</v>
      </c>
      <c r="G9452" s="26">
        <f t="shared" si="884"/>
        <v>2.6908205332907172E-5</v>
      </c>
      <c r="H9452" s="27">
        <f>SUM($G$11:G9452)</f>
        <v>0.21381808517996923</v>
      </c>
      <c r="I9452" s="26">
        <f t="shared" si="882"/>
        <v>5.5745077809614711</v>
      </c>
      <c r="J9452" s="20">
        <f t="shared" si="887"/>
        <v>0.21381808517996923</v>
      </c>
    </row>
    <row r="9453" spans="3:10" x14ac:dyDescent="0.25">
      <c r="C9453" s="7">
        <v>9442</v>
      </c>
      <c r="D9453" s="8">
        <f t="shared" si="885"/>
        <v>54.376339499999986</v>
      </c>
      <c r="E9453" s="8">
        <f t="shared" si="883"/>
        <v>48.628660499999995</v>
      </c>
      <c r="F9453" s="19">
        <f t="shared" si="886"/>
        <v>5.57424380521699</v>
      </c>
      <c r="G9453" s="26">
        <f t="shared" si="884"/>
        <v>2.6909479606832679E-5</v>
      </c>
      <c r="H9453" s="27">
        <f>SUM($G$11:G9453)</f>
        <v>0.21384499465957607</v>
      </c>
      <c r="I9453" s="26">
        <f t="shared" si="882"/>
        <v>5.57424380521699</v>
      </c>
      <c r="J9453" s="20">
        <f t="shared" si="887"/>
        <v>0.21384499465957607</v>
      </c>
    </row>
    <row r="9454" spans="3:10" x14ac:dyDescent="0.25">
      <c r="C9454" s="7">
        <v>9443</v>
      </c>
      <c r="D9454" s="8">
        <f t="shared" si="885"/>
        <v>54.371189249999979</v>
      </c>
      <c r="E9454" s="8">
        <f t="shared" si="883"/>
        <v>48.633810750000002</v>
      </c>
      <c r="F9454" s="19">
        <f t="shared" si="886"/>
        <v>5.5739798169709935</v>
      </c>
      <c r="G9454" s="26">
        <f t="shared" si="884"/>
        <v>2.6910754061810153E-5</v>
      </c>
      <c r="H9454" s="27">
        <f>SUM($G$11:G9454)</f>
        <v>0.21387190541363787</v>
      </c>
      <c r="I9454" s="26">
        <f t="shared" si="882"/>
        <v>5.5739798169709935</v>
      </c>
      <c r="J9454" s="20">
        <f t="shared" si="887"/>
        <v>0.21387190541363787</v>
      </c>
    </row>
    <row r="9455" spans="3:10" x14ac:dyDescent="0.25">
      <c r="C9455" s="7">
        <v>9444</v>
      </c>
      <c r="D9455" s="8">
        <f t="shared" si="885"/>
        <v>54.366038999999986</v>
      </c>
      <c r="E9455" s="8">
        <f t="shared" si="883"/>
        <v>48.638960999999995</v>
      </c>
      <c r="F9455" s="19">
        <f t="shared" si="886"/>
        <v>5.5737158162217053</v>
      </c>
      <c r="G9455" s="26">
        <f t="shared" si="884"/>
        <v>2.6912028697882476E-5</v>
      </c>
      <c r="H9455" s="27">
        <f>SUM($G$11:G9455)</f>
        <v>0.21389881744233577</v>
      </c>
      <c r="I9455" s="26">
        <f t="shared" si="882"/>
        <v>5.5737158162217053</v>
      </c>
      <c r="J9455" s="20">
        <f t="shared" si="887"/>
        <v>0.21389881744233577</v>
      </c>
    </row>
    <row r="9456" spans="3:10" x14ac:dyDescent="0.25">
      <c r="C9456" s="7">
        <v>9445</v>
      </c>
      <c r="D9456" s="8">
        <f t="shared" si="885"/>
        <v>54.360888749999987</v>
      </c>
      <c r="E9456" s="8">
        <f t="shared" si="883"/>
        <v>48.644111249999995</v>
      </c>
      <c r="F9456" s="19">
        <f t="shared" si="886"/>
        <v>5.573451802967349</v>
      </c>
      <c r="G9456" s="26">
        <f t="shared" si="884"/>
        <v>2.6913303515092536E-5</v>
      </c>
      <c r="H9456" s="27">
        <f>SUM($G$11:G9456)</f>
        <v>0.21392573074585086</v>
      </c>
      <c r="I9456" s="26">
        <f t="shared" si="882"/>
        <v>5.573451802967349</v>
      </c>
      <c r="J9456" s="20">
        <f t="shared" si="887"/>
        <v>0.21392573074585086</v>
      </c>
    </row>
    <row r="9457" spans="3:10" x14ac:dyDescent="0.25">
      <c r="C9457" s="7">
        <v>9446</v>
      </c>
      <c r="D9457" s="8">
        <f t="shared" si="885"/>
        <v>54.35573849999998</v>
      </c>
      <c r="E9457" s="8">
        <f t="shared" si="883"/>
        <v>48.649261500000001</v>
      </c>
      <c r="F9457" s="19">
        <f t="shared" si="886"/>
        <v>5.5731877772061464</v>
      </c>
      <c r="G9457" s="26">
        <f t="shared" si="884"/>
        <v>2.6914578513483243E-5</v>
      </c>
      <c r="H9457" s="27">
        <f>SUM($G$11:G9457)</f>
        <v>0.21395264532436434</v>
      </c>
      <c r="I9457" s="26">
        <f t="shared" si="882"/>
        <v>5.5731877772061464</v>
      </c>
      <c r="J9457" s="20">
        <f t="shared" si="887"/>
        <v>0.21395264532436434</v>
      </c>
    </row>
    <row r="9458" spans="3:10" x14ac:dyDescent="0.25">
      <c r="C9458" s="7">
        <v>9447</v>
      </c>
      <c r="D9458" s="8">
        <f t="shared" si="885"/>
        <v>54.350588249999987</v>
      </c>
      <c r="E9458" s="8">
        <f t="shared" si="883"/>
        <v>48.654411749999994</v>
      </c>
      <c r="F9458" s="19">
        <f t="shared" si="886"/>
        <v>5.5729237389363222</v>
      </c>
      <c r="G9458" s="26">
        <f t="shared" si="884"/>
        <v>2.6915853693097508E-5</v>
      </c>
      <c r="H9458" s="27">
        <f>SUM($G$11:G9458)</f>
        <v>0.21397956117805744</v>
      </c>
      <c r="I9458" s="26">
        <f t="shared" si="882"/>
        <v>5.5729237389363222</v>
      </c>
      <c r="J9458" s="20">
        <f t="shared" si="887"/>
        <v>0.21397956117805744</v>
      </c>
    </row>
    <row r="9459" spans="3:10" x14ac:dyDescent="0.25">
      <c r="C9459" s="7">
        <v>9448</v>
      </c>
      <c r="D9459" s="8">
        <f t="shared" si="885"/>
        <v>54.34543799999998</v>
      </c>
      <c r="E9459" s="8">
        <f t="shared" si="883"/>
        <v>48.659562000000001</v>
      </c>
      <c r="F9459" s="19">
        <f t="shared" si="886"/>
        <v>5.5726596881560955</v>
      </c>
      <c r="G9459" s="26">
        <f t="shared" si="884"/>
        <v>2.6917129053978282E-5</v>
      </c>
      <c r="H9459" s="27">
        <f>SUM($G$11:G9459)</f>
        <v>0.21400647830711142</v>
      </c>
      <c r="I9459" s="26">
        <f t="shared" si="882"/>
        <v>5.5726596881560955</v>
      </c>
      <c r="J9459" s="20">
        <f t="shared" si="887"/>
        <v>0.21400647830711142</v>
      </c>
    </row>
    <row r="9460" spans="3:10" x14ac:dyDescent="0.25">
      <c r="C9460" s="7">
        <v>9449</v>
      </c>
      <c r="D9460" s="8">
        <f t="shared" si="885"/>
        <v>54.34028774999998</v>
      </c>
      <c r="E9460" s="8">
        <f t="shared" si="883"/>
        <v>48.664712250000001</v>
      </c>
      <c r="F9460" s="19">
        <f t="shared" si="886"/>
        <v>5.5723956248636899</v>
      </c>
      <c r="G9460" s="26">
        <f t="shared" si="884"/>
        <v>2.6918404596168501E-5</v>
      </c>
      <c r="H9460" s="27">
        <f>SUM($G$11:G9460)</f>
        <v>0.2140333967117076</v>
      </c>
      <c r="I9460" s="26">
        <f t="shared" si="882"/>
        <v>5.5723956248636899</v>
      </c>
      <c r="J9460" s="20">
        <f t="shared" si="887"/>
        <v>0.2140333967117076</v>
      </c>
    </row>
    <row r="9461" spans="3:10" x14ac:dyDescent="0.25">
      <c r="C9461" s="7">
        <v>9450</v>
      </c>
      <c r="D9461" s="8">
        <f t="shared" si="885"/>
        <v>54.335137499999988</v>
      </c>
      <c r="E9461" s="8">
        <f t="shared" si="883"/>
        <v>48.669862499999994</v>
      </c>
      <c r="F9461" s="19">
        <f t="shared" si="886"/>
        <v>5.5721315490573256</v>
      </c>
      <c r="G9461" s="26">
        <f t="shared" si="884"/>
        <v>2.691968031971113E-5</v>
      </c>
      <c r="H9461" s="27">
        <f>SUM($G$11:G9461)</f>
        <v>0.2140603163920273</v>
      </c>
      <c r="I9461" s="26">
        <f t="shared" si="882"/>
        <v>5.5721315490573256</v>
      </c>
      <c r="J9461" s="20">
        <f t="shared" si="887"/>
        <v>0.2140603163920273</v>
      </c>
    </row>
    <row r="9462" spans="3:10" x14ac:dyDescent="0.25">
      <c r="C9462" s="7">
        <v>9451</v>
      </c>
      <c r="D9462" s="8">
        <f t="shared" si="885"/>
        <v>54.329987249999981</v>
      </c>
      <c r="E9462" s="8">
        <f t="shared" si="883"/>
        <v>48.67501275</v>
      </c>
      <c r="F9462" s="19">
        <f t="shared" si="886"/>
        <v>5.5718674607352234</v>
      </c>
      <c r="G9462" s="26">
        <f t="shared" si="884"/>
        <v>2.6920956224649155E-5</v>
      </c>
      <c r="H9462" s="27">
        <f>SUM($G$11:G9462)</f>
        <v>0.21408723734825194</v>
      </c>
      <c r="I9462" s="26">
        <f t="shared" si="882"/>
        <v>5.5718674607352234</v>
      </c>
      <c r="J9462" s="20">
        <f t="shared" si="887"/>
        <v>0.21408723734825194</v>
      </c>
    </row>
    <row r="9463" spans="3:10" x14ac:dyDescent="0.25">
      <c r="C9463" s="7">
        <v>9452</v>
      </c>
      <c r="D9463" s="8">
        <f t="shared" si="885"/>
        <v>54.324836999999981</v>
      </c>
      <c r="E9463" s="8">
        <f t="shared" si="883"/>
        <v>48.680163</v>
      </c>
      <c r="F9463" s="19">
        <f t="shared" si="886"/>
        <v>5.5716033598956045</v>
      </c>
      <c r="G9463" s="26">
        <f t="shared" si="884"/>
        <v>2.6922232311025554E-5</v>
      </c>
      <c r="H9463" s="27">
        <f>SUM($G$11:G9463)</f>
        <v>0.21411415958056296</v>
      </c>
      <c r="I9463" s="26">
        <f t="shared" si="882"/>
        <v>5.5716033598956045</v>
      </c>
      <c r="J9463" s="20">
        <f t="shared" si="887"/>
        <v>0.21411415958056296</v>
      </c>
    </row>
    <row r="9464" spans="3:10" x14ac:dyDescent="0.25">
      <c r="C9464" s="7">
        <v>9453</v>
      </c>
      <c r="D9464" s="8">
        <f t="shared" si="885"/>
        <v>54.319686749999988</v>
      </c>
      <c r="E9464" s="8">
        <f t="shared" si="883"/>
        <v>48.685313249999993</v>
      </c>
      <c r="F9464" s="19">
        <f t="shared" si="886"/>
        <v>5.571339246536688</v>
      </c>
      <c r="G9464" s="26">
        <f t="shared" si="884"/>
        <v>2.6923508578883345E-5</v>
      </c>
      <c r="H9464" s="27">
        <f>SUM($G$11:G9464)</f>
        <v>0.21414108308914184</v>
      </c>
      <c r="I9464" s="26">
        <f t="shared" si="882"/>
        <v>5.571339246536688</v>
      </c>
      <c r="J9464" s="20">
        <f t="shared" si="887"/>
        <v>0.21414108308914184</v>
      </c>
    </row>
    <row r="9465" spans="3:10" x14ac:dyDescent="0.25">
      <c r="C9465" s="7">
        <v>9454</v>
      </c>
      <c r="D9465" s="8">
        <f t="shared" si="885"/>
        <v>54.314536499999981</v>
      </c>
      <c r="E9465" s="8">
        <f t="shared" si="883"/>
        <v>48.6904635</v>
      </c>
      <c r="F9465" s="19">
        <f t="shared" si="886"/>
        <v>5.5710751206566931</v>
      </c>
      <c r="G9465" s="26">
        <f t="shared" si="884"/>
        <v>2.6924785028265543E-5</v>
      </c>
      <c r="H9465" s="27">
        <f>SUM($G$11:G9465)</f>
        <v>0.21416800787417012</v>
      </c>
      <c r="I9465" s="26">
        <f t="shared" si="882"/>
        <v>5.5710751206566931</v>
      </c>
      <c r="J9465" s="20">
        <f t="shared" si="887"/>
        <v>0.21416800787417012</v>
      </c>
    </row>
    <row r="9466" spans="3:10" x14ac:dyDescent="0.25">
      <c r="C9466" s="7">
        <v>9455</v>
      </c>
      <c r="D9466" s="8">
        <f t="shared" si="885"/>
        <v>54.309386249999989</v>
      </c>
      <c r="E9466" s="8">
        <f t="shared" si="883"/>
        <v>48.695613749999993</v>
      </c>
      <c r="F9466" s="19">
        <f t="shared" si="886"/>
        <v>5.5708109822538399</v>
      </c>
      <c r="G9466" s="26">
        <f t="shared" si="884"/>
        <v>2.6926061659215181E-5</v>
      </c>
      <c r="H9466" s="27">
        <f>SUM($G$11:G9466)</f>
        <v>0.21419493393582933</v>
      </c>
      <c r="I9466" s="26">
        <f t="shared" si="882"/>
        <v>5.5708109822538399</v>
      </c>
      <c r="J9466" s="20">
        <f t="shared" si="887"/>
        <v>0.21419493393582933</v>
      </c>
    </row>
    <row r="9467" spans="3:10" x14ac:dyDescent="0.25">
      <c r="C9467" s="7">
        <v>9456</v>
      </c>
      <c r="D9467" s="8">
        <f t="shared" si="885"/>
        <v>54.304235999999982</v>
      </c>
      <c r="E9467" s="8">
        <f t="shared" si="883"/>
        <v>48.700763999999999</v>
      </c>
      <c r="F9467" s="19">
        <f t="shared" si="886"/>
        <v>5.5705468313263458</v>
      </c>
      <c r="G9467" s="26">
        <f t="shared" si="884"/>
        <v>2.6927338471775315E-5</v>
      </c>
      <c r="H9467" s="27">
        <f>SUM($G$11:G9467)</f>
        <v>0.21422186127430112</v>
      </c>
      <c r="I9467" s="26">
        <f t="shared" si="882"/>
        <v>5.5705468313263458</v>
      </c>
      <c r="J9467" s="20">
        <f t="shared" si="887"/>
        <v>0.21422186127430112</v>
      </c>
    </row>
    <row r="9468" spans="3:10" x14ac:dyDescent="0.25">
      <c r="C9468" s="7">
        <v>9457</v>
      </c>
      <c r="D9468" s="8">
        <f t="shared" si="885"/>
        <v>54.299085749999982</v>
      </c>
      <c r="E9468" s="8">
        <f t="shared" si="883"/>
        <v>48.705914249999999</v>
      </c>
      <c r="F9468" s="19">
        <f t="shared" si="886"/>
        <v>5.5702826678724291</v>
      </c>
      <c r="G9468" s="26">
        <f t="shared" si="884"/>
        <v>2.6928615465989005E-5</v>
      </c>
      <c r="H9468" s="27">
        <f>SUM($G$11:G9468)</f>
        <v>0.21424878988976712</v>
      </c>
      <c r="I9468" s="26">
        <f t="shared" si="882"/>
        <v>5.5702826678724291</v>
      </c>
      <c r="J9468" s="20">
        <f t="shared" si="887"/>
        <v>0.21424878988976712</v>
      </c>
    </row>
    <row r="9469" spans="3:10" x14ac:dyDescent="0.25">
      <c r="C9469" s="7">
        <v>9458</v>
      </c>
      <c r="D9469" s="8">
        <f t="shared" si="885"/>
        <v>54.293935499999989</v>
      </c>
      <c r="E9469" s="8">
        <f t="shared" si="883"/>
        <v>48.711064499999992</v>
      </c>
      <c r="F9469" s="19">
        <f t="shared" si="886"/>
        <v>5.5700184918903091</v>
      </c>
      <c r="G9469" s="26">
        <f t="shared" si="884"/>
        <v>2.692989264189932E-5</v>
      </c>
      <c r="H9469" s="27">
        <f>SUM($G$11:G9469)</f>
        <v>0.214275719782409</v>
      </c>
      <c r="I9469" s="26">
        <f t="shared" si="882"/>
        <v>5.5700184918903091</v>
      </c>
      <c r="J9469" s="20">
        <f t="shared" si="887"/>
        <v>0.214275719782409</v>
      </c>
    </row>
    <row r="9470" spans="3:10" x14ac:dyDescent="0.25">
      <c r="C9470" s="7">
        <v>9459</v>
      </c>
      <c r="D9470" s="8">
        <f t="shared" si="885"/>
        <v>54.288785249999982</v>
      </c>
      <c r="E9470" s="8">
        <f t="shared" si="883"/>
        <v>48.716214749999999</v>
      </c>
      <c r="F9470" s="19">
        <f t="shared" si="886"/>
        <v>5.5697543033782013</v>
      </c>
      <c r="G9470" s="26">
        <f t="shared" si="884"/>
        <v>2.6931169999549363E-5</v>
      </c>
      <c r="H9470" s="27">
        <f>SUM($G$11:G9470)</f>
        <v>0.21430265095240855</v>
      </c>
      <c r="I9470" s="26">
        <f t="shared" si="882"/>
        <v>5.5697543033782013</v>
      </c>
      <c r="J9470" s="20">
        <f t="shared" si="887"/>
        <v>0.21430265095240855</v>
      </c>
    </row>
    <row r="9471" spans="3:10" x14ac:dyDescent="0.25">
      <c r="C9471" s="7">
        <v>9460</v>
      </c>
      <c r="D9471" s="8">
        <f t="shared" si="885"/>
        <v>54.283634999999983</v>
      </c>
      <c r="E9471" s="8">
        <f t="shared" si="883"/>
        <v>48.721364999999999</v>
      </c>
      <c r="F9471" s="19">
        <f t="shared" si="886"/>
        <v>5.5694901023343233</v>
      </c>
      <c r="G9471" s="26">
        <f t="shared" si="884"/>
        <v>2.6932447538982238E-5</v>
      </c>
      <c r="H9471" s="27">
        <f>SUM($G$11:G9471)</f>
        <v>0.21432958339994754</v>
      </c>
      <c r="I9471" s="26">
        <f t="shared" si="882"/>
        <v>5.5694901023343233</v>
      </c>
      <c r="J9471" s="20">
        <f t="shared" si="887"/>
        <v>0.21432958339994754</v>
      </c>
    </row>
    <row r="9472" spans="3:10" x14ac:dyDescent="0.25">
      <c r="C9472" s="7">
        <v>9461</v>
      </c>
      <c r="D9472" s="8">
        <f t="shared" si="885"/>
        <v>54.278484749999983</v>
      </c>
      <c r="E9472" s="8">
        <f t="shared" si="883"/>
        <v>48.726515249999999</v>
      </c>
      <c r="F9472" s="19">
        <f t="shared" si="886"/>
        <v>5.5692258887568915</v>
      </c>
      <c r="G9472" s="26">
        <f t="shared" si="884"/>
        <v>2.6933725260241065E-5</v>
      </c>
      <c r="H9472" s="27">
        <f>SUM($G$11:G9472)</f>
        <v>0.21435651712520779</v>
      </c>
      <c r="I9472" s="26">
        <f t="shared" si="882"/>
        <v>5.5692258887568915</v>
      </c>
      <c r="J9472" s="20">
        <f t="shared" si="887"/>
        <v>0.21435651712520779</v>
      </c>
    </row>
    <row r="9473" spans="3:10" x14ac:dyDescent="0.25">
      <c r="C9473" s="7">
        <v>9462</v>
      </c>
      <c r="D9473" s="8">
        <f t="shared" si="885"/>
        <v>54.273334499999983</v>
      </c>
      <c r="E9473" s="8">
        <f t="shared" si="883"/>
        <v>48.731665499999998</v>
      </c>
      <c r="F9473" s="19">
        <f t="shared" si="886"/>
        <v>5.5689616626441225</v>
      </c>
      <c r="G9473" s="26">
        <f t="shared" si="884"/>
        <v>2.6935003163368976E-5</v>
      </c>
      <c r="H9473" s="27">
        <f>SUM($G$11:G9473)</f>
        <v>0.21438345212837115</v>
      </c>
      <c r="I9473" s="26">
        <f t="shared" si="882"/>
        <v>5.5689616626441225</v>
      </c>
      <c r="J9473" s="20">
        <f t="shared" si="887"/>
        <v>0.21438345212837115</v>
      </c>
    </row>
    <row r="9474" spans="3:10" x14ac:dyDescent="0.25">
      <c r="C9474" s="7">
        <v>9463</v>
      </c>
      <c r="D9474" s="8">
        <f t="shared" si="885"/>
        <v>54.268184249999976</v>
      </c>
      <c r="E9474" s="8">
        <f t="shared" si="883"/>
        <v>48.736815750000005</v>
      </c>
      <c r="F9474" s="19">
        <f t="shared" si="886"/>
        <v>5.5686974239942311</v>
      </c>
      <c r="G9474" s="26">
        <f t="shared" si="884"/>
        <v>2.6936281248409122E-5</v>
      </c>
      <c r="H9474" s="27">
        <f>SUM($G$11:G9474)</f>
        <v>0.21441038840961957</v>
      </c>
      <c r="I9474" s="26">
        <f t="shared" si="882"/>
        <v>5.5686974239942311</v>
      </c>
      <c r="J9474" s="20">
        <f t="shared" si="887"/>
        <v>0.21441038840961957</v>
      </c>
    </row>
    <row r="9475" spans="3:10" x14ac:dyDescent="0.25">
      <c r="C9475" s="7">
        <v>9464</v>
      </c>
      <c r="D9475" s="8">
        <f t="shared" si="885"/>
        <v>54.263033999999983</v>
      </c>
      <c r="E9475" s="8">
        <f t="shared" si="883"/>
        <v>48.741965999999998</v>
      </c>
      <c r="F9475" s="19">
        <f t="shared" si="886"/>
        <v>5.5684331728054337</v>
      </c>
      <c r="G9475" s="26">
        <f t="shared" si="884"/>
        <v>2.6937559515404663E-5</v>
      </c>
      <c r="H9475" s="27">
        <f>SUM($G$11:G9475)</f>
        <v>0.21443732596913498</v>
      </c>
      <c r="I9475" s="26">
        <f t="shared" si="882"/>
        <v>5.5684331728054337</v>
      </c>
      <c r="J9475" s="20">
        <f t="shared" si="887"/>
        <v>0.21443732596913498</v>
      </c>
    </row>
    <row r="9476" spans="3:10" x14ac:dyDescent="0.25">
      <c r="C9476" s="7">
        <v>9465</v>
      </c>
      <c r="D9476" s="8">
        <f t="shared" si="885"/>
        <v>54.257883749999984</v>
      </c>
      <c r="E9476" s="8">
        <f t="shared" si="883"/>
        <v>48.747116249999998</v>
      </c>
      <c r="F9476" s="19">
        <f t="shared" si="886"/>
        <v>5.5681689090759443</v>
      </c>
      <c r="G9476" s="26">
        <f t="shared" si="884"/>
        <v>2.6938837964398779E-5</v>
      </c>
      <c r="H9476" s="27">
        <f>SUM($G$11:G9476)</f>
        <v>0.21446426480709938</v>
      </c>
      <c r="I9476" s="26">
        <f t="shared" si="882"/>
        <v>5.5681689090759443</v>
      </c>
      <c r="J9476" s="20">
        <f t="shared" si="887"/>
        <v>0.21446426480709938</v>
      </c>
    </row>
    <row r="9477" spans="3:10" x14ac:dyDescent="0.25">
      <c r="C9477" s="7">
        <v>9466</v>
      </c>
      <c r="D9477" s="8">
        <f t="shared" si="885"/>
        <v>54.252733499999977</v>
      </c>
      <c r="E9477" s="8">
        <f t="shared" si="883"/>
        <v>48.752266500000005</v>
      </c>
      <c r="F9477" s="19">
        <f t="shared" si="886"/>
        <v>5.5679046328039767</v>
      </c>
      <c r="G9477" s="26">
        <f t="shared" si="884"/>
        <v>2.6940116595434668E-5</v>
      </c>
      <c r="H9477" s="27">
        <f>SUM($G$11:G9477)</f>
        <v>0.21449120492369481</v>
      </c>
      <c r="I9477" s="26">
        <f t="shared" si="882"/>
        <v>5.5679046328039767</v>
      </c>
      <c r="J9477" s="20">
        <f t="shared" si="887"/>
        <v>0.21449120492369481</v>
      </c>
    </row>
    <row r="9478" spans="3:10" x14ac:dyDescent="0.25">
      <c r="C9478" s="7">
        <v>9467</v>
      </c>
      <c r="D9478" s="8">
        <f t="shared" si="885"/>
        <v>54.247583249999984</v>
      </c>
      <c r="E9478" s="8">
        <f t="shared" si="883"/>
        <v>48.757416749999997</v>
      </c>
      <c r="F9478" s="19">
        <f t="shared" si="886"/>
        <v>5.5676403439877467</v>
      </c>
      <c r="G9478" s="26">
        <f t="shared" si="884"/>
        <v>2.6941395408555526E-5</v>
      </c>
      <c r="H9478" s="27">
        <f>SUM($G$11:G9478)</f>
        <v>0.21451814631910335</v>
      </c>
      <c r="I9478" s="26">
        <f t="shared" si="882"/>
        <v>5.5676403439877467</v>
      </c>
      <c r="J9478" s="20">
        <f t="shared" si="887"/>
        <v>0.21451814631910335</v>
      </c>
    </row>
    <row r="9479" spans="3:10" x14ac:dyDescent="0.25">
      <c r="C9479" s="7">
        <v>9468</v>
      </c>
      <c r="D9479" s="8">
        <f t="shared" si="885"/>
        <v>54.242432999999984</v>
      </c>
      <c r="E9479" s="8">
        <f t="shared" si="883"/>
        <v>48.762566999999997</v>
      </c>
      <c r="F9479" s="19">
        <f t="shared" si="886"/>
        <v>5.5673760426254661</v>
      </c>
      <c r="G9479" s="26">
        <f t="shared" si="884"/>
        <v>2.6942674403804581E-5</v>
      </c>
      <c r="H9479" s="27">
        <f>SUM($G$11:G9479)</f>
        <v>0.21454508899350716</v>
      </c>
      <c r="I9479" s="26">
        <f t="shared" si="882"/>
        <v>5.5673760426254661</v>
      </c>
      <c r="J9479" s="20">
        <f t="shared" si="887"/>
        <v>0.21454508899350716</v>
      </c>
    </row>
    <row r="9480" spans="3:10" x14ac:dyDescent="0.25">
      <c r="C9480" s="7">
        <v>9469</v>
      </c>
      <c r="D9480" s="8">
        <f t="shared" si="885"/>
        <v>54.237282749999984</v>
      </c>
      <c r="E9480" s="8">
        <f t="shared" si="883"/>
        <v>48.767717249999997</v>
      </c>
      <c r="F9480" s="19">
        <f t="shared" si="886"/>
        <v>5.5671117287153482</v>
      </c>
      <c r="G9480" s="26">
        <f t="shared" si="884"/>
        <v>2.6943953581225067E-5</v>
      </c>
      <c r="H9480" s="27">
        <f>SUM($G$11:G9480)</f>
        <v>0.21457203294708838</v>
      </c>
      <c r="I9480" s="26">
        <f t="shared" si="882"/>
        <v>5.5671117287153482</v>
      </c>
      <c r="J9480" s="20">
        <f t="shared" si="887"/>
        <v>0.21457203294708838</v>
      </c>
    </row>
    <row r="9481" spans="3:10" x14ac:dyDescent="0.25">
      <c r="C9481" s="7">
        <v>9470</v>
      </c>
      <c r="D9481" s="8">
        <f t="shared" si="885"/>
        <v>54.232132499999985</v>
      </c>
      <c r="E9481" s="8">
        <f t="shared" si="883"/>
        <v>48.772867499999997</v>
      </c>
      <c r="F9481" s="19">
        <f t="shared" si="886"/>
        <v>5.5668474022556067</v>
      </c>
      <c r="G9481" s="26">
        <f t="shared" si="884"/>
        <v>2.6945232940860232E-5</v>
      </c>
      <c r="H9481" s="27">
        <f>SUM($G$11:G9481)</f>
        <v>0.21459897818002924</v>
      </c>
      <c r="I9481" s="26">
        <f t="shared" si="882"/>
        <v>5.5668474022556067</v>
      </c>
      <c r="J9481" s="20">
        <f t="shared" si="887"/>
        <v>0.21459897818002924</v>
      </c>
    </row>
    <row r="9482" spans="3:10" x14ac:dyDescent="0.25">
      <c r="C9482" s="7">
        <v>9471</v>
      </c>
      <c r="D9482" s="8">
        <f t="shared" si="885"/>
        <v>54.226982249999978</v>
      </c>
      <c r="E9482" s="8">
        <f t="shared" si="883"/>
        <v>48.778017750000004</v>
      </c>
      <c r="F9482" s="19">
        <f t="shared" si="886"/>
        <v>5.566583063244452</v>
      </c>
      <c r="G9482" s="26">
        <f t="shared" si="884"/>
        <v>2.6946512482753346E-5</v>
      </c>
      <c r="H9482" s="27">
        <f>SUM($G$11:G9482)</f>
        <v>0.21462592469251199</v>
      </c>
      <c r="I9482" s="26">
        <f t="shared" si="882"/>
        <v>5.566583063244452</v>
      </c>
      <c r="J9482" s="20">
        <f t="shared" si="887"/>
        <v>0.21462592469251199</v>
      </c>
    </row>
    <row r="9483" spans="3:10" x14ac:dyDescent="0.25">
      <c r="C9483" s="7">
        <v>9472</v>
      </c>
      <c r="D9483" s="8">
        <f t="shared" si="885"/>
        <v>54.221831999999985</v>
      </c>
      <c r="E9483" s="8">
        <f t="shared" si="883"/>
        <v>48.783167999999996</v>
      </c>
      <c r="F9483" s="19">
        <f t="shared" si="886"/>
        <v>5.5663187116800987</v>
      </c>
      <c r="G9483" s="26">
        <f t="shared" si="884"/>
        <v>2.6947792206947674E-5</v>
      </c>
      <c r="H9483" s="27">
        <f>SUM($G$11:G9483)</f>
        <v>0.21465287248471893</v>
      </c>
      <c r="I9483" s="26">
        <f t="shared" ref="I9483:I9546" si="888">IF($H$7&gt;=H9483,F9483,"")</f>
        <v>5.5663187116800987</v>
      </c>
      <c r="J9483" s="20">
        <f t="shared" si="887"/>
        <v>0.21465287248471893</v>
      </c>
    </row>
    <row r="9484" spans="3:10" x14ac:dyDescent="0.25">
      <c r="C9484" s="7">
        <v>9473</v>
      </c>
      <c r="D9484" s="8">
        <f t="shared" si="885"/>
        <v>54.216681749999985</v>
      </c>
      <c r="E9484" s="8">
        <f t="shared" ref="E9484:E9547" si="889">C9484*$D$3*9.81*$D$8</f>
        <v>48.788318249999996</v>
      </c>
      <c r="F9484" s="19">
        <f t="shared" si="886"/>
        <v>5.5660543475607556</v>
      </c>
      <c r="G9484" s="26">
        <f t="shared" ref="G9484:G9547" si="890">$D$8/F9484</f>
        <v>2.6949072113486524E-5</v>
      </c>
      <c r="H9484" s="27">
        <f>SUM($G$11:G9484)</f>
        <v>0.21467982155683241</v>
      </c>
      <c r="I9484" s="26">
        <f t="shared" si="888"/>
        <v>5.5660543475607556</v>
      </c>
      <c r="J9484" s="20">
        <f t="shared" si="887"/>
        <v>0.21467982155683241</v>
      </c>
    </row>
    <row r="9485" spans="3:10" x14ac:dyDescent="0.25">
      <c r="C9485" s="7">
        <v>9474</v>
      </c>
      <c r="D9485" s="8">
        <f t="shared" ref="D9485:D9548" si="891">$D$11-E9485</f>
        <v>54.211531499999978</v>
      </c>
      <c r="E9485" s="8">
        <f t="shared" si="889"/>
        <v>48.793468500000003</v>
      </c>
      <c r="F9485" s="19">
        <f t="shared" ref="F9485:F9548" si="892">SQRT(2*D9485/$D$3)</f>
        <v>5.5657899708846355</v>
      </c>
      <c r="G9485" s="26">
        <f t="shared" si="890"/>
        <v>2.6950352202413191E-5</v>
      </c>
      <c r="H9485" s="27">
        <f>SUM($G$11:G9485)</f>
        <v>0.21470677190903481</v>
      </c>
      <c r="I9485" s="26">
        <f t="shared" si="888"/>
        <v>5.5657899708846355</v>
      </c>
      <c r="J9485" s="20">
        <f t="shared" ref="J9485:J9548" si="893">IF(I9485="","",H9485)</f>
        <v>0.21470677190903481</v>
      </c>
    </row>
    <row r="9486" spans="3:10" x14ac:dyDescent="0.25">
      <c r="C9486" s="7">
        <v>9475</v>
      </c>
      <c r="D9486" s="8">
        <f t="shared" si="891"/>
        <v>54.206381249999986</v>
      </c>
      <c r="E9486" s="8">
        <f t="shared" si="889"/>
        <v>48.798618749999996</v>
      </c>
      <c r="F9486" s="19">
        <f t="shared" si="892"/>
        <v>5.5655255816499478</v>
      </c>
      <c r="G9486" s="26">
        <f t="shared" si="890"/>
        <v>2.6951632473771005E-5</v>
      </c>
      <c r="H9486" s="27">
        <f>SUM($G$11:G9486)</f>
        <v>0.21473372354150858</v>
      </c>
      <c r="I9486" s="26">
        <f t="shared" si="888"/>
        <v>5.5655255816499478</v>
      </c>
      <c r="J9486" s="20">
        <f t="shared" si="893"/>
        <v>0.21473372354150858</v>
      </c>
    </row>
    <row r="9487" spans="3:10" x14ac:dyDescent="0.25">
      <c r="C9487" s="7">
        <v>9476</v>
      </c>
      <c r="D9487" s="8">
        <f t="shared" si="891"/>
        <v>54.201230999999986</v>
      </c>
      <c r="E9487" s="8">
        <f t="shared" si="889"/>
        <v>48.803768999999996</v>
      </c>
      <c r="F9487" s="19">
        <f t="shared" si="892"/>
        <v>5.565261179854903</v>
      </c>
      <c r="G9487" s="26">
        <f t="shared" si="890"/>
        <v>2.6952912927603297E-5</v>
      </c>
      <c r="H9487" s="27">
        <f>SUM($G$11:G9487)</f>
        <v>0.21476067645443617</v>
      </c>
      <c r="I9487" s="26">
        <f t="shared" si="888"/>
        <v>5.565261179854903</v>
      </c>
      <c r="J9487" s="20">
        <f t="shared" si="893"/>
        <v>0.21476067645443617</v>
      </c>
    </row>
    <row r="9488" spans="3:10" x14ac:dyDescent="0.25">
      <c r="C9488" s="7">
        <v>9477</v>
      </c>
      <c r="D9488" s="8">
        <f t="shared" si="891"/>
        <v>54.196080749999979</v>
      </c>
      <c r="E9488" s="8">
        <f t="shared" si="889"/>
        <v>48.808919250000002</v>
      </c>
      <c r="F9488" s="19">
        <f t="shared" si="892"/>
        <v>5.5649967654977113</v>
      </c>
      <c r="G9488" s="26">
        <f t="shared" si="890"/>
        <v>2.6954193563953416E-5</v>
      </c>
      <c r="H9488" s="27">
        <f>SUM($G$11:G9488)</f>
        <v>0.21478763064800013</v>
      </c>
      <c r="I9488" s="26">
        <f t="shared" si="888"/>
        <v>5.5649967654977113</v>
      </c>
      <c r="J9488" s="20">
        <f t="shared" si="893"/>
        <v>0.21478763064800013</v>
      </c>
    </row>
    <row r="9489" spans="3:10" x14ac:dyDescent="0.25">
      <c r="C9489" s="7">
        <v>9478</v>
      </c>
      <c r="D9489" s="8">
        <f t="shared" si="891"/>
        <v>54.190930499999986</v>
      </c>
      <c r="E9489" s="8">
        <f t="shared" si="889"/>
        <v>48.814069499999995</v>
      </c>
      <c r="F9489" s="19">
        <f t="shared" si="892"/>
        <v>5.5647323385765812</v>
      </c>
      <c r="G9489" s="26">
        <f t="shared" si="890"/>
        <v>2.6955474382864732E-5</v>
      </c>
      <c r="H9489" s="27">
        <f>SUM($G$11:G9489)</f>
        <v>0.21481458612238299</v>
      </c>
      <c r="I9489" s="26">
        <f t="shared" si="888"/>
        <v>5.5647323385765812</v>
      </c>
      <c r="J9489" s="20">
        <f t="shared" si="893"/>
        <v>0.21481458612238299</v>
      </c>
    </row>
    <row r="9490" spans="3:10" x14ac:dyDescent="0.25">
      <c r="C9490" s="7">
        <v>9479</v>
      </c>
      <c r="D9490" s="8">
        <f t="shared" si="891"/>
        <v>54.185780249999979</v>
      </c>
      <c r="E9490" s="8">
        <f t="shared" si="889"/>
        <v>48.819219750000002</v>
      </c>
      <c r="F9490" s="19">
        <f t="shared" si="892"/>
        <v>5.5644678990897223</v>
      </c>
      <c r="G9490" s="26">
        <f t="shared" si="890"/>
        <v>2.695675538438062E-5</v>
      </c>
      <c r="H9490" s="27">
        <f>SUM($G$11:G9490)</f>
        <v>0.21484154287776738</v>
      </c>
      <c r="I9490" s="26">
        <f t="shared" si="888"/>
        <v>5.5644678990897223</v>
      </c>
      <c r="J9490" s="20">
        <f t="shared" si="893"/>
        <v>0.21484154287776738</v>
      </c>
    </row>
    <row r="9491" spans="3:10" x14ac:dyDescent="0.25">
      <c r="C9491" s="7">
        <v>9480</v>
      </c>
      <c r="D9491" s="8">
        <f t="shared" si="891"/>
        <v>54.180629999999987</v>
      </c>
      <c r="E9491" s="8">
        <f t="shared" si="889"/>
        <v>48.824369999999995</v>
      </c>
      <c r="F9491" s="19">
        <f t="shared" si="892"/>
        <v>5.564203447035343</v>
      </c>
      <c r="G9491" s="26">
        <f t="shared" si="890"/>
        <v>2.6958036568544473E-5</v>
      </c>
      <c r="H9491" s="27">
        <f>SUM($G$11:G9491)</f>
        <v>0.21486850091433593</v>
      </c>
      <c r="I9491" s="26">
        <f t="shared" si="888"/>
        <v>5.564203447035343</v>
      </c>
      <c r="J9491" s="20">
        <f t="shared" si="893"/>
        <v>0.21486850091433593</v>
      </c>
    </row>
    <row r="9492" spans="3:10" x14ac:dyDescent="0.25">
      <c r="C9492" s="7">
        <v>9481</v>
      </c>
      <c r="D9492" s="8">
        <f t="shared" si="891"/>
        <v>54.175479749999987</v>
      </c>
      <c r="E9492" s="8">
        <f t="shared" si="889"/>
        <v>48.829520249999995</v>
      </c>
      <c r="F9492" s="19">
        <f t="shared" si="892"/>
        <v>5.5639389824116501</v>
      </c>
      <c r="G9492" s="26">
        <f t="shared" si="890"/>
        <v>2.6959317935399705E-5</v>
      </c>
      <c r="H9492" s="27">
        <f>SUM($G$11:G9492)</f>
        <v>0.21489546023227132</v>
      </c>
      <c r="I9492" s="26">
        <f t="shared" si="888"/>
        <v>5.5639389824116501</v>
      </c>
      <c r="J9492" s="20">
        <f t="shared" si="893"/>
        <v>0.21489546023227132</v>
      </c>
    </row>
    <row r="9493" spans="3:10" x14ac:dyDescent="0.25">
      <c r="C9493" s="7">
        <v>9482</v>
      </c>
      <c r="D9493" s="8">
        <f t="shared" si="891"/>
        <v>54.17032949999998</v>
      </c>
      <c r="E9493" s="8">
        <f t="shared" si="889"/>
        <v>48.834670500000001</v>
      </c>
      <c r="F9493" s="19">
        <f t="shared" si="892"/>
        <v>5.5636745052168521</v>
      </c>
      <c r="G9493" s="26">
        <f t="shared" si="890"/>
        <v>2.6960599484989735E-5</v>
      </c>
      <c r="H9493" s="27">
        <f>SUM($G$11:G9493)</f>
        <v>0.21492242083175631</v>
      </c>
      <c r="I9493" s="26">
        <f t="shared" si="888"/>
        <v>5.5636745052168521</v>
      </c>
      <c r="J9493" s="20">
        <f t="shared" si="893"/>
        <v>0.21492242083175631</v>
      </c>
    </row>
    <row r="9494" spans="3:10" x14ac:dyDescent="0.25">
      <c r="C9494" s="7">
        <v>9483</v>
      </c>
      <c r="D9494" s="8">
        <f t="shared" si="891"/>
        <v>54.165179249999987</v>
      </c>
      <c r="E9494" s="8">
        <f t="shared" si="889"/>
        <v>48.839820749999994</v>
      </c>
      <c r="F9494" s="19">
        <f t="shared" si="892"/>
        <v>5.5634100154491568</v>
      </c>
      <c r="G9494" s="26">
        <f t="shared" si="890"/>
        <v>2.6961881217357997E-5</v>
      </c>
      <c r="H9494" s="27">
        <f>SUM($G$11:G9494)</f>
        <v>0.21494938271297367</v>
      </c>
      <c r="I9494" s="26">
        <f t="shared" si="888"/>
        <v>5.5634100154491568</v>
      </c>
      <c r="J9494" s="20">
        <f t="shared" si="893"/>
        <v>0.21494938271297367</v>
      </c>
    </row>
    <row r="9495" spans="3:10" x14ac:dyDescent="0.25">
      <c r="C9495" s="7">
        <v>9484</v>
      </c>
      <c r="D9495" s="8">
        <f t="shared" si="891"/>
        <v>54.16002899999998</v>
      </c>
      <c r="E9495" s="8">
        <f t="shared" si="889"/>
        <v>48.844971000000001</v>
      </c>
      <c r="F9495" s="19">
        <f t="shared" si="892"/>
        <v>5.56314551310677</v>
      </c>
      <c r="G9495" s="26">
        <f t="shared" si="890"/>
        <v>2.6963163132547946E-5</v>
      </c>
      <c r="H9495" s="27">
        <f>SUM($G$11:G9495)</f>
        <v>0.21497634587610623</v>
      </c>
      <c r="I9495" s="26">
        <f t="shared" si="888"/>
        <v>5.56314551310677</v>
      </c>
      <c r="J9495" s="20">
        <f t="shared" si="893"/>
        <v>0.21497634587610623</v>
      </c>
    </row>
    <row r="9496" spans="3:10" x14ac:dyDescent="0.25">
      <c r="C9496" s="7">
        <v>9485</v>
      </c>
      <c r="D9496" s="8">
        <f t="shared" si="891"/>
        <v>54.15487874999998</v>
      </c>
      <c r="E9496" s="8">
        <f t="shared" si="889"/>
        <v>48.850121250000001</v>
      </c>
      <c r="F9496" s="19">
        <f t="shared" si="892"/>
        <v>5.5628809981878984</v>
      </c>
      <c r="G9496" s="26">
        <f t="shared" si="890"/>
        <v>2.6964445230603045E-5</v>
      </c>
      <c r="H9496" s="27">
        <f>SUM($G$11:G9496)</f>
        <v>0.21500331032133682</v>
      </c>
      <c r="I9496" s="26">
        <f t="shared" si="888"/>
        <v>5.5628809981878984</v>
      </c>
      <c r="J9496" s="20">
        <f t="shared" si="893"/>
        <v>0.21500331032133682</v>
      </c>
    </row>
    <row r="9497" spans="3:10" x14ac:dyDescent="0.25">
      <c r="C9497" s="7">
        <v>9486</v>
      </c>
      <c r="D9497" s="8">
        <f t="shared" si="891"/>
        <v>54.149728499999988</v>
      </c>
      <c r="E9497" s="8">
        <f t="shared" si="889"/>
        <v>48.855271499999994</v>
      </c>
      <c r="F9497" s="19">
        <f t="shared" si="892"/>
        <v>5.5626164706907479</v>
      </c>
      <c r="G9497" s="26">
        <f t="shared" si="890"/>
        <v>2.6965727511566777E-5</v>
      </c>
      <c r="H9497" s="27">
        <f>SUM($G$11:G9497)</f>
        <v>0.21503027604884839</v>
      </c>
      <c r="I9497" s="26">
        <f t="shared" si="888"/>
        <v>5.5626164706907479</v>
      </c>
      <c r="J9497" s="20">
        <f t="shared" si="893"/>
        <v>0.21503027604884839</v>
      </c>
    </row>
    <row r="9498" spans="3:10" x14ac:dyDescent="0.25">
      <c r="C9498" s="7">
        <v>9487</v>
      </c>
      <c r="D9498" s="8">
        <f t="shared" si="891"/>
        <v>54.144578249999981</v>
      </c>
      <c r="E9498" s="8">
        <f t="shared" si="889"/>
        <v>48.86042175</v>
      </c>
      <c r="F9498" s="19">
        <f t="shared" si="892"/>
        <v>5.5623519306135227</v>
      </c>
      <c r="G9498" s="26">
        <f t="shared" si="890"/>
        <v>2.696700997548264E-5</v>
      </c>
      <c r="H9498" s="27">
        <f>SUM($G$11:G9498)</f>
        <v>0.21505724305882387</v>
      </c>
      <c r="I9498" s="26">
        <f t="shared" si="888"/>
        <v>5.5623519306135227</v>
      </c>
      <c r="J9498" s="20">
        <f t="shared" si="893"/>
        <v>0.21505724305882387</v>
      </c>
    </row>
    <row r="9499" spans="3:10" x14ac:dyDescent="0.25">
      <c r="C9499" s="7">
        <v>9488</v>
      </c>
      <c r="D9499" s="8">
        <f t="shared" si="891"/>
        <v>54.139427999999981</v>
      </c>
      <c r="E9499" s="8">
        <f t="shared" si="889"/>
        <v>48.865572</v>
      </c>
      <c r="F9499" s="19">
        <f t="shared" si="892"/>
        <v>5.5620873779544304</v>
      </c>
      <c r="G9499" s="26">
        <f t="shared" si="890"/>
        <v>2.6968292622394133E-5</v>
      </c>
      <c r="H9499" s="27">
        <f>SUM($G$11:G9499)</f>
        <v>0.21508421135144626</v>
      </c>
      <c r="I9499" s="26">
        <f t="shared" si="888"/>
        <v>5.5620873779544304</v>
      </c>
      <c r="J9499" s="20">
        <f t="shared" si="893"/>
        <v>0.21508421135144626</v>
      </c>
    </row>
    <row r="9500" spans="3:10" x14ac:dyDescent="0.25">
      <c r="C9500" s="7">
        <v>9489</v>
      </c>
      <c r="D9500" s="8">
        <f t="shared" si="891"/>
        <v>54.134277749999988</v>
      </c>
      <c r="E9500" s="8">
        <f t="shared" si="889"/>
        <v>48.870722249999993</v>
      </c>
      <c r="F9500" s="19">
        <f t="shared" si="892"/>
        <v>5.5618228127116742</v>
      </c>
      <c r="G9500" s="26">
        <f t="shared" si="890"/>
        <v>2.6969575452344784E-5</v>
      </c>
      <c r="H9500" s="27">
        <f>SUM($G$11:G9500)</f>
        <v>0.2151111809268986</v>
      </c>
      <c r="I9500" s="26">
        <f t="shared" si="888"/>
        <v>5.5618228127116742</v>
      </c>
      <c r="J9500" s="20">
        <f t="shared" si="893"/>
        <v>0.2151111809268986</v>
      </c>
    </row>
    <row r="9501" spans="3:10" x14ac:dyDescent="0.25">
      <c r="C9501" s="7">
        <v>9490</v>
      </c>
      <c r="D9501" s="8">
        <f t="shared" si="891"/>
        <v>54.129127499999981</v>
      </c>
      <c r="E9501" s="8">
        <f t="shared" si="889"/>
        <v>48.8758725</v>
      </c>
      <c r="F9501" s="19">
        <f t="shared" si="892"/>
        <v>5.5615582348834565</v>
      </c>
      <c r="G9501" s="26">
        <f t="shared" si="890"/>
        <v>2.6970858465378141E-5</v>
      </c>
      <c r="H9501" s="27">
        <f>SUM($G$11:G9501)</f>
        <v>0.21513815178536397</v>
      </c>
      <c r="I9501" s="26">
        <f t="shared" si="888"/>
        <v>5.5615582348834565</v>
      </c>
      <c r="J9501" s="20">
        <f t="shared" si="893"/>
        <v>0.21513815178536397</v>
      </c>
    </row>
    <row r="9502" spans="3:10" x14ac:dyDescent="0.25">
      <c r="C9502" s="7">
        <v>9491</v>
      </c>
      <c r="D9502" s="8">
        <f t="shared" si="891"/>
        <v>54.123977249999982</v>
      </c>
      <c r="E9502" s="8">
        <f t="shared" si="889"/>
        <v>48.88102275</v>
      </c>
      <c r="F9502" s="19">
        <f t="shared" si="892"/>
        <v>5.5612936444679839</v>
      </c>
      <c r="G9502" s="26">
        <f t="shared" si="890"/>
        <v>2.6972141661537744E-5</v>
      </c>
      <c r="H9502" s="27">
        <f>SUM($G$11:G9502)</f>
        <v>0.2151651239270255</v>
      </c>
      <c r="I9502" s="26">
        <f t="shared" si="888"/>
        <v>5.5612936444679839</v>
      </c>
      <c r="J9502" s="20">
        <f t="shared" si="893"/>
        <v>0.2151651239270255</v>
      </c>
    </row>
    <row r="9503" spans="3:10" x14ac:dyDescent="0.25">
      <c r="C9503" s="7">
        <v>9492</v>
      </c>
      <c r="D9503" s="8">
        <f t="shared" si="891"/>
        <v>54.118826999999982</v>
      </c>
      <c r="E9503" s="8">
        <f t="shared" si="889"/>
        <v>48.886172999999999</v>
      </c>
      <c r="F9503" s="19">
        <f t="shared" si="892"/>
        <v>5.561029041463458</v>
      </c>
      <c r="G9503" s="26">
        <f t="shared" si="890"/>
        <v>2.6973425040867168E-5</v>
      </c>
      <c r="H9503" s="27">
        <f>SUM($G$11:G9503)</f>
        <v>0.21519209735206637</v>
      </c>
      <c r="I9503" s="26">
        <f t="shared" si="888"/>
        <v>5.561029041463458</v>
      </c>
      <c r="J9503" s="20">
        <f t="shared" si="893"/>
        <v>0.21519209735206637</v>
      </c>
    </row>
    <row r="9504" spans="3:10" x14ac:dyDescent="0.25">
      <c r="C9504" s="7">
        <v>9493</v>
      </c>
      <c r="D9504" s="8">
        <f t="shared" si="891"/>
        <v>54.113676749999982</v>
      </c>
      <c r="E9504" s="8">
        <f t="shared" si="889"/>
        <v>48.891323249999999</v>
      </c>
      <c r="F9504" s="19">
        <f t="shared" si="892"/>
        <v>5.5607644258680828</v>
      </c>
      <c r="G9504" s="26">
        <f t="shared" si="890"/>
        <v>2.6974708603409991E-5</v>
      </c>
      <c r="H9504" s="27">
        <f>SUM($G$11:G9504)</f>
        <v>0.21521907206066979</v>
      </c>
      <c r="I9504" s="26">
        <f t="shared" si="888"/>
        <v>5.5607644258680828</v>
      </c>
      <c r="J9504" s="20">
        <f t="shared" si="893"/>
        <v>0.21521907206066979</v>
      </c>
    </row>
    <row r="9505" spans="3:10" x14ac:dyDescent="0.25">
      <c r="C9505" s="7">
        <v>9494</v>
      </c>
      <c r="D9505" s="8">
        <f t="shared" si="891"/>
        <v>54.108526499999989</v>
      </c>
      <c r="E9505" s="8">
        <f t="shared" si="889"/>
        <v>48.896473499999992</v>
      </c>
      <c r="F9505" s="19">
        <f t="shared" si="892"/>
        <v>5.5604997976800608</v>
      </c>
      <c r="G9505" s="26">
        <f t="shared" si="890"/>
        <v>2.6975992349209806E-5</v>
      </c>
      <c r="H9505" s="27">
        <f>SUM($G$11:G9505)</f>
        <v>0.215246048053019</v>
      </c>
      <c r="I9505" s="26">
        <f t="shared" si="888"/>
        <v>5.5604997976800608</v>
      </c>
      <c r="J9505" s="20">
        <f t="shared" si="893"/>
        <v>0.215246048053019</v>
      </c>
    </row>
    <row r="9506" spans="3:10" x14ac:dyDescent="0.25">
      <c r="C9506" s="7">
        <v>9495</v>
      </c>
      <c r="D9506" s="8">
        <f t="shared" si="891"/>
        <v>54.103376249999982</v>
      </c>
      <c r="E9506" s="8">
        <f t="shared" si="889"/>
        <v>48.901623749999999</v>
      </c>
      <c r="F9506" s="19">
        <f t="shared" si="892"/>
        <v>5.5602351568975923</v>
      </c>
      <c r="G9506" s="26">
        <f t="shared" si="890"/>
        <v>2.6977276278310233E-5</v>
      </c>
      <c r="H9506" s="27">
        <f>SUM($G$11:G9506)</f>
        <v>0.21527302532929732</v>
      </c>
      <c r="I9506" s="26">
        <f t="shared" si="888"/>
        <v>5.5602351568975923</v>
      </c>
      <c r="J9506" s="20">
        <f t="shared" si="893"/>
        <v>0.21527302532929732</v>
      </c>
    </row>
    <row r="9507" spans="3:10" x14ac:dyDescent="0.25">
      <c r="C9507" s="7">
        <v>9496</v>
      </c>
      <c r="D9507" s="8">
        <f t="shared" si="891"/>
        <v>54.098225999999983</v>
      </c>
      <c r="E9507" s="8">
        <f t="shared" si="889"/>
        <v>48.906773999999999</v>
      </c>
      <c r="F9507" s="19">
        <f t="shared" si="892"/>
        <v>5.5599705035188798</v>
      </c>
      <c r="G9507" s="26">
        <f t="shared" si="890"/>
        <v>2.6978560390754893E-5</v>
      </c>
      <c r="H9507" s="27">
        <f>SUM($G$11:G9507)</f>
        <v>0.21530000388968806</v>
      </c>
      <c r="I9507" s="26">
        <f t="shared" si="888"/>
        <v>5.5599705035188798</v>
      </c>
      <c r="J9507" s="20">
        <f t="shared" si="893"/>
        <v>0.21530000388968806</v>
      </c>
    </row>
    <row r="9508" spans="3:10" x14ac:dyDescent="0.25">
      <c r="C9508" s="7">
        <v>9497</v>
      </c>
      <c r="D9508" s="8">
        <f t="shared" si="891"/>
        <v>54.093075749999983</v>
      </c>
      <c r="E9508" s="8">
        <f t="shared" si="889"/>
        <v>48.911924249999998</v>
      </c>
      <c r="F9508" s="19">
        <f t="shared" si="892"/>
        <v>5.5597058375421256</v>
      </c>
      <c r="G9508" s="26">
        <f t="shared" si="890"/>
        <v>2.697984468658742E-5</v>
      </c>
      <c r="H9508" s="27">
        <f>SUM($G$11:G9508)</f>
        <v>0.21532698373437464</v>
      </c>
      <c r="I9508" s="26">
        <f t="shared" si="888"/>
        <v>5.5597058375421256</v>
      </c>
      <c r="J9508" s="20">
        <f t="shared" si="893"/>
        <v>0.21532698373437464</v>
      </c>
    </row>
    <row r="9509" spans="3:10" x14ac:dyDescent="0.25">
      <c r="C9509" s="7">
        <v>9498</v>
      </c>
      <c r="D9509" s="8">
        <f t="shared" si="891"/>
        <v>54.087925499999983</v>
      </c>
      <c r="E9509" s="8">
        <f t="shared" si="889"/>
        <v>48.917074499999998</v>
      </c>
      <c r="F9509" s="19">
        <f t="shared" si="892"/>
        <v>5.5594411589655293</v>
      </c>
      <c r="G9509" s="26">
        <f t="shared" si="890"/>
        <v>2.6981129165851478E-5</v>
      </c>
      <c r="H9509" s="27">
        <f>SUM($G$11:G9509)</f>
        <v>0.2153539648635405</v>
      </c>
      <c r="I9509" s="26">
        <f t="shared" si="888"/>
        <v>5.5594411589655293</v>
      </c>
      <c r="J9509" s="20">
        <f t="shared" si="893"/>
        <v>0.2153539648635405</v>
      </c>
    </row>
    <row r="9510" spans="3:10" x14ac:dyDescent="0.25">
      <c r="C9510" s="7">
        <v>9499</v>
      </c>
      <c r="D9510" s="8">
        <f t="shared" si="891"/>
        <v>54.082775249999983</v>
      </c>
      <c r="E9510" s="8">
        <f t="shared" si="889"/>
        <v>48.922224749999998</v>
      </c>
      <c r="F9510" s="19">
        <f t="shared" si="892"/>
        <v>5.5591764677872915</v>
      </c>
      <c r="G9510" s="26">
        <f t="shared" si="890"/>
        <v>2.6982413828590729E-5</v>
      </c>
      <c r="H9510" s="27">
        <f>SUM($G$11:G9510)</f>
        <v>0.21538094727736909</v>
      </c>
      <c r="I9510" s="26">
        <f t="shared" si="888"/>
        <v>5.5591764677872915</v>
      </c>
      <c r="J9510" s="20">
        <f t="shared" si="893"/>
        <v>0.21538094727736909</v>
      </c>
    </row>
    <row r="9511" spans="3:10" x14ac:dyDescent="0.25">
      <c r="C9511" s="7">
        <v>9500</v>
      </c>
      <c r="D9511" s="8">
        <f t="shared" si="891"/>
        <v>54.077624999999983</v>
      </c>
      <c r="E9511" s="8">
        <f t="shared" si="889"/>
        <v>48.927374999999998</v>
      </c>
      <c r="F9511" s="19">
        <f t="shared" si="892"/>
        <v>5.5589117640056127</v>
      </c>
      <c r="G9511" s="26">
        <f t="shared" si="890"/>
        <v>2.6983698674848861E-5</v>
      </c>
      <c r="H9511" s="27">
        <f>SUM($G$11:G9511)</f>
        <v>0.21540793097604394</v>
      </c>
      <c r="I9511" s="26">
        <f t="shared" si="888"/>
        <v>5.5589117640056127</v>
      </c>
      <c r="J9511" s="20">
        <f t="shared" si="893"/>
        <v>0.21540793097604394</v>
      </c>
    </row>
    <row r="9512" spans="3:10" x14ac:dyDescent="0.25">
      <c r="C9512" s="7">
        <v>9501</v>
      </c>
      <c r="D9512" s="8">
        <f t="shared" si="891"/>
        <v>54.072474749999984</v>
      </c>
      <c r="E9512" s="8">
        <f t="shared" si="889"/>
        <v>48.932525249999998</v>
      </c>
      <c r="F9512" s="19">
        <f t="shared" si="892"/>
        <v>5.5586470476186909</v>
      </c>
      <c r="G9512" s="26">
        <f t="shared" si="890"/>
        <v>2.6984983704669569E-5</v>
      </c>
      <c r="H9512" s="27">
        <f>SUM($G$11:G9512)</f>
        <v>0.21543491595974862</v>
      </c>
      <c r="I9512" s="26">
        <f t="shared" si="888"/>
        <v>5.5586470476186909</v>
      </c>
      <c r="J9512" s="20">
        <f t="shared" si="893"/>
        <v>0.21543491595974862</v>
      </c>
    </row>
    <row r="9513" spans="3:10" x14ac:dyDescent="0.25">
      <c r="C9513" s="7">
        <v>9502</v>
      </c>
      <c r="D9513" s="8">
        <f t="shared" si="891"/>
        <v>54.067324499999977</v>
      </c>
      <c r="E9513" s="8">
        <f t="shared" si="889"/>
        <v>48.937675500000005</v>
      </c>
      <c r="F9513" s="19">
        <f t="shared" si="892"/>
        <v>5.5583823186247265</v>
      </c>
      <c r="G9513" s="26">
        <f t="shared" si="890"/>
        <v>2.6986268918096567E-5</v>
      </c>
      <c r="H9513" s="27">
        <f>SUM($G$11:G9513)</f>
        <v>0.21546190222866671</v>
      </c>
      <c r="I9513" s="26">
        <f t="shared" si="888"/>
        <v>5.5583823186247265</v>
      </c>
      <c r="J9513" s="20">
        <f t="shared" si="893"/>
        <v>0.21546190222866671</v>
      </c>
    </row>
    <row r="9514" spans="3:10" x14ac:dyDescent="0.25">
      <c r="C9514" s="7">
        <v>9503</v>
      </c>
      <c r="D9514" s="8">
        <f t="shared" si="891"/>
        <v>54.062174249999984</v>
      </c>
      <c r="E9514" s="8">
        <f t="shared" si="889"/>
        <v>48.942825749999997</v>
      </c>
      <c r="F9514" s="19">
        <f t="shared" si="892"/>
        <v>5.5581175770219176</v>
      </c>
      <c r="G9514" s="26">
        <f t="shared" si="890"/>
        <v>2.6987554315173583E-5</v>
      </c>
      <c r="H9514" s="27">
        <f>SUM($G$11:G9514)</f>
        <v>0.21548888978298189</v>
      </c>
      <c r="I9514" s="26">
        <f t="shared" si="888"/>
        <v>5.5581175770219176</v>
      </c>
      <c r="J9514" s="20">
        <f t="shared" si="893"/>
        <v>0.21548888978298189</v>
      </c>
    </row>
    <row r="9515" spans="3:10" x14ac:dyDescent="0.25">
      <c r="C9515" s="7">
        <v>9504</v>
      </c>
      <c r="D9515" s="8">
        <f t="shared" si="891"/>
        <v>54.057023999999984</v>
      </c>
      <c r="E9515" s="8">
        <f t="shared" si="889"/>
        <v>48.947975999999997</v>
      </c>
      <c r="F9515" s="19">
        <f t="shared" si="892"/>
        <v>5.5578528228084618</v>
      </c>
      <c r="G9515" s="26">
        <f t="shared" si="890"/>
        <v>2.6988839895944358E-5</v>
      </c>
      <c r="H9515" s="27">
        <f>SUM($G$11:G9515)</f>
        <v>0.21551587862287783</v>
      </c>
      <c r="I9515" s="26">
        <f t="shared" si="888"/>
        <v>5.5578528228084618</v>
      </c>
      <c r="J9515" s="20">
        <f t="shared" si="893"/>
        <v>0.21551587862287783</v>
      </c>
    </row>
    <row r="9516" spans="3:10" x14ac:dyDescent="0.25">
      <c r="C9516" s="7">
        <v>9505</v>
      </c>
      <c r="D9516" s="8">
        <f t="shared" si="891"/>
        <v>54.051873749999984</v>
      </c>
      <c r="E9516" s="8">
        <f t="shared" si="889"/>
        <v>48.953126249999997</v>
      </c>
      <c r="F9516" s="19">
        <f t="shared" si="892"/>
        <v>5.5575880559825581</v>
      </c>
      <c r="G9516" s="26">
        <f t="shared" si="890"/>
        <v>2.6990125660452649E-5</v>
      </c>
      <c r="H9516" s="27">
        <f>SUM($G$11:G9516)</f>
        <v>0.21554286874853829</v>
      </c>
      <c r="I9516" s="26">
        <f t="shared" si="888"/>
        <v>5.5575880559825581</v>
      </c>
      <c r="J9516" s="20">
        <f t="shared" si="893"/>
        <v>0.21554286874853829</v>
      </c>
    </row>
    <row r="9517" spans="3:10" x14ac:dyDescent="0.25">
      <c r="C9517" s="7">
        <v>9506</v>
      </c>
      <c r="D9517" s="8">
        <f t="shared" si="891"/>
        <v>54.046723499999985</v>
      </c>
      <c r="E9517" s="8">
        <f t="shared" si="889"/>
        <v>48.958276499999997</v>
      </c>
      <c r="F9517" s="19">
        <f t="shared" si="892"/>
        <v>5.5573232765424034</v>
      </c>
      <c r="G9517" s="26">
        <f t="shared" si="890"/>
        <v>2.699141160874222E-5</v>
      </c>
      <c r="H9517" s="27">
        <f>SUM($G$11:G9517)</f>
        <v>0.21556986016014704</v>
      </c>
      <c r="I9517" s="26">
        <f t="shared" si="888"/>
        <v>5.5573232765424034</v>
      </c>
      <c r="J9517" s="20">
        <f t="shared" si="893"/>
        <v>0.21556986016014704</v>
      </c>
    </row>
    <row r="9518" spans="3:10" x14ac:dyDescent="0.25">
      <c r="C9518" s="7">
        <v>9507</v>
      </c>
      <c r="D9518" s="8">
        <f t="shared" si="891"/>
        <v>54.041573249999978</v>
      </c>
      <c r="E9518" s="8">
        <f t="shared" si="889"/>
        <v>48.963426750000004</v>
      </c>
      <c r="F9518" s="19">
        <f t="shared" si="892"/>
        <v>5.557058484486193</v>
      </c>
      <c r="G9518" s="26">
        <f t="shared" si="890"/>
        <v>2.6992697740856874E-5</v>
      </c>
      <c r="H9518" s="27">
        <f>SUM($G$11:G9518)</f>
        <v>0.21559685285788791</v>
      </c>
      <c r="I9518" s="26">
        <f t="shared" si="888"/>
        <v>5.557058484486193</v>
      </c>
      <c r="J9518" s="20">
        <f t="shared" si="893"/>
        <v>0.21559685285788791</v>
      </c>
    </row>
    <row r="9519" spans="3:10" x14ac:dyDescent="0.25">
      <c r="C9519" s="7">
        <v>9508</v>
      </c>
      <c r="D9519" s="8">
        <f t="shared" si="891"/>
        <v>54.036422999999985</v>
      </c>
      <c r="E9519" s="8">
        <f t="shared" si="889"/>
        <v>48.968576999999996</v>
      </c>
      <c r="F9519" s="19">
        <f t="shared" si="892"/>
        <v>5.5567936798121265</v>
      </c>
      <c r="G9519" s="26">
        <f t="shared" si="890"/>
        <v>2.6993984056840389E-5</v>
      </c>
      <c r="H9519" s="27">
        <f>SUM($G$11:G9519)</f>
        <v>0.21562384684194474</v>
      </c>
      <c r="I9519" s="26">
        <f t="shared" si="888"/>
        <v>5.5567936798121265</v>
      </c>
      <c r="J9519" s="20">
        <f t="shared" si="893"/>
        <v>0.21562384684194474</v>
      </c>
    </row>
    <row r="9520" spans="3:10" x14ac:dyDescent="0.25">
      <c r="C9520" s="7">
        <v>9509</v>
      </c>
      <c r="D9520" s="8">
        <f t="shared" si="891"/>
        <v>54.031272749999985</v>
      </c>
      <c r="E9520" s="8">
        <f t="shared" si="889"/>
        <v>48.973727249999996</v>
      </c>
      <c r="F9520" s="19">
        <f t="shared" si="892"/>
        <v>5.5565288625183973</v>
      </c>
      <c r="G9520" s="26">
        <f t="shared" si="890"/>
        <v>2.6995270556736596E-5</v>
      </c>
      <c r="H9520" s="27">
        <f>SUM($G$11:G9520)</f>
        <v>0.21565084211250149</v>
      </c>
      <c r="I9520" s="26">
        <f t="shared" si="888"/>
        <v>5.5565288625183973</v>
      </c>
      <c r="J9520" s="20">
        <f t="shared" si="893"/>
        <v>0.21565084211250149</v>
      </c>
    </row>
    <row r="9521" spans="3:10" x14ac:dyDescent="0.25">
      <c r="C9521" s="7">
        <v>9510</v>
      </c>
      <c r="D9521" s="8">
        <f t="shared" si="891"/>
        <v>54.026122499999978</v>
      </c>
      <c r="E9521" s="8">
        <f t="shared" si="889"/>
        <v>48.978877500000003</v>
      </c>
      <c r="F9521" s="19">
        <f t="shared" si="892"/>
        <v>5.5562640326032016</v>
      </c>
      <c r="G9521" s="26">
        <f t="shared" si="890"/>
        <v>2.6996557240589321E-5</v>
      </c>
      <c r="H9521" s="27">
        <f>SUM($G$11:G9521)</f>
        <v>0.21567783866974208</v>
      </c>
      <c r="I9521" s="26">
        <f t="shared" si="888"/>
        <v>5.5562640326032016</v>
      </c>
      <c r="J9521" s="20">
        <f t="shared" si="893"/>
        <v>0.21567783866974208</v>
      </c>
    </row>
    <row r="9522" spans="3:10" x14ac:dyDescent="0.25">
      <c r="C9522" s="7">
        <v>9511</v>
      </c>
      <c r="D9522" s="8">
        <f t="shared" si="891"/>
        <v>54.020972249999986</v>
      </c>
      <c r="E9522" s="8">
        <f t="shared" si="889"/>
        <v>48.984027749999996</v>
      </c>
      <c r="F9522" s="19">
        <f t="shared" si="892"/>
        <v>5.5559991900647354</v>
      </c>
      <c r="G9522" s="26">
        <f t="shared" si="890"/>
        <v>2.6997844108442404E-5</v>
      </c>
      <c r="H9522" s="27">
        <f>SUM($G$11:G9522)</f>
        <v>0.21570483651385053</v>
      </c>
      <c r="I9522" s="26">
        <f t="shared" si="888"/>
        <v>5.5559991900647354</v>
      </c>
      <c r="J9522" s="20">
        <f t="shared" si="893"/>
        <v>0.21570483651385053</v>
      </c>
    </row>
    <row r="9523" spans="3:10" x14ac:dyDescent="0.25">
      <c r="C9523" s="7">
        <v>9512</v>
      </c>
      <c r="D9523" s="8">
        <f t="shared" si="891"/>
        <v>54.015821999999986</v>
      </c>
      <c r="E9523" s="8">
        <f t="shared" si="889"/>
        <v>48.989177999999995</v>
      </c>
      <c r="F9523" s="19">
        <f t="shared" si="892"/>
        <v>5.5557343349011923</v>
      </c>
      <c r="G9523" s="26">
        <f t="shared" si="890"/>
        <v>2.699913116033971E-5</v>
      </c>
      <c r="H9523" s="27">
        <f>SUM($G$11:G9523)</f>
        <v>0.21573183564501086</v>
      </c>
      <c r="I9523" s="26">
        <f t="shared" si="888"/>
        <v>5.5557343349011923</v>
      </c>
      <c r="J9523" s="20">
        <f t="shared" si="893"/>
        <v>0.21573183564501086</v>
      </c>
    </row>
    <row r="9524" spans="3:10" x14ac:dyDescent="0.25">
      <c r="C9524" s="7">
        <v>9513</v>
      </c>
      <c r="D9524" s="8">
        <f t="shared" si="891"/>
        <v>54.010671749999979</v>
      </c>
      <c r="E9524" s="8">
        <f t="shared" si="889"/>
        <v>48.994328250000002</v>
      </c>
      <c r="F9524" s="19">
        <f t="shared" si="892"/>
        <v>5.5554694671107665</v>
      </c>
      <c r="G9524" s="26">
        <f t="shared" si="890"/>
        <v>2.7000418396325109E-5</v>
      </c>
      <c r="H9524" s="27">
        <f>SUM($G$11:G9524)</f>
        <v>0.21575883606340718</v>
      </c>
      <c r="I9524" s="26">
        <f t="shared" si="888"/>
        <v>5.5554694671107665</v>
      </c>
      <c r="J9524" s="20">
        <f t="shared" si="893"/>
        <v>0.21575883606340718</v>
      </c>
    </row>
    <row r="9525" spans="3:10" x14ac:dyDescent="0.25">
      <c r="C9525" s="7">
        <v>9514</v>
      </c>
      <c r="D9525" s="8">
        <f t="shared" si="891"/>
        <v>54.005521499999986</v>
      </c>
      <c r="E9525" s="8">
        <f t="shared" si="889"/>
        <v>48.999478499999995</v>
      </c>
      <c r="F9525" s="19">
        <f t="shared" si="892"/>
        <v>5.5552045866916542</v>
      </c>
      <c r="G9525" s="26">
        <f t="shared" si="890"/>
        <v>2.7001705816442481E-5</v>
      </c>
      <c r="H9525" s="27">
        <f>SUM($G$11:G9525)</f>
        <v>0.21578583776922361</v>
      </c>
      <c r="I9525" s="26">
        <f t="shared" si="888"/>
        <v>5.5552045866916542</v>
      </c>
      <c r="J9525" s="20">
        <f t="shared" si="893"/>
        <v>0.21578583776922361</v>
      </c>
    </row>
    <row r="9526" spans="3:10" x14ac:dyDescent="0.25">
      <c r="C9526" s="7">
        <v>9515</v>
      </c>
      <c r="D9526" s="8">
        <f t="shared" si="891"/>
        <v>54.000371249999979</v>
      </c>
      <c r="E9526" s="8">
        <f t="shared" si="889"/>
        <v>49.004628750000002</v>
      </c>
      <c r="F9526" s="19">
        <f t="shared" si="892"/>
        <v>5.5549396936420461</v>
      </c>
      <c r="G9526" s="26">
        <f t="shared" si="890"/>
        <v>2.7002993420735742E-5</v>
      </c>
      <c r="H9526" s="27">
        <f>SUM($G$11:G9526)</f>
        <v>0.21581284076264434</v>
      </c>
      <c r="I9526" s="26">
        <f t="shared" si="888"/>
        <v>5.5549396936420461</v>
      </c>
      <c r="J9526" s="20">
        <f t="shared" si="893"/>
        <v>0.21581284076264434</v>
      </c>
    </row>
    <row r="9527" spans="3:10" x14ac:dyDescent="0.25">
      <c r="C9527" s="7">
        <v>9516</v>
      </c>
      <c r="D9527" s="8">
        <f t="shared" si="891"/>
        <v>53.995220999999979</v>
      </c>
      <c r="E9527" s="8">
        <f t="shared" si="889"/>
        <v>49.009779000000002</v>
      </c>
      <c r="F9527" s="19">
        <f t="shared" si="892"/>
        <v>5.5546747879601366</v>
      </c>
      <c r="G9527" s="26">
        <f t="shared" si="890"/>
        <v>2.7004281209248803E-5</v>
      </c>
      <c r="H9527" s="27">
        <f>SUM($G$11:G9527)</f>
        <v>0.21583984504385359</v>
      </c>
      <c r="I9527" s="26">
        <f t="shared" si="888"/>
        <v>5.5546747879601366</v>
      </c>
      <c r="J9527" s="20">
        <f t="shared" si="893"/>
        <v>0.21583984504385359</v>
      </c>
    </row>
    <row r="9528" spans="3:10" x14ac:dyDescent="0.25">
      <c r="C9528" s="7">
        <v>9517</v>
      </c>
      <c r="D9528" s="8">
        <f t="shared" si="891"/>
        <v>53.990070749999987</v>
      </c>
      <c r="E9528" s="8">
        <f t="shared" si="889"/>
        <v>49.014929249999994</v>
      </c>
      <c r="F9528" s="19">
        <f t="shared" si="892"/>
        <v>5.5544098696441182</v>
      </c>
      <c r="G9528" s="26">
        <f t="shared" si="890"/>
        <v>2.7005569182025591E-5</v>
      </c>
      <c r="H9528" s="27">
        <f>SUM($G$11:G9528)</f>
        <v>0.21586685061303562</v>
      </c>
      <c r="I9528" s="26">
        <f t="shared" si="888"/>
        <v>5.5544098696441182</v>
      </c>
      <c r="J9528" s="20">
        <f t="shared" si="893"/>
        <v>0.21586685061303562</v>
      </c>
    </row>
    <row r="9529" spans="3:10" x14ac:dyDescent="0.25">
      <c r="C9529" s="7">
        <v>9518</v>
      </c>
      <c r="D9529" s="8">
        <f t="shared" si="891"/>
        <v>53.98492049999998</v>
      </c>
      <c r="E9529" s="8">
        <f t="shared" si="889"/>
        <v>49.020079500000001</v>
      </c>
      <c r="F9529" s="19">
        <f t="shared" si="892"/>
        <v>5.5541449386921826</v>
      </c>
      <c r="G9529" s="26">
        <f t="shared" si="890"/>
        <v>2.7006857339110064E-5</v>
      </c>
      <c r="H9529" s="27">
        <f>SUM($G$11:G9529)</f>
        <v>0.21589385747037473</v>
      </c>
      <c r="I9529" s="26">
        <f t="shared" si="888"/>
        <v>5.5541449386921826</v>
      </c>
      <c r="J9529" s="20">
        <f t="shared" si="893"/>
        <v>0.21589385747037473</v>
      </c>
    </row>
    <row r="9530" spans="3:10" x14ac:dyDescent="0.25">
      <c r="C9530" s="7">
        <v>9519</v>
      </c>
      <c r="D9530" s="8">
        <f t="shared" si="891"/>
        <v>53.979770249999987</v>
      </c>
      <c r="E9530" s="8">
        <f t="shared" si="889"/>
        <v>49.025229749999994</v>
      </c>
      <c r="F9530" s="19">
        <f t="shared" si="892"/>
        <v>5.5538799951025224</v>
      </c>
      <c r="G9530" s="26">
        <f t="shared" si="890"/>
        <v>2.7008145680546171E-5</v>
      </c>
      <c r="H9530" s="27">
        <f>SUM($G$11:G9530)</f>
        <v>0.21592086561605528</v>
      </c>
      <c r="I9530" s="26">
        <f t="shared" si="888"/>
        <v>5.5538799951025224</v>
      </c>
      <c r="J9530" s="20">
        <f t="shared" si="893"/>
        <v>0.21592086561605528</v>
      </c>
    </row>
    <row r="9531" spans="3:10" x14ac:dyDescent="0.25">
      <c r="C9531" s="7">
        <v>9520</v>
      </c>
      <c r="D9531" s="8">
        <f t="shared" si="891"/>
        <v>53.97461999999998</v>
      </c>
      <c r="E9531" s="8">
        <f t="shared" si="889"/>
        <v>49.030380000000001</v>
      </c>
      <c r="F9531" s="19">
        <f t="shared" si="892"/>
        <v>5.5536150388733274</v>
      </c>
      <c r="G9531" s="26">
        <f t="shared" si="890"/>
        <v>2.7009434206377903E-5</v>
      </c>
      <c r="H9531" s="27">
        <f>SUM($G$11:G9531)</f>
        <v>0.21594787505026167</v>
      </c>
      <c r="I9531" s="26">
        <f t="shared" si="888"/>
        <v>5.5536150388733274</v>
      </c>
      <c r="J9531" s="20">
        <f t="shared" si="893"/>
        <v>0.21594787505026167</v>
      </c>
    </row>
    <row r="9532" spans="3:10" x14ac:dyDescent="0.25">
      <c r="C9532" s="7">
        <v>9521</v>
      </c>
      <c r="D9532" s="8">
        <f t="shared" si="891"/>
        <v>53.96946974999998</v>
      </c>
      <c r="E9532" s="8">
        <f t="shared" si="889"/>
        <v>49.035530250000001</v>
      </c>
      <c r="F9532" s="19">
        <f t="shared" si="892"/>
        <v>5.5533500700027902</v>
      </c>
      <c r="G9532" s="26">
        <f t="shared" si="890"/>
        <v>2.7010722916649232E-5</v>
      </c>
      <c r="H9532" s="27">
        <f>SUM($G$11:G9532)</f>
        <v>0.2159748857731783</v>
      </c>
      <c r="I9532" s="26">
        <f t="shared" si="888"/>
        <v>5.5533500700027902</v>
      </c>
      <c r="J9532" s="20">
        <f t="shared" si="893"/>
        <v>0.2159748857731783</v>
      </c>
    </row>
    <row r="9533" spans="3:10" x14ac:dyDescent="0.25">
      <c r="C9533" s="7">
        <v>9522</v>
      </c>
      <c r="D9533" s="8">
        <f t="shared" si="891"/>
        <v>53.964319499999988</v>
      </c>
      <c r="E9533" s="8">
        <f t="shared" si="889"/>
        <v>49.040680499999993</v>
      </c>
      <c r="F9533" s="19">
        <f t="shared" si="892"/>
        <v>5.5530850884890999</v>
      </c>
      <c r="G9533" s="26">
        <f t="shared" si="890"/>
        <v>2.7012011811404178E-5</v>
      </c>
      <c r="H9533" s="27">
        <f>SUM($G$11:G9533)</f>
        <v>0.21600189778498971</v>
      </c>
      <c r="I9533" s="26">
        <f t="shared" si="888"/>
        <v>5.5530850884890999</v>
      </c>
      <c r="J9533" s="20">
        <f t="shared" si="893"/>
        <v>0.21600189778498971</v>
      </c>
    </row>
    <row r="9534" spans="3:10" x14ac:dyDescent="0.25">
      <c r="C9534" s="7">
        <v>9523</v>
      </c>
      <c r="D9534" s="8">
        <f t="shared" si="891"/>
        <v>53.959169249999981</v>
      </c>
      <c r="E9534" s="8">
        <f t="shared" si="889"/>
        <v>49.04583075</v>
      </c>
      <c r="F9534" s="19">
        <f t="shared" si="892"/>
        <v>5.5528200943304462</v>
      </c>
      <c r="G9534" s="26">
        <f t="shared" si="890"/>
        <v>2.701330089068676E-5</v>
      </c>
      <c r="H9534" s="27">
        <f>SUM($G$11:G9534)</f>
        <v>0.2160289110858804</v>
      </c>
      <c r="I9534" s="26">
        <f t="shared" si="888"/>
        <v>5.5528200943304462</v>
      </c>
      <c r="J9534" s="20">
        <f t="shared" si="893"/>
        <v>0.2160289110858804</v>
      </c>
    </row>
    <row r="9535" spans="3:10" x14ac:dyDescent="0.25">
      <c r="C9535" s="7">
        <v>9524</v>
      </c>
      <c r="D9535" s="8">
        <f t="shared" si="891"/>
        <v>53.954018999999981</v>
      </c>
      <c r="E9535" s="8">
        <f t="shared" si="889"/>
        <v>49.050981</v>
      </c>
      <c r="F9535" s="19">
        <f t="shared" si="892"/>
        <v>5.5525550875250209</v>
      </c>
      <c r="G9535" s="26">
        <f t="shared" si="890"/>
        <v>2.7014590154541002E-5</v>
      </c>
      <c r="H9535" s="27">
        <f>SUM($G$11:G9535)</f>
        <v>0.21605592567603493</v>
      </c>
      <c r="I9535" s="26">
        <f t="shared" si="888"/>
        <v>5.5525550875250209</v>
      </c>
      <c r="J9535" s="20">
        <f t="shared" si="893"/>
        <v>0.21605592567603493</v>
      </c>
    </row>
    <row r="9536" spans="3:10" x14ac:dyDescent="0.25">
      <c r="C9536" s="7">
        <v>9525</v>
      </c>
      <c r="D9536" s="8">
        <f t="shared" si="891"/>
        <v>53.948868749999988</v>
      </c>
      <c r="E9536" s="8">
        <f t="shared" si="889"/>
        <v>49.056131249999993</v>
      </c>
      <c r="F9536" s="19">
        <f t="shared" si="892"/>
        <v>5.5522900680710112</v>
      </c>
      <c r="G9536" s="26">
        <f t="shared" si="890"/>
        <v>2.7015879603010964E-5</v>
      </c>
      <c r="H9536" s="27">
        <f>SUM($G$11:G9536)</f>
        <v>0.21608294155563795</v>
      </c>
      <c r="I9536" s="26">
        <f t="shared" si="888"/>
        <v>5.5522900680710112</v>
      </c>
      <c r="J9536" s="20">
        <f t="shared" si="893"/>
        <v>0.21608294155563795</v>
      </c>
    </row>
    <row r="9537" spans="3:10" x14ac:dyDescent="0.25">
      <c r="C9537" s="7">
        <v>9526</v>
      </c>
      <c r="D9537" s="8">
        <f t="shared" si="891"/>
        <v>53.943718499999981</v>
      </c>
      <c r="E9537" s="8">
        <f t="shared" si="889"/>
        <v>49.0612815</v>
      </c>
      <c r="F9537" s="19">
        <f t="shared" si="892"/>
        <v>5.5520250359666052</v>
      </c>
      <c r="G9537" s="26">
        <f t="shared" si="890"/>
        <v>2.7017169236140712E-5</v>
      </c>
      <c r="H9537" s="27">
        <f>SUM($G$11:G9537)</f>
        <v>0.2161099587248741</v>
      </c>
      <c r="I9537" s="26">
        <f t="shared" si="888"/>
        <v>5.5520250359666052</v>
      </c>
      <c r="J9537" s="20">
        <f t="shared" si="893"/>
        <v>0.2161099587248741</v>
      </c>
    </row>
    <row r="9538" spans="3:10" x14ac:dyDescent="0.25">
      <c r="C9538" s="7">
        <v>9527</v>
      </c>
      <c r="D9538" s="8">
        <f t="shared" si="891"/>
        <v>53.938568249999982</v>
      </c>
      <c r="E9538" s="8">
        <f t="shared" si="889"/>
        <v>49.06643175</v>
      </c>
      <c r="F9538" s="19">
        <f t="shared" si="892"/>
        <v>5.5517599912099937</v>
      </c>
      <c r="G9538" s="26">
        <f t="shared" si="890"/>
        <v>2.7018459053974308E-5</v>
      </c>
      <c r="H9538" s="27">
        <f>SUM($G$11:G9538)</f>
        <v>0.21613697718392808</v>
      </c>
      <c r="I9538" s="26">
        <f t="shared" si="888"/>
        <v>5.5517599912099937</v>
      </c>
      <c r="J9538" s="20">
        <f t="shared" si="893"/>
        <v>0.21613697718392808</v>
      </c>
    </row>
    <row r="9539" spans="3:10" x14ac:dyDescent="0.25">
      <c r="C9539" s="7">
        <v>9528</v>
      </c>
      <c r="D9539" s="8">
        <f t="shared" si="891"/>
        <v>53.933417999999982</v>
      </c>
      <c r="E9539" s="8">
        <f t="shared" si="889"/>
        <v>49.071581999999999</v>
      </c>
      <c r="F9539" s="19">
        <f t="shared" si="892"/>
        <v>5.5514949337993631</v>
      </c>
      <c r="G9539" s="26">
        <f t="shared" si="890"/>
        <v>2.701974905655586E-5</v>
      </c>
      <c r="H9539" s="27">
        <f>SUM($G$11:G9539)</f>
        <v>0.21616399693298463</v>
      </c>
      <c r="I9539" s="26">
        <f t="shared" si="888"/>
        <v>5.5514949337993631</v>
      </c>
      <c r="J9539" s="20">
        <f t="shared" si="893"/>
        <v>0.21616399693298463</v>
      </c>
    </row>
    <row r="9540" spans="3:10" x14ac:dyDescent="0.25">
      <c r="C9540" s="7">
        <v>9529</v>
      </c>
      <c r="D9540" s="8">
        <f t="shared" si="891"/>
        <v>53.928267749999982</v>
      </c>
      <c r="E9540" s="8">
        <f t="shared" si="889"/>
        <v>49.076732249999999</v>
      </c>
      <c r="F9540" s="19">
        <f t="shared" si="892"/>
        <v>5.5512298637328996</v>
      </c>
      <c r="G9540" s="26">
        <f t="shared" si="890"/>
        <v>2.7021039243929481E-5</v>
      </c>
      <c r="H9540" s="27">
        <f>SUM($G$11:G9540)</f>
        <v>0.21619101797222856</v>
      </c>
      <c r="I9540" s="26">
        <f t="shared" si="888"/>
        <v>5.5512298637328996</v>
      </c>
      <c r="J9540" s="20">
        <f t="shared" si="893"/>
        <v>0.21619101797222856</v>
      </c>
    </row>
    <row r="9541" spans="3:10" x14ac:dyDescent="0.25">
      <c r="C9541" s="7">
        <v>9530</v>
      </c>
      <c r="D9541" s="8">
        <f t="shared" si="891"/>
        <v>53.923117499999989</v>
      </c>
      <c r="E9541" s="8">
        <f t="shared" si="889"/>
        <v>49.081882499999992</v>
      </c>
      <c r="F9541" s="19">
        <f t="shared" si="892"/>
        <v>5.5509647810087923</v>
      </c>
      <c r="G9541" s="26">
        <f t="shared" si="890"/>
        <v>2.702232961613928E-5</v>
      </c>
      <c r="H9541" s="27">
        <f>SUM($G$11:G9541)</f>
        <v>0.21621804030184469</v>
      </c>
      <c r="I9541" s="26">
        <f t="shared" si="888"/>
        <v>5.5509647810087923</v>
      </c>
      <c r="J9541" s="20">
        <f t="shared" si="893"/>
        <v>0.21621804030184469</v>
      </c>
    </row>
    <row r="9542" spans="3:10" x14ac:dyDescent="0.25">
      <c r="C9542" s="7">
        <v>9531</v>
      </c>
      <c r="D9542" s="8">
        <f t="shared" si="891"/>
        <v>53.917967249999982</v>
      </c>
      <c r="E9542" s="8">
        <f t="shared" si="889"/>
        <v>49.087032749999999</v>
      </c>
      <c r="F9542" s="19">
        <f t="shared" si="892"/>
        <v>5.5506996856252266</v>
      </c>
      <c r="G9542" s="26">
        <f t="shared" si="890"/>
        <v>2.7023620173229403E-5</v>
      </c>
      <c r="H9542" s="27">
        <f>SUM($G$11:G9542)</f>
        <v>0.21624506392201792</v>
      </c>
      <c r="I9542" s="26">
        <f t="shared" si="888"/>
        <v>5.5506996856252266</v>
      </c>
      <c r="J9542" s="20">
        <f t="shared" si="893"/>
        <v>0.21624506392201792</v>
      </c>
    </row>
    <row r="9543" spans="3:10" x14ac:dyDescent="0.25">
      <c r="C9543" s="7">
        <v>9532</v>
      </c>
      <c r="D9543" s="8">
        <f t="shared" si="891"/>
        <v>53.912816999999983</v>
      </c>
      <c r="E9543" s="8">
        <f t="shared" si="889"/>
        <v>49.092182999999999</v>
      </c>
      <c r="F9543" s="19">
        <f t="shared" si="892"/>
        <v>5.5504345775803889</v>
      </c>
      <c r="G9543" s="26">
        <f t="shared" si="890"/>
        <v>2.7024910915244002E-5</v>
      </c>
      <c r="H9543" s="27">
        <f>SUM($G$11:G9543)</f>
        <v>0.21627208883293317</v>
      </c>
      <c r="I9543" s="26">
        <f t="shared" si="888"/>
        <v>5.5504345775803889</v>
      </c>
      <c r="J9543" s="20">
        <f t="shared" si="893"/>
        <v>0.21627208883293317</v>
      </c>
    </row>
    <row r="9544" spans="3:10" x14ac:dyDescent="0.25">
      <c r="C9544" s="7">
        <v>9533</v>
      </c>
      <c r="D9544" s="8">
        <f t="shared" si="891"/>
        <v>53.90766674999999</v>
      </c>
      <c r="E9544" s="8">
        <f t="shared" si="889"/>
        <v>49.097333249999991</v>
      </c>
      <c r="F9544" s="19">
        <f t="shared" si="892"/>
        <v>5.5501694568724655</v>
      </c>
      <c r="G9544" s="26">
        <f t="shared" si="890"/>
        <v>2.702620184222724E-5</v>
      </c>
      <c r="H9544" s="27">
        <f>SUM($G$11:G9544)</f>
        <v>0.21629911503477539</v>
      </c>
      <c r="I9544" s="26">
        <f t="shared" si="888"/>
        <v>5.5501694568724655</v>
      </c>
      <c r="J9544" s="20">
        <f t="shared" si="893"/>
        <v>0.21629911503477539</v>
      </c>
    </row>
    <row r="9545" spans="3:10" x14ac:dyDescent="0.25">
      <c r="C9545" s="7">
        <v>9534</v>
      </c>
      <c r="D9545" s="8">
        <f t="shared" si="891"/>
        <v>53.902516499999983</v>
      </c>
      <c r="E9545" s="8">
        <f t="shared" si="889"/>
        <v>49.102483499999998</v>
      </c>
      <c r="F9545" s="19">
        <f t="shared" si="892"/>
        <v>5.5499043234996392</v>
      </c>
      <c r="G9545" s="26">
        <f t="shared" si="890"/>
        <v>2.702749295422331E-5</v>
      </c>
      <c r="H9545" s="27">
        <f>SUM($G$11:G9545)</f>
        <v>0.21632614252772961</v>
      </c>
      <c r="I9545" s="26">
        <f t="shared" si="888"/>
        <v>5.5499043234996392</v>
      </c>
      <c r="J9545" s="20">
        <f t="shared" si="893"/>
        <v>0.21632614252772961</v>
      </c>
    </row>
    <row r="9546" spans="3:10" x14ac:dyDescent="0.25">
      <c r="C9546" s="7">
        <v>9535</v>
      </c>
      <c r="D9546" s="8">
        <f t="shared" si="891"/>
        <v>53.897366249999983</v>
      </c>
      <c r="E9546" s="8">
        <f t="shared" si="889"/>
        <v>49.107633749999998</v>
      </c>
      <c r="F9546" s="19">
        <f t="shared" si="892"/>
        <v>5.5496391774600982</v>
      </c>
      <c r="G9546" s="26">
        <f t="shared" si="890"/>
        <v>2.7028784251276394E-5</v>
      </c>
      <c r="H9546" s="27">
        <f>SUM($G$11:G9546)</f>
        <v>0.2163531713119809</v>
      </c>
      <c r="I9546" s="26">
        <f t="shared" si="888"/>
        <v>5.5496391774600982</v>
      </c>
      <c r="J9546" s="20">
        <f t="shared" si="893"/>
        <v>0.2163531713119809</v>
      </c>
    </row>
    <row r="9547" spans="3:10" x14ac:dyDescent="0.25">
      <c r="C9547" s="7">
        <v>9536</v>
      </c>
      <c r="D9547" s="8">
        <f t="shared" si="891"/>
        <v>53.892215999999983</v>
      </c>
      <c r="E9547" s="8">
        <f t="shared" si="889"/>
        <v>49.112783999999998</v>
      </c>
      <c r="F9547" s="19">
        <f t="shared" si="892"/>
        <v>5.5493740187520242</v>
      </c>
      <c r="G9547" s="26">
        <f t="shared" si="890"/>
        <v>2.7030075733430717E-5</v>
      </c>
      <c r="H9547" s="27">
        <f>SUM($G$11:G9547)</f>
        <v>0.21638020138771433</v>
      </c>
      <c r="I9547" s="26">
        <f t="shared" ref="I9547:I9610" si="894">IF($H$7&gt;=H9547,F9547,"")</f>
        <v>5.5493740187520242</v>
      </c>
      <c r="J9547" s="20">
        <f t="shared" si="893"/>
        <v>0.21638020138771433</v>
      </c>
    </row>
    <row r="9548" spans="3:10" x14ac:dyDescent="0.25">
      <c r="C9548" s="7">
        <v>9537</v>
      </c>
      <c r="D9548" s="8">
        <f t="shared" si="891"/>
        <v>53.887065749999984</v>
      </c>
      <c r="E9548" s="8">
        <f t="shared" ref="E9548:E9611" si="895">C9548*$D$3*9.81*$D$8</f>
        <v>49.117934249999998</v>
      </c>
      <c r="F9548" s="19">
        <f t="shared" si="892"/>
        <v>5.5491088473736028</v>
      </c>
      <c r="G9548" s="26">
        <f t="shared" ref="G9548:G9611" si="896">$D$8/F9548</f>
        <v>2.7031367400730498E-5</v>
      </c>
      <c r="H9548" s="27">
        <f>SUM($G$11:G9548)</f>
        <v>0.21640723275511506</v>
      </c>
      <c r="I9548" s="26">
        <f t="shared" si="894"/>
        <v>5.5491088473736028</v>
      </c>
      <c r="J9548" s="20">
        <f t="shared" si="893"/>
        <v>0.21640723275511506</v>
      </c>
    </row>
    <row r="9549" spans="3:10" x14ac:dyDescent="0.25">
      <c r="C9549" s="7">
        <v>9538</v>
      </c>
      <c r="D9549" s="8">
        <f t="shared" ref="D9549:D9612" si="897">$D$11-E9549</f>
        <v>53.881915499999977</v>
      </c>
      <c r="E9549" s="8">
        <f t="shared" si="895"/>
        <v>49.123084500000004</v>
      </c>
      <c r="F9549" s="19">
        <f t="shared" ref="F9549:F9612" si="898">SQRT(2*D9549/$D$3)</f>
        <v>5.5488436633230158</v>
      </c>
      <c r="G9549" s="26">
        <f t="shared" si="896"/>
        <v>2.7032659253219982E-5</v>
      </c>
      <c r="H9549" s="27">
        <f>SUM($G$11:G9549)</f>
        <v>0.21643426541436828</v>
      </c>
      <c r="I9549" s="26">
        <f t="shared" si="894"/>
        <v>5.5488436633230158</v>
      </c>
      <c r="J9549" s="20">
        <f t="shared" ref="J9549:J9612" si="899">IF(I9549="","",H9549)</f>
        <v>0.21643426541436828</v>
      </c>
    </row>
    <row r="9550" spans="3:10" x14ac:dyDescent="0.25">
      <c r="C9550" s="7">
        <v>9539</v>
      </c>
      <c r="D9550" s="8">
        <f t="shared" si="897"/>
        <v>53.876765249999984</v>
      </c>
      <c r="E9550" s="8">
        <f t="shared" si="895"/>
        <v>49.128234749999997</v>
      </c>
      <c r="F9550" s="19">
        <f t="shared" si="898"/>
        <v>5.5485784665984488</v>
      </c>
      <c r="G9550" s="26">
        <f t="shared" si="896"/>
        <v>2.7033951290943418E-5</v>
      </c>
      <c r="H9550" s="27">
        <f>SUM($G$11:G9550)</f>
        <v>0.21646129936565922</v>
      </c>
      <c r="I9550" s="26">
        <f t="shared" si="894"/>
        <v>5.5485784665984488</v>
      </c>
      <c r="J9550" s="20">
        <f t="shared" si="899"/>
        <v>0.21646129936565922</v>
      </c>
    </row>
    <row r="9551" spans="3:10" x14ac:dyDescent="0.25">
      <c r="C9551" s="7">
        <v>9540</v>
      </c>
      <c r="D9551" s="8">
        <f t="shared" si="897"/>
        <v>53.871614999999984</v>
      </c>
      <c r="E9551" s="8">
        <f t="shared" si="895"/>
        <v>49.133384999999997</v>
      </c>
      <c r="F9551" s="19">
        <f t="shared" si="898"/>
        <v>5.5483132571980818</v>
      </c>
      <c r="G9551" s="26">
        <f t="shared" si="896"/>
        <v>2.7035243513945087E-5</v>
      </c>
      <c r="H9551" s="27">
        <f>SUM($G$11:G9551)</f>
        <v>0.21648833460917316</v>
      </c>
      <c r="I9551" s="26">
        <f t="shared" si="894"/>
        <v>5.5483132571980818</v>
      </c>
      <c r="J9551" s="20">
        <f t="shared" si="899"/>
        <v>0.21648833460917316</v>
      </c>
    </row>
    <row r="9552" spans="3:10" x14ac:dyDescent="0.25">
      <c r="C9552" s="7">
        <v>9541</v>
      </c>
      <c r="D9552" s="8">
        <f t="shared" si="897"/>
        <v>53.866464749999977</v>
      </c>
      <c r="E9552" s="8">
        <f t="shared" si="895"/>
        <v>49.138535250000004</v>
      </c>
      <c r="F9552" s="19">
        <f t="shared" si="898"/>
        <v>5.5480480351200985</v>
      </c>
      <c r="G9552" s="26">
        <f t="shared" si="896"/>
        <v>2.703653592226927E-5</v>
      </c>
      <c r="H9552" s="27">
        <f>SUM($G$11:G9552)</f>
        <v>0.21651537114509542</v>
      </c>
      <c r="I9552" s="26">
        <f t="shared" si="894"/>
        <v>5.5480480351200985</v>
      </c>
      <c r="J9552" s="20">
        <f t="shared" si="899"/>
        <v>0.21651537114509542</v>
      </c>
    </row>
    <row r="9553" spans="3:10" x14ac:dyDescent="0.25">
      <c r="C9553" s="7">
        <v>9542</v>
      </c>
      <c r="D9553" s="8">
        <f t="shared" si="897"/>
        <v>53.861314499999985</v>
      </c>
      <c r="E9553" s="8">
        <f t="shared" si="895"/>
        <v>49.143685499999997</v>
      </c>
      <c r="F9553" s="19">
        <f t="shared" si="898"/>
        <v>5.5477828003626808</v>
      </c>
      <c r="G9553" s="26">
        <f t="shared" si="896"/>
        <v>2.7037828515960264E-5</v>
      </c>
      <c r="H9553" s="27">
        <f>SUM($G$11:G9553)</f>
        <v>0.21654240897361138</v>
      </c>
      <c r="I9553" s="26">
        <f t="shared" si="894"/>
        <v>5.5477828003626808</v>
      </c>
      <c r="J9553" s="20">
        <f t="shared" si="899"/>
        <v>0.21654240897361138</v>
      </c>
    </row>
    <row r="9554" spans="3:10" x14ac:dyDescent="0.25">
      <c r="C9554" s="7">
        <v>9543</v>
      </c>
      <c r="D9554" s="8">
        <f t="shared" si="897"/>
        <v>53.856164249999985</v>
      </c>
      <c r="E9554" s="8">
        <f t="shared" si="895"/>
        <v>49.148835749999996</v>
      </c>
      <c r="F9554" s="19">
        <f t="shared" si="898"/>
        <v>5.5475175529240097</v>
      </c>
      <c r="G9554" s="26">
        <f t="shared" si="896"/>
        <v>2.703912129506239E-5</v>
      </c>
      <c r="H9554" s="27">
        <f>SUM($G$11:G9554)</f>
        <v>0.21656944809490644</v>
      </c>
      <c r="I9554" s="26">
        <f t="shared" si="894"/>
        <v>5.5475175529240097</v>
      </c>
      <c r="J9554" s="20">
        <f t="shared" si="899"/>
        <v>0.21656944809490644</v>
      </c>
    </row>
    <row r="9555" spans="3:10" x14ac:dyDescent="0.25">
      <c r="C9555" s="7">
        <v>9544</v>
      </c>
      <c r="D9555" s="8">
        <f t="shared" si="897"/>
        <v>53.851013999999985</v>
      </c>
      <c r="E9555" s="8">
        <f t="shared" si="895"/>
        <v>49.153985999999996</v>
      </c>
      <c r="F9555" s="19">
        <f t="shared" si="898"/>
        <v>5.5472522928022654</v>
      </c>
      <c r="G9555" s="26">
        <f t="shared" si="896"/>
        <v>2.7040414259619977E-5</v>
      </c>
      <c r="H9555" s="27">
        <f>SUM($G$11:G9555)</f>
        <v>0.21659648850916607</v>
      </c>
      <c r="I9555" s="26">
        <f t="shared" si="894"/>
        <v>5.5472522928022654</v>
      </c>
      <c r="J9555" s="20">
        <f t="shared" si="899"/>
        <v>0.21659648850916607</v>
      </c>
    </row>
    <row r="9556" spans="3:10" x14ac:dyDescent="0.25">
      <c r="C9556" s="7">
        <v>9545</v>
      </c>
      <c r="D9556" s="8">
        <f t="shared" si="897"/>
        <v>53.845863749999985</v>
      </c>
      <c r="E9556" s="8">
        <f t="shared" si="895"/>
        <v>49.159136249999996</v>
      </c>
      <c r="F9556" s="19">
        <f t="shared" si="898"/>
        <v>5.5469870199956288</v>
      </c>
      <c r="G9556" s="26">
        <f t="shared" si="896"/>
        <v>2.704170740967737E-5</v>
      </c>
      <c r="H9556" s="27">
        <f>SUM($G$11:G9556)</f>
        <v>0.21662353021657574</v>
      </c>
      <c r="I9556" s="26">
        <f t="shared" si="894"/>
        <v>5.5469870199956288</v>
      </c>
      <c r="J9556" s="20">
        <f t="shared" si="899"/>
        <v>0.21662353021657574</v>
      </c>
    </row>
    <row r="9557" spans="3:10" x14ac:dyDescent="0.25">
      <c r="C9557" s="7">
        <v>9546</v>
      </c>
      <c r="D9557" s="8">
        <f t="shared" si="897"/>
        <v>53.840713499999978</v>
      </c>
      <c r="E9557" s="8">
        <f t="shared" si="895"/>
        <v>49.164286500000003</v>
      </c>
      <c r="F9557" s="19">
        <f t="shared" si="898"/>
        <v>5.546721734502281</v>
      </c>
      <c r="G9557" s="26">
        <f t="shared" si="896"/>
        <v>2.7043000745278922E-5</v>
      </c>
      <c r="H9557" s="27">
        <f>SUM($G$11:G9557)</f>
        <v>0.21665057321732101</v>
      </c>
      <c r="I9557" s="26">
        <f t="shared" si="894"/>
        <v>5.546721734502281</v>
      </c>
      <c r="J9557" s="20">
        <f t="shared" si="899"/>
        <v>0.21665057321732101</v>
      </c>
    </row>
    <row r="9558" spans="3:10" x14ac:dyDescent="0.25">
      <c r="C9558" s="7">
        <v>9547</v>
      </c>
      <c r="D9558" s="8">
        <f t="shared" si="897"/>
        <v>53.835563249999986</v>
      </c>
      <c r="E9558" s="8">
        <f t="shared" si="895"/>
        <v>49.169436749999996</v>
      </c>
      <c r="F9558" s="19">
        <f t="shared" si="898"/>
        <v>5.5464564363204003</v>
      </c>
      <c r="G9558" s="26">
        <f t="shared" si="896"/>
        <v>2.7044294266469018E-5</v>
      </c>
      <c r="H9558" s="27">
        <f>SUM($G$11:G9558)</f>
        <v>0.21667761751158748</v>
      </c>
      <c r="I9558" s="26">
        <f t="shared" si="894"/>
        <v>5.5464564363204003</v>
      </c>
      <c r="J9558" s="20">
        <f t="shared" si="899"/>
        <v>0.21667761751158748</v>
      </c>
    </row>
    <row r="9559" spans="3:10" x14ac:dyDescent="0.25">
      <c r="C9559" s="7">
        <v>9548</v>
      </c>
      <c r="D9559" s="8">
        <f t="shared" si="897"/>
        <v>53.830412999999986</v>
      </c>
      <c r="E9559" s="8">
        <f t="shared" si="895"/>
        <v>49.174586999999995</v>
      </c>
      <c r="F9559" s="19">
        <f t="shared" si="898"/>
        <v>5.5461911254481659</v>
      </c>
      <c r="G9559" s="26">
        <f t="shared" si="896"/>
        <v>2.7045587973292046E-5</v>
      </c>
      <c r="H9559" s="27">
        <f>SUM($G$11:G9559)</f>
        <v>0.21670466309956077</v>
      </c>
      <c r="I9559" s="26">
        <f t="shared" si="894"/>
        <v>5.5461911254481659</v>
      </c>
      <c r="J9559" s="20">
        <f t="shared" si="899"/>
        <v>0.21670466309956077</v>
      </c>
    </row>
    <row r="9560" spans="3:10" x14ac:dyDescent="0.25">
      <c r="C9560" s="7">
        <v>9549</v>
      </c>
      <c r="D9560" s="8">
        <f t="shared" si="897"/>
        <v>53.825262749999979</v>
      </c>
      <c r="E9560" s="8">
        <f t="shared" si="895"/>
        <v>49.179737250000002</v>
      </c>
      <c r="F9560" s="19">
        <f t="shared" si="898"/>
        <v>5.5459258018837563</v>
      </c>
      <c r="G9560" s="26">
        <f t="shared" si="896"/>
        <v>2.7046881865792408E-5</v>
      </c>
      <c r="H9560" s="27">
        <f>SUM($G$11:G9560)</f>
        <v>0.21673170998142657</v>
      </c>
      <c r="I9560" s="26">
        <f t="shared" si="894"/>
        <v>5.5459258018837563</v>
      </c>
      <c r="J9560" s="20">
        <f t="shared" si="899"/>
        <v>0.21673170998142657</v>
      </c>
    </row>
    <row r="9561" spans="3:10" x14ac:dyDescent="0.25">
      <c r="C9561" s="7">
        <v>9550</v>
      </c>
      <c r="D9561" s="8">
        <f t="shared" si="897"/>
        <v>53.820112499999986</v>
      </c>
      <c r="E9561" s="8">
        <f t="shared" si="895"/>
        <v>49.184887499999995</v>
      </c>
      <c r="F9561" s="19">
        <f t="shared" si="898"/>
        <v>5.5456604656253514</v>
      </c>
      <c r="G9561" s="26">
        <f t="shared" si="896"/>
        <v>2.7048175944014518E-5</v>
      </c>
      <c r="H9561" s="27">
        <f>SUM($G$11:G9561)</f>
        <v>0.21675875815737058</v>
      </c>
      <c r="I9561" s="26">
        <f t="shared" si="894"/>
        <v>5.5456604656253514</v>
      </c>
      <c r="J9561" s="20">
        <f t="shared" si="899"/>
        <v>0.21675875815737058</v>
      </c>
    </row>
    <row r="9562" spans="3:10" x14ac:dyDescent="0.25">
      <c r="C9562" s="7">
        <v>9551</v>
      </c>
      <c r="D9562" s="8">
        <f t="shared" si="897"/>
        <v>53.814962249999979</v>
      </c>
      <c r="E9562" s="8">
        <f t="shared" si="895"/>
        <v>49.190037750000002</v>
      </c>
      <c r="F9562" s="19">
        <f t="shared" si="898"/>
        <v>5.5453951166711279</v>
      </c>
      <c r="G9562" s="26">
        <f t="shared" si="896"/>
        <v>2.7049470208002818E-5</v>
      </c>
      <c r="H9562" s="27">
        <f>SUM($G$11:G9562)</f>
        <v>0.2167858076275786</v>
      </c>
      <c r="I9562" s="26">
        <f t="shared" si="894"/>
        <v>5.5453951166711279</v>
      </c>
      <c r="J9562" s="20">
        <f t="shared" si="899"/>
        <v>0.2167858076275786</v>
      </c>
    </row>
    <row r="9563" spans="3:10" x14ac:dyDescent="0.25">
      <c r="C9563" s="7">
        <v>9552</v>
      </c>
      <c r="D9563" s="8">
        <f t="shared" si="897"/>
        <v>53.80981199999998</v>
      </c>
      <c r="E9563" s="8">
        <f t="shared" si="895"/>
        <v>49.195188000000002</v>
      </c>
      <c r="F9563" s="19">
        <f t="shared" si="898"/>
        <v>5.5451297550192624</v>
      </c>
      <c r="G9563" s="26">
        <f t="shared" si="896"/>
        <v>2.7050764657801758E-5</v>
      </c>
      <c r="H9563" s="27">
        <f>SUM($G$11:G9563)</f>
        <v>0.21681285839223641</v>
      </c>
      <c r="I9563" s="26">
        <f t="shared" si="894"/>
        <v>5.5451297550192624</v>
      </c>
      <c r="J9563" s="20">
        <f t="shared" si="899"/>
        <v>0.21681285839223641</v>
      </c>
    </row>
    <row r="9564" spans="3:10" x14ac:dyDescent="0.25">
      <c r="C9564" s="7">
        <v>9553</v>
      </c>
      <c r="D9564" s="8">
        <f t="shared" si="897"/>
        <v>53.804661749999987</v>
      </c>
      <c r="E9564" s="8">
        <f t="shared" si="895"/>
        <v>49.200338249999994</v>
      </c>
      <c r="F9564" s="19">
        <f t="shared" si="898"/>
        <v>5.5448643806679341</v>
      </c>
      <c r="G9564" s="26">
        <f t="shared" si="896"/>
        <v>2.7052059293455794E-5</v>
      </c>
      <c r="H9564" s="27">
        <f>SUM($G$11:G9564)</f>
        <v>0.21683991045152987</v>
      </c>
      <c r="I9564" s="26">
        <f t="shared" si="894"/>
        <v>5.5448643806679341</v>
      </c>
      <c r="J9564" s="20">
        <f t="shared" si="899"/>
        <v>0.21683991045152987</v>
      </c>
    </row>
    <row r="9565" spans="3:10" x14ac:dyDescent="0.25">
      <c r="C9565" s="7">
        <v>9554</v>
      </c>
      <c r="D9565" s="8">
        <f t="shared" si="897"/>
        <v>53.79951149999998</v>
      </c>
      <c r="E9565" s="8">
        <f t="shared" si="895"/>
        <v>49.205488500000001</v>
      </c>
      <c r="F9565" s="19">
        <f t="shared" si="898"/>
        <v>5.5445989936153168</v>
      </c>
      <c r="G9565" s="26">
        <f t="shared" si="896"/>
        <v>2.7053354115009414E-5</v>
      </c>
      <c r="H9565" s="27">
        <f>SUM($G$11:G9565)</f>
        <v>0.21686696380564488</v>
      </c>
      <c r="I9565" s="26">
        <f t="shared" si="894"/>
        <v>5.5445989936153168</v>
      </c>
      <c r="J9565" s="20">
        <f t="shared" si="899"/>
        <v>0.21686696380564488</v>
      </c>
    </row>
    <row r="9566" spans="3:10" x14ac:dyDescent="0.25">
      <c r="C9566" s="7">
        <v>9555</v>
      </c>
      <c r="D9566" s="8">
        <f t="shared" si="897"/>
        <v>53.794361249999987</v>
      </c>
      <c r="E9566" s="8">
        <f t="shared" si="895"/>
        <v>49.210638749999994</v>
      </c>
      <c r="F9566" s="19">
        <f t="shared" si="898"/>
        <v>5.5443335938595899</v>
      </c>
      <c r="G9566" s="26">
        <f t="shared" si="896"/>
        <v>2.7054649122507101E-5</v>
      </c>
      <c r="H9566" s="27">
        <f>SUM($G$11:G9566)</f>
        <v>0.21689401845476738</v>
      </c>
      <c r="I9566" s="26">
        <f t="shared" si="894"/>
        <v>5.5443335938595899</v>
      </c>
      <c r="J9566" s="20">
        <f t="shared" si="899"/>
        <v>0.21689401845476738</v>
      </c>
    </row>
    <row r="9567" spans="3:10" x14ac:dyDescent="0.25">
      <c r="C9567" s="7">
        <v>9556</v>
      </c>
      <c r="D9567" s="8">
        <f t="shared" si="897"/>
        <v>53.789210999999987</v>
      </c>
      <c r="E9567" s="8">
        <f t="shared" si="895"/>
        <v>49.215788999999994</v>
      </c>
      <c r="F9567" s="19">
        <f t="shared" si="898"/>
        <v>5.5440681813989263</v>
      </c>
      <c r="G9567" s="26">
        <f t="shared" si="896"/>
        <v>2.7055944315993373E-5</v>
      </c>
      <c r="H9567" s="27">
        <f>SUM($G$11:G9567)</f>
        <v>0.21692107439908337</v>
      </c>
      <c r="I9567" s="26">
        <f t="shared" si="894"/>
        <v>5.5440681813989263</v>
      </c>
      <c r="J9567" s="20">
        <f t="shared" si="899"/>
        <v>0.21692107439908337</v>
      </c>
    </row>
    <row r="9568" spans="3:10" x14ac:dyDescent="0.25">
      <c r="C9568" s="7">
        <v>9557</v>
      </c>
      <c r="D9568" s="8">
        <f t="shared" si="897"/>
        <v>53.784060749999981</v>
      </c>
      <c r="E9568" s="8">
        <f t="shared" si="895"/>
        <v>49.220939250000001</v>
      </c>
      <c r="F9568" s="19">
        <f t="shared" si="898"/>
        <v>5.5438027562315009</v>
      </c>
      <c r="G9568" s="26">
        <f t="shared" si="896"/>
        <v>2.7057239695512755E-5</v>
      </c>
      <c r="H9568" s="27">
        <f>SUM($G$11:G9568)</f>
        <v>0.21694813163877888</v>
      </c>
      <c r="I9568" s="26">
        <f t="shared" si="894"/>
        <v>5.5438027562315009</v>
      </c>
      <c r="J9568" s="20">
        <f t="shared" si="899"/>
        <v>0.21694813163877888</v>
      </c>
    </row>
    <row r="9569" spans="3:10" x14ac:dyDescent="0.25">
      <c r="C9569" s="7">
        <v>9558</v>
      </c>
      <c r="D9569" s="8">
        <f t="shared" si="897"/>
        <v>53.778910499999988</v>
      </c>
      <c r="E9569" s="8">
        <f t="shared" si="895"/>
        <v>49.226089499999993</v>
      </c>
      <c r="F9569" s="19">
        <f t="shared" si="898"/>
        <v>5.5435373183554919</v>
      </c>
      <c r="G9569" s="26">
        <f t="shared" si="896"/>
        <v>2.7058535261109772E-5</v>
      </c>
      <c r="H9569" s="27">
        <f>SUM($G$11:G9569)</f>
        <v>0.21697519017403999</v>
      </c>
      <c r="I9569" s="26">
        <f t="shared" si="894"/>
        <v>5.5435373183554919</v>
      </c>
      <c r="J9569" s="20">
        <f t="shared" si="899"/>
        <v>0.21697519017403999</v>
      </c>
    </row>
    <row r="9570" spans="3:10" x14ac:dyDescent="0.25">
      <c r="C9570" s="7">
        <v>9559</v>
      </c>
      <c r="D9570" s="8">
        <f t="shared" si="897"/>
        <v>53.773760249999981</v>
      </c>
      <c r="E9570" s="8">
        <f t="shared" si="895"/>
        <v>49.23123975</v>
      </c>
      <c r="F9570" s="19">
        <f t="shared" si="898"/>
        <v>5.5432718677690698</v>
      </c>
      <c r="G9570" s="26">
        <f t="shared" si="896"/>
        <v>2.7059831012828994E-5</v>
      </c>
      <c r="H9570" s="27">
        <f>SUM($G$11:G9570)</f>
        <v>0.21700225000505283</v>
      </c>
      <c r="I9570" s="26">
        <f t="shared" si="894"/>
        <v>5.5432718677690698</v>
      </c>
      <c r="J9570" s="20">
        <f t="shared" si="899"/>
        <v>0.21700225000505283</v>
      </c>
    </row>
    <row r="9571" spans="3:10" x14ac:dyDescent="0.25">
      <c r="C9571" s="7">
        <v>9560</v>
      </c>
      <c r="D9571" s="8">
        <f t="shared" si="897"/>
        <v>53.768609999999981</v>
      </c>
      <c r="E9571" s="8">
        <f t="shared" si="895"/>
        <v>49.23639</v>
      </c>
      <c r="F9571" s="19">
        <f t="shared" si="898"/>
        <v>5.543006404470411</v>
      </c>
      <c r="G9571" s="26">
        <f t="shared" si="896"/>
        <v>2.7061126950714983E-5</v>
      </c>
      <c r="H9571" s="27">
        <f>SUM($G$11:G9571)</f>
        <v>0.21702931113200355</v>
      </c>
      <c r="I9571" s="26">
        <f t="shared" si="894"/>
        <v>5.543006404470411</v>
      </c>
      <c r="J9571" s="20">
        <f t="shared" si="899"/>
        <v>0.21702931113200355</v>
      </c>
    </row>
    <row r="9572" spans="3:10" x14ac:dyDescent="0.25">
      <c r="C9572" s="7">
        <v>9561</v>
      </c>
      <c r="D9572" s="8">
        <f t="shared" si="897"/>
        <v>53.763459749999988</v>
      </c>
      <c r="E9572" s="8">
        <f t="shared" si="895"/>
        <v>49.241540249999993</v>
      </c>
      <c r="F9572" s="19">
        <f t="shared" si="898"/>
        <v>5.5427409284576878</v>
      </c>
      <c r="G9572" s="26">
        <f t="shared" si="896"/>
        <v>2.7062423074812318E-5</v>
      </c>
      <c r="H9572" s="27">
        <f>SUM($G$11:G9572)</f>
        <v>0.21705637355507837</v>
      </c>
      <c r="I9572" s="26">
        <f t="shared" si="894"/>
        <v>5.5427409284576878</v>
      </c>
      <c r="J9572" s="20">
        <f t="shared" si="899"/>
        <v>0.21705637355507837</v>
      </c>
    </row>
    <row r="9573" spans="3:10" x14ac:dyDescent="0.25">
      <c r="C9573" s="7">
        <v>9562</v>
      </c>
      <c r="D9573" s="8">
        <f t="shared" si="897"/>
        <v>53.758309499999982</v>
      </c>
      <c r="E9573" s="8">
        <f t="shared" si="895"/>
        <v>49.2466905</v>
      </c>
      <c r="F9573" s="19">
        <f t="shared" si="898"/>
        <v>5.5424754397290741</v>
      </c>
      <c r="G9573" s="26">
        <f t="shared" si="896"/>
        <v>2.7063719385165602E-5</v>
      </c>
      <c r="H9573" s="27">
        <f>SUM($G$11:G9573)</f>
        <v>0.21708343727446353</v>
      </c>
      <c r="I9573" s="26">
        <f t="shared" si="894"/>
        <v>5.5424754397290741</v>
      </c>
      <c r="J9573" s="20">
        <f t="shared" si="899"/>
        <v>0.21708343727446353</v>
      </c>
    </row>
    <row r="9574" spans="3:10" x14ac:dyDescent="0.25">
      <c r="C9574" s="7">
        <v>9563</v>
      </c>
      <c r="D9574" s="8">
        <f t="shared" si="897"/>
        <v>53.753159249999982</v>
      </c>
      <c r="E9574" s="8">
        <f t="shared" si="895"/>
        <v>49.25184075</v>
      </c>
      <c r="F9574" s="19">
        <f t="shared" si="898"/>
        <v>5.542209938282741</v>
      </c>
      <c r="G9574" s="26">
        <f t="shared" si="896"/>
        <v>2.7065015881819452E-5</v>
      </c>
      <c r="H9574" s="27">
        <f>SUM($G$11:G9574)</f>
        <v>0.21711050229034534</v>
      </c>
      <c r="I9574" s="26">
        <f t="shared" si="894"/>
        <v>5.542209938282741</v>
      </c>
      <c r="J9574" s="20">
        <f t="shared" si="899"/>
        <v>0.21711050229034534</v>
      </c>
    </row>
    <row r="9575" spans="3:10" x14ac:dyDescent="0.25">
      <c r="C9575" s="7">
        <v>9564</v>
      </c>
      <c r="D9575" s="8">
        <f t="shared" si="897"/>
        <v>53.748008999999982</v>
      </c>
      <c r="E9575" s="8">
        <f t="shared" si="895"/>
        <v>49.256990999999999</v>
      </c>
      <c r="F9575" s="19">
        <f t="shared" si="898"/>
        <v>5.5419444241168634</v>
      </c>
      <c r="G9575" s="26">
        <f t="shared" si="896"/>
        <v>2.7066312564818481E-5</v>
      </c>
      <c r="H9575" s="27">
        <f>SUM($G$11:G9575)</f>
        <v>0.21713756860291017</v>
      </c>
      <c r="I9575" s="26">
        <f t="shared" si="894"/>
        <v>5.5419444241168634</v>
      </c>
      <c r="J9575" s="20">
        <f t="shared" si="899"/>
        <v>0.21713756860291017</v>
      </c>
    </row>
    <row r="9576" spans="3:10" x14ac:dyDescent="0.25">
      <c r="C9576" s="7">
        <v>9565</v>
      </c>
      <c r="D9576" s="8">
        <f t="shared" si="897"/>
        <v>53.742858749999982</v>
      </c>
      <c r="E9576" s="8">
        <f t="shared" si="895"/>
        <v>49.262141249999999</v>
      </c>
      <c r="F9576" s="19">
        <f t="shared" si="898"/>
        <v>5.5416788972296107</v>
      </c>
      <c r="G9576" s="26">
        <f t="shared" si="896"/>
        <v>2.706760943420735E-5</v>
      </c>
      <c r="H9576" s="27">
        <f>SUM($G$11:G9576)</f>
        <v>0.21716463621234439</v>
      </c>
      <c r="I9576" s="26">
        <f t="shared" si="894"/>
        <v>5.5416788972296107</v>
      </c>
      <c r="J9576" s="20">
        <f t="shared" si="899"/>
        <v>0.21716463621234439</v>
      </c>
    </row>
    <row r="9577" spans="3:10" x14ac:dyDescent="0.25">
      <c r="C9577" s="7">
        <v>9566</v>
      </c>
      <c r="D9577" s="8">
        <f t="shared" si="897"/>
        <v>53.737708499999982</v>
      </c>
      <c r="E9577" s="8">
        <f t="shared" si="895"/>
        <v>49.267291499999999</v>
      </c>
      <c r="F9577" s="19">
        <f t="shared" si="898"/>
        <v>5.5414133576191542</v>
      </c>
      <c r="G9577" s="26">
        <f t="shared" si="896"/>
        <v>2.7068906490030709E-5</v>
      </c>
      <c r="H9577" s="27">
        <f>SUM($G$11:G9577)</f>
        <v>0.21719170511883443</v>
      </c>
      <c r="I9577" s="26">
        <f t="shared" si="894"/>
        <v>5.5414133576191542</v>
      </c>
      <c r="J9577" s="20">
        <f t="shared" si="899"/>
        <v>0.21719170511883443</v>
      </c>
    </row>
    <row r="9578" spans="3:10" x14ac:dyDescent="0.25">
      <c r="C9578" s="7">
        <v>9567</v>
      </c>
      <c r="D9578" s="8">
        <f t="shared" si="897"/>
        <v>53.732558249999983</v>
      </c>
      <c r="E9578" s="8">
        <f t="shared" si="895"/>
        <v>49.272441749999999</v>
      </c>
      <c r="F9578" s="19">
        <f t="shared" si="898"/>
        <v>5.541147805283666</v>
      </c>
      <c r="G9578" s="26">
        <f t="shared" si="896"/>
        <v>2.707020373233323E-5</v>
      </c>
      <c r="H9578" s="27">
        <f>SUM($G$11:G9578)</f>
        <v>0.21721877532256675</v>
      </c>
      <c r="I9578" s="26">
        <f t="shared" si="894"/>
        <v>5.541147805283666</v>
      </c>
      <c r="J9578" s="20">
        <f t="shared" si="899"/>
        <v>0.21721877532256675</v>
      </c>
    </row>
    <row r="9579" spans="3:10" x14ac:dyDescent="0.25">
      <c r="C9579" s="7">
        <v>9568</v>
      </c>
      <c r="D9579" s="8">
        <f t="shared" si="897"/>
        <v>53.727407999999983</v>
      </c>
      <c r="E9579" s="8">
        <f t="shared" si="895"/>
        <v>49.277591999999999</v>
      </c>
      <c r="F9579" s="19">
        <f t="shared" si="898"/>
        <v>5.5408822402213156</v>
      </c>
      <c r="G9579" s="26">
        <f t="shared" si="896"/>
        <v>2.7071501161159605E-5</v>
      </c>
      <c r="H9579" s="27">
        <f>SUM($G$11:G9579)</f>
        <v>0.21724584682372791</v>
      </c>
      <c r="I9579" s="26">
        <f t="shared" si="894"/>
        <v>5.5408822402213156</v>
      </c>
      <c r="J9579" s="20">
        <f t="shared" si="899"/>
        <v>0.21724584682372791</v>
      </c>
    </row>
    <row r="9580" spans="3:10" x14ac:dyDescent="0.25">
      <c r="C9580" s="7">
        <v>9569</v>
      </c>
      <c r="D9580" s="8">
        <f t="shared" si="897"/>
        <v>53.72225774999999</v>
      </c>
      <c r="E9580" s="8">
        <f t="shared" si="895"/>
        <v>49.282742249999991</v>
      </c>
      <c r="F9580" s="19">
        <f t="shared" si="898"/>
        <v>5.5406166624302742</v>
      </c>
      <c r="G9580" s="26">
        <f t="shared" si="896"/>
        <v>2.7072798776554535E-5</v>
      </c>
      <c r="H9580" s="27">
        <f>SUM($G$11:G9580)</f>
        <v>0.21727291962250447</v>
      </c>
      <c r="I9580" s="26">
        <f t="shared" si="894"/>
        <v>5.5406166624302742</v>
      </c>
      <c r="J9580" s="20">
        <f t="shared" si="899"/>
        <v>0.21727291962250447</v>
      </c>
    </row>
    <row r="9581" spans="3:10" x14ac:dyDescent="0.25">
      <c r="C9581" s="7">
        <v>9570</v>
      </c>
      <c r="D9581" s="8">
        <f t="shared" si="897"/>
        <v>53.717107499999983</v>
      </c>
      <c r="E9581" s="8">
        <f t="shared" si="895"/>
        <v>49.287892499999998</v>
      </c>
      <c r="F9581" s="19">
        <f t="shared" si="898"/>
        <v>5.5403510719087095</v>
      </c>
      <c r="G9581" s="26">
        <f t="shared" si="896"/>
        <v>2.7074096578562739E-5</v>
      </c>
      <c r="H9581" s="27">
        <f>SUM($G$11:G9581)</f>
        <v>0.21729999371908304</v>
      </c>
      <c r="I9581" s="26">
        <f t="shared" si="894"/>
        <v>5.5403510719087095</v>
      </c>
      <c r="J9581" s="20">
        <f t="shared" si="899"/>
        <v>0.21729999371908304</v>
      </c>
    </row>
    <row r="9582" spans="3:10" x14ac:dyDescent="0.25">
      <c r="C9582" s="7">
        <v>9571</v>
      </c>
      <c r="D9582" s="8">
        <f t="shared" si="897"/>
        <v>53.711957249999983</v>
      </c>
      <c r="E9582" s="8">
        <f t="shared" si="895"/>
        <v>49.293042749999998</v>
      </c>
      <c r="F9582" s="19">
        <f t="shared" si="898"/>
        <v>5.5400854686547927</v>
      </c>
      <c r="G9582" s="26">
        <f t="shared" si="896"/>
        <v>2.7075394567228944E-5</v>
      </c>
      <c r="H9582" s="27">
        <f>SUM($G$11:G9582)</f>
        <v>0.21732706911365027</v>
      </c>
      <c r="I9582" s="26">
        <f t="shared" si="894"/>
        <v>5.5400854686547927</v>
      </c>
      <c r="J9582" s="20">
        <f t="shared" si="899"/>
        <v>0.21732706911365027</v>
      </c>
    </row>
    <row r="9583" spans="3:10" x14ac:dyDescent="0.25">
      <c r="C9583" s="7">
        <v>9572</v>
      </c>
      <c r="D9583" s="8">
        <f t="shared" si="897"/>
        <v>53.706806999999984</v>
      </c>
      <c r="E9583" s="8">
        <f t="shared" si="895"/>
        <v>49.298192999999998</v>
      </c>
      <c r="F9583" s="19">
        <f t="shared" si="898"/>
        <v>5.5398198526666906</v>
      </c>
      <c r="G9583" s="26">
        <f t="shared" si="896"/>
        <v>2.7076692742597907E-5</v>
      </c>
      <c r="H9583" s="27">
        <f>SUM($G$11:G9583)</f>
        <v>0.21735414580639287</v>
      </c>
      <c r="I9583" s="26">
        <f t="shared" si="894"/>
        <v>5.5398198526666906</v>
      </c>
      <c r="J9583" s="20">
        <f t="shared" si="899"/>
        <v>0.21735414580639287</v>
      </c>
    </row>
    <row r="9584" spans="3:10" x14ac:dyDescent="0.25">
      <c r="C9584" s="7">
        <v>9573</v>
      </c>
      <c r="D9584" s="8">
        <f t="shared" si="897"/>
        <v>53.701656749999984</v>
      </c>
      <c r="E9584" s="8">
        <f t="shared" si="895"/>
        <v>49.303343249999998</v>
      </c>
      <c r="F9584" s="19">
        <f t="shared" si="898"/>
        <v>5.5395542239425719</v>
      </c>
      <c r="G9584" s="26">
        <f t="shared" si="896"/>
        <v>2.707799110471439E-5</v>
      </c>
      <c r="H9584" s="27">
        <f>SUM($G$11:G9584)</f>
        <v>0.21738122379749758</v>
      </c>
      <c r="I9584" s="26">
        <f t="shared" si="894"/>
        <v>5.5395542239425719</v>
      </c>
      <c r="J9584" s="20">
        <f t="shared" si="899"/>
        <v>0.21738122379749758</v>
      </c>
    </row>
    <row r="9585" spans="3:10" x14ac:dyDescent="0.25">
      <c r="C9585" s="7">
        <v>9574</v>
      </c>
      <c r="D9585" s="8">
        <f t="shared" si="897"/>
        <v>53.696506499999977</v>
      </c>
      <c r="E9585" s="8">
        <f t="shared" si="895"/>
        <v>49.308493500000004</v>
      </c>
      <c r="F9585" s="19">
        <f t="shared" si="898"/>
        <v>5.5392885824806051</v>
      </c>
      <c r="G9585" s="26">
        <f t="shared" si="896"/>
        <v>2.7079289653623165E-5</v>
      </c>
      <c r="H9585" s="27">
        <f>SUM($G$11:G9585)</f>
        <v>0.2174083030871512</v>
      </c>
      <c r="I9585" s="26">
        <f t="shared" si="894"/>
        <v>5.5392885824806051</v>
      </c>
      <c r="J9585" s="20">
        <f t="shared" si="899"/>
        <v>0.2174083030871512</v>
      </c>
    </row>
    <row r="9586" spans="3:10" x14ac:dyDescent="0.25">
      <c r="C9586" s="7">
        <v>9575</v>
      </c>
      <c r="D9586" s="8">
        <f t="shared" si="897"/>
        <v>53.691356249999984</v>
      </c>
      <c r="E9586" s="8">
        <f t="shared" si="895"/>
        <v>49.313643749999997</v>
      </c>
      <c r="F9586" s="19">
        <f t="shared" si="898"/>
        <v>5.5390229282789569</v>
      </c>
      <c r="G9586" s="26">
        <f t="shared" si="896"/>
        <v>2.7080588389369035E-5</v>
      </c>
      <c r="H9586" s="27">
        <f>SUM($G$11:G9586)</f>
        <v>0.21743538367554058</v>
      </c>
      <c r="I9586" s="26">
        <f t="shared" si="894"/>
        <v>5.5390229282789569</v>
      </c>
      <c r="J9586" s="20">
        <f t="shared" si="899"/>
        <v>0.21743538367554058</v>
      </c>
    </row>
    <row r="9587" spans="3:10" x14ac:dyDescent="0.25">
      <c r="C9587" s="7">
        <v>9576</v>
      </c>
      <c r="D9587" s="8">
        <f t="shared" si="897"/>
        <v>53.686205999999984</v>
      </c>
      <c r="E9587" s="8">
        <f t="shared" si="895"/>
        <v>49.318793999999997</v>
      </c>
      <c r="F9587" s="19">
        <f t="shared" si="898"/>
        <v>5.5387572613357943</v>
      </c>
      <c r="G9587" s="26">
        <f t="shared" si="896"/>
        <v>2.70818873119968E-5</v>
      </c>
      <c r="H9587" s="27">
        <f>SUM($G$11:G9587)</f>
        <v>0.21746246556285256</v>
      </c>
      <c r="I9587" s="26">
        <f t="shared" si="894"/>
        <v>5.5387572613357943</v>
      </c>
      <c r="J9587" s="20">
        <f t="shared" si="899"/>
        <v>0.21746246556285256</v>
      </c>
    </row>
    <row r="9588" spans="3:10" x14ac:dyDescent="0.25">
      <c r="C9588" s="7">
        <v>9577</v>
      </c>
      <c r="D9588" s="8">
        <f t="shared" si="897"/>
        <v>53.681055749999977</v>
      </c>
      <c r="E9588" s="8">
        <f t="shared" si="895"/>
        <v>49.323944250000004</v>
      </c>
      <c r="F9588" s="19">
        <f t="shared" si="898"/>
        <v>5.5384915816492839</v>
      </c>
      <c r="G9588" s="26">
        <f t="shared" si="896"/>
        <v>2.7083186421551286E-5</v>
      </c>
      <c r="H9588" s="27">
        <f>SUM($G$11:G9588)</f>
        <v>0.21748954874927412</v>
      </c>
      <c r="I9588" s="26">
        <f t="shared" si="894"/>
        <v>5.5384915816492839</v>
      </c>
      <c r="J9588" s="20">
        <f t="shared" si="899"/>
        <v>0.21748954874927412</v>
      </c>
    </row>
    <row r="9589" spans="3:10" x14ac:dyDescent="0.25">
      <c r="C9589" s="7">
        <v>9578</v>
      </c>
      <c r="D9589" s="8">
        <f t="shared" si="897"/>
        <v>53.675905499999985</v>
      </c>
      <c r="E9589" s="8">
        <f t="shared" si="895"/>
        <v>49.329094499999997</v>
      </c>
      <c r="F9589" s="19">
        <f t="shared" si="898"/>
        <v>5.5382258892175926</v>
      </c>
      <c r="G9589" s="26">
        <f t="shared" si="896"/>
        <v>2.7084485718077324E-5</v>
      </c>
      <c r="H9589" s="27">
        <f>SUM($G$11:G9589)</f>
        <v>0.21751663323499221</v>
      </c>
      <c r="I9589" s="26">
        <f t="shared" si="894"/>
        <v>5.5382258892175926</v>
      </c>
      <c r="J9589" s="20">
        <f t="shared" si="899"/>
        <v>0.21751663323499221</v>
      </c>
    </row>
    <row r="9590" spans="3:10" x14ac:dyDescent="0.25">
      <c r="C9590" s="7">
        <v>9579</v>
      </c>
      <c r="D9590" s="8">
        <f t="shared" si="897"/>
        <v>53.670755249999985</v>
      </c>
      <c r="E9590" s="8">
        <f t="shared" si="895"/>
        <v>49.334244749999996</v>
      </c>
      <c r="F9590" s="19">
        <f t="shared" si="898"/>
        <v>5.5379601840388846</v>
      </c>
      <c r="G9590" s="26">
        <f t="shared" si="896"/>
        <v>2.7085785201619784E-5</v>
      </c>
      <c r="H9590" s="27">
        <f>SUM($G$11:G9590)</f>
        <v>0.21754371902019382</v>
      </c>
      <c r="I9590" s="26">
        <f t="shared" si="894"/>
        <v>5.5379601840388846</v>
      </c>
      <c r="J9590" s="20">
        <f t="shared" si="899"/>
        <v>0.21754371902019382</v>
      </c>
    </row>
    <row r="9591" spans="3:10" x14ac:dyDescent="0.25">
      <c r="C9591" s="7">
        <v>9580</v>
      </c>
      <c r="D9591" s="8">
        <f t="shared" si="897"/>
        <v>53.665604999999985</v>
      </c>
      <c r="E9591" s="8">
        <f t="shared" si="895"/>
        <v>49.339394999999996</v>
      </c>
      <c r="F9591" s="19">
        <f t="shared" si="898"/>
        <v>5.5376944661113248</v>
      </c>
      <c r="G9591" s="26">
        <f t="shared" si="896"/>
        <v>2.7087084872223524E-5</v>
      </c>
      <c r="H9591" s="27">
        <f>SUM($G$11:G9591)</f>
        <v>0.21757080610506604</v>
      </c>
      <c r="I9591" s="26">
        <f t="shared" si="894"/>
        <v>5.5376944661113248</v>
      </c>
      <c r="J9591" s="20">
        <f t="shared" si="899"/>
        <v>0.21757080610506604</v>
      </c>
    </row>
    <row r="9592" spans="3:10" x14ac:dyDescent="0.25">
      <c r="C9592" s="7">
        <v>9581</v>
      </c>
      <c r="D9592" s="8">
        <f t="shared" si="897"/>
        <v>53.660454749999985</v>
      </c>
      <c r="E9592" s="8">
        <f t="shared" si="895"/>
        <v>49.344545249999996</v>
      </c>
      <c r="F9592" s="19">
        <f t="shared" si="898"/>
        <v>5.5374287354330791</v>
      </c>
      <c r="G9592" s="26">
        <f t="shared" si="896"/>
        <v>2.7088384729933427E-5</v>
      </c>
      <c r="H9592" s="27">
        <f>SUM($G$11:G9592)</f>
        <v>0.21759789448979597</v>
      </c>
      <c r="I9592" s="26">
        <f t="shared" si="894"/>
        <v>5.5374287354330791</v>
      </c>
      <c r="J9592" s="20">
        <f t="shared" si="899"/>
        <v>0.21759789448979597</v>
      </c>
    </row>
    <row r="9593" spans="3:10" x14ac:dyDescent="0.25">
      <c r="C9593" s="7">
        <v>9582</v>
      </c>
      <c r="D9593" s="8">
        <f t="shared" si="897"/>
        <v>53.655304499999978</v>
      </c>
      <c r="E9593" s="8">
        <f t="shared" si="895"/>
        <v>49.349695500000003</v>
      </c>
      <c r="F9593" s="19">
        <f t="shared" si="898"/>
        <v>5.5371629920023109</v>
      </c>
      <c r="G9593" s="26">
        <f t="shared" si="896"/>
        <v>2.7089684774794395E-5</v>
      </c>
      <c r="H9593" s="27">
        <f>SUM($G$11:G9593)</f>
        <v>0.21762498417457077</v>
      </c>
      <c r="I9593" s="26">
        <f t="shared" si="894"/>
        <v>5.5371629920023109</v>
      </c>
      <c r="J9593" s="20">
        <f t="shared" si="899"/>
        <v>0.21762498417457077</v>
      </c>
    </row>
    <row r="9594" spans="3:10" x14ac:dyDescent="0.25">
      <c r="C9594" s="7">
        <v>9583</v>
      </c>
      <c r="D9594" s="8">
        <f t="shared" si="897"/>
        <v>53.650154249999986</v>
      </c>
      <c r="E9594" s="8">
        <f t="shared" si="895"/>
        <v>49.354845749999996</v>
      </c>
      <c r="F9594" s="19">
        <f t="shared" si="898"/>
        <v>5.536897235817186</v>
      </c>
      <c r="G9594" s="26">
        <f t="shared" si="896"/>
        <v>2.7090985006851335E-5</v>
      </c>
      <c r="H9594" s="27">
        <f>SUM($G$11:G9594)</f>
        <v>0.21765207515957763</v>
      </c>
      <c r="I9594" s="26">
        <f t="shared" si="894"/>
        <v>5.536897235817186</v>
      </c>
      <c r="J9594" s="20">
        <f t="shared" si="899"/>
        <v>0.21765207515957763</v>
      </c>
    </row>
    <row r="9595" spans="3:10" x14ac:dyDescent="0.25">
      <c r="C9595" s="7">
        <v>9584</v>
      </c>
      <c r="D9595" s="8">
        <f t="shared" si="897"/>
        <v>53.645003999999986</v>
      </c>
      <c r="E9595" s="8">
        <f t="shared" si="895"/>
        <v>49.359995999999995</v>
      </c>
      <c r="F9595" s="19">
        <f t="shared" si="898"/>
        <v>5.5366314668758649</v>
      </c>
      <c r="G9595" s="26">
        <f t="shared" si="896"/>
        <v>2.7092285426149185E-5</v>
      </c>
      <c r="H9595" s="27">
        <f>SUM($G$11:G9595)</f>
        <v>0.21767916744500379</v>
      </c>
      <c r="I9595" s="26">
        <f t="shared" si="894"/>
        <v>5.5366314668758649</v>
      </c>
      <c r="J9595" s="20">
        <f t="shared" si="899"/>
        <v>0.21767916744500379</v>
      </c>
    </row>
    <row r="9596" spans="3:10" x14ac:dyDescent="0.25">
      <c r="C9596" s="7">
        <v>9585</v>
      </c>
      <c r="D9596" s="8">
        <f t="shared" si="897"/>
        <v>53.639853749999979</v>
      </c>
      <c r="E9596" s="8">
        <f t="shared" si="895"/>
        <v>49.365146250000002</v>
      </c>
      <c r="F9596" s="19">
        <f t="shared" si="898"/>
        <v>5.536365685176512</v>
      </c>
      <c r="G9596" s="26">
        <f t="shared" si="896"/>
        <v>2.7093586032732886E-5</v>
      </c>
      <c r="H9596" s="27">
        <f>SUM($G$11:G9596)</f>
        <v>0.21770626103103652</v>
      </c>
      <c r="I9596" s="26">
        <f t="shared" si="894"/>
        <v>5.536365685176512</v>
      </c>
      <c r="J9596" s="20">
        <f t="shared" si="899"/>
        <v>0.21770626103103652</v>
      </c>
    </row>
    <row r="9597" spans="3:10" x14ac:dyDescent="0.25">
      <c r="C9597" s="7">
        <v>9586</v>
      </c>
      <c r="D9597" s="8">
        <f t="shared" si="897"/>
        <v>53.634703499999986</v>
      </c>
      <c r="E9597" s="8">
        <f t="shared" si="895"/>
        <v>49.370296499999995</v>
      </c>
      <c r="F9597" s="19">
        <f t="shared" si="898"/>
        <v>5.5360998907172903</v>
      </c>
      <c r="G9597" s="26">
        <f t="shared" si="896"/>
        <v>2.7094886826647394E-5</v>
      </c>
      <c r="H9597" s="27">
        <f>SUM($G$11:G9597)</f>
        <v>0.21773335591786316</v>
      </c>
      <c r="I9597" s="26">
        <f t="shared" si="894"/>
        <v>5.5360998907172903</v>
      </c>
      <c r="J9597" s="20">
        <f t="shared" si="899"/>
        <v>0.21773335591786316</v>
      </c>
    </row>
    <row r="9598" spans="3:10" x14ac:dyDescent="0.25">
      <c r="C9598" s="7">
        <v>9587</v>
      </c>
      <c r="D9598" s="8">
        <f t="shared" si="897"/>
        <v>53.629553249999979</v>
      </c>
      <c r="E9598" s="8">
        <f t="shared" si="895"/>
        <v>49.375446750000002</v>
      </c>
      <c r="F9598" s="19">
        <f t="shared" si="898"/>
        <v>5.5358340834963604</v>
      </c>
      <c r="G9598" s="26">
        <f t="shared" si="896"/>
        <v>2.7096187807937689E-5</v>
      </c>
      <c r="H9598" s="27">
        <f>SUM($G$11:G9598)</f>
        <v>0.2177604521056711</v>
      </c>
      <c r="I9598" s="26">
        <f t="shared" si="894"/>
        <v>5.5358340834963604</v>
      </c>
      <c r="J9598" s="20">
        <f t="shared" si="899"/>
        <v>0.2177604521056711</v>
      </c>
    </row>
    <row r="9599" spans="3:10" x14ac:dyDescent="0.25">
      <c r="C9599" s="7">
        <v>9588</v>
      </c>
      <c r="D9599" s="8">
        <f t="shared" si="897"/>
        <v>53.62440299999998</v>
      </c>
      <c r="E9599" s="8">
        <f t="shared" si="895"/>
        <v>49.380597000000002</v>
      </c>
      <c r="F9599" s="19">
        <f t="shared" si="898"/>
        <v>5.5355682635118857</v>
      </c>
      <c r="G9599" s="26">
        <f t="shared" si="896"/>
        <v>2.7097488976648751E-5</v>
      </c>
      <c r="H9599" s="27">
        <f>SUM($G$11:G9599)</f>
        <v>0.21778754959464774</v>
      </c>
      <c r="I9599" s="26">
        <f t="shared" si="894"/>
        <v>5.5355682635118857</v>
      </c>
      <c r="J9599" s="20">
        <f t="shared" si="899"/>
        <v>0.21778754959464774</v>
      </c>
    </row>
    <row r="9600" spans="3:10" x14ac:dyDescent="0.25">
      <c r="C9600" s="7">
        <v>9589</v>
      </c>
      <c r="D9600" s="8">
        <f t="shared" si="897"/>
        <v>53.619252749999987</v>
      </c>
      <c r="E9600" s="8">
        <f t="shared" si="895"/>
        <v>49.385747249999994</v>
      </c>
      <c r="F9600" s="19">
        <f t="shared" si="898"/>
        <v>5.5353024307620258</v>
      </c>
      <c r="G9600" s="26">
        <f t="shared" si="896"/>
        <v>2.7098790332825593E-5</v>
      </c>
      <c r="H9600" s="27">
        <f>SUM($G$11:G9600)</f>
        <v>0.21781464838498057</v>
      </c>
      <c r="I9600" s="26">
        <f t="shared" si="894"/>
        <v>5.5353024307620258</v>
      </c>
      <c r="J9600" s="20">
        <f t="shared" si="899"/>
        <v>0.21781464838498057</v>
      </c>
    </row>
    <row r="9601" spans="3:10" x14ac:dyDescent="0.25">
      <c r="C9601" s="7">
        <v>9590</v>
      </c>
      <c r="D9601" s="8">
        <f t="shared" si="897"/>
        <v>53.61410249999998</v>
      </c>
      <c r="E9601" s="8">
        <f t="shared" si="895"/>
        <v>49.390897500000001</v>
      </c>
      <c r="F9601" s="19">
        <f t="shared" si="898"/>
        <v>5.5350365852449421</v>
      </c>
      <c r="G9601" s="26">
        <f t="shared" si="896"/>
        <v>2.7100091876513231E-5</v>
      </c>
      <c r="H9601" s="27">
        <f>SUM($G$11:G9601)</f>
        <v>0.21784174847685708</v>
      </c>
      <c r="I9601" s="26">
        <f t="shared" si="894"/>
        <v>5.5350365852449421</v>
      </c>
      <c r="J9601" s="20">
        <f t="shared" si="899"/>
        <v>0.21784174847685708</v>
      </c>
    </row>
    <row r="9602" spans="3:10" x14ac:dyDescent="0.25">
      <c r="C9602" s="7">
        <v>9591</v>
      </c>
      <c r="D9602" s="8">
        <f t="shared" si="897"/>
        <v>53.60895224999998</v>
      </c>
      <c r="E9602" s="8">
        <f t="shared" si="895"/>
        <v>49.396047750000001</v>
      </c>
      <c r="F9602" s="19">
        <f t="shared" si="898"/>
        <v>5.5347707269587954</v>
      </c>
      <c r="G9602" s="26">
        <f t="shared" si="896"/>
        <v>2.7101393607756699E-5</v>
      </c>
      <c r="H9602" s="27">
        <f>SUM($G$11:G9602)</f>
        <v>0.21786884987046484</v>
      </c>
      <c r="I9602" s="26">
        <f t="shared" si="894"/>
        <v>5.5347707269587954</v>
      </c>
      <c r="J9602" s="20">
        <f t="shared" si="899"/>
        <v>0.21786884987046484</v>
      </c>
    </row>
    <row r="9603" spans="3:10" x14ac:dyDescent="0.25">
      <c r="C9603" s="7">
        <v>9592</v>
      </c>
      <c r="D9603" s="8">
        <f t="shared" si="897"/>
        <v>53.603801999999988</v>
      </c>
      <c r="E9603" s="8">
        <f t="shared" si="895"/>
        <v>49.401197999999994</v>
      </c>
      <c r="F9603" s="19">
        <f t="shared" si="898"/>
        <v>5.5345048559017451</v>
      </c>
      <c r="G9603" s="26">
        <f t="shared" si="896"/>
        <v>2.7102695526601044E-5</v>
      </c>
      <c r="H9603" s="27">
        <f>SUM($G$11:G9603)</f>
        <v>0.21789595256599145</v>
      </c>
      <c r="I9603" s="26">
        <f t="shared" si="894"/>
        <v>5.5345048559017451</v>
      </c>
      <c r="J9603" s="20">
        <f t="shared" si="899"/>
        <v>0.21789595256599145</v>
      </c>
    </row>
    <row r="9604" spans="3:10" x14ac:dyDescent="0.25">
      <c r="C9604" s="7">
        <v>9593</v>
      </c>
      <c r="D9604" s="8">
        <f t="shared" si="897"/>
        <v>53.598651749999981</v>
      </c>
      <c r="E9604" s="8">
        <f t="shared" si="895"/>
        <v>49.406348250000001</v>
      </c>
      <c r="F9604" s="19">
        <f t="shared" si="898"/>
        <v>5.5342389720719494</v>
      </c>
      <c r="G9604" s="26">
        <f t="shared" si="896"/>
        <v>2.7103997633091343E-5</v>
      </c>
      <c r="H9604" s="27">
        <f>SUM($G$11:G9604)</f>
        <v>0.21792305656362454</v>
      </c>
      <c r="I9604" s="26">
        <f t="shared" si="894"/>
        <v>5.5342389720719494</v>
      </c>
      <c r="J9604" s="20">
        <f t="shared" si="899"/>
        <v>0.21792305656362454</v>
      </c>
    </row>
    <row r="9605" spans="3:10" x14ac:dyDescent="0.25">
      <c r="C9605" s="7">
        <v>9594</v>
      </c>
      <c r="D9605" s="8">
        <f t="shared" si="897"/>
        <v>53.593501499999988</v>
      </c>
      <c r="E9605" s="8">
        <f t="shared" si="895"/>
        <v>49.411498499999993</v>
      </c>
      <c r="F9605" s="19">
        <f t="shared" si="898"/>
        <v>5.5339730754675696</v>
      </c>
      <c r="G9605" s="26">
        <f t="shared" si="896"/>
        <v>2.7105299927272663E-5</v>
      </c>
      <c r="H9605" s="27">
        <f>SUM($G$11:G9605)</f>
        <v>0.21795016186355182</v>
      </c>
      <c r="I9605" s="26">
        <f t="shared" si="894"/>
        <v>5.5339730754675696</v>
      </c>
      <c r="J9605" s="20">
        <f t="shared" si="899"/>
        <v>0.21795016186355182</v>
      </c>
    </row>
    <row r="9606" spans="3:10" x14ac:dyDescent="0.25">
      <c r="C9606" s="7">
        <v>9595</v>
      </c>
      <c r="D9606" s="8">
        <f t="shared" si="897"/>
        <v>53.588351249999981</v>
      </c>
      <c r="E9606" s="8">
        <f t="shared" si="895"/>
        <v>49.41664875</v>
      </c>
      <c r="F9606" s="19">
        <f t="shared" si="898"/>
        <v>5.5337071660867627</v>
      </c>
      <c r="G9606" s="26">
        <f t="shared" si="896"/>
        <v>2.7106602409190105E-5</v>
      </c>
      <c r="H9606" s="27">
        <f>SUM($G$11:G9606)</f>
        <v>0.21797726846596099</v>
      </c>
      <c r="I9606" s="26">
        <f t="shared" si="894"/>
        <v>5.5337071660867627</v>
      </c>
      <c r="J9606" s="20">
        <f t="shared" si="899"/>
        <v>0.21797726846596099</v>
      </c>
    </row>
    <row r="9607" spans="3:10" x14ac:dyDescent="0.25">
      <c r="C9607" s="7">
        <v>9596</v>
      </c>
      <c r="D9607" s="8">
        <f t="shared" si="897"/>
        <v>53.583200999999981</v>
      </c>
      <c r="E9607" s="8">
        <f t="shared" si="895"/>
        <v>49.421799</v>
      </c>
      <c r="F9607" s="19">
        <f t="shared" si="898"/>
        <v>5.5334412439276868</v>
      </c>
      <c r="G9607" s="26">
        <f t="shared" si="896"/>
        <v>2.7107905078888778E-5</v>
      </c>
      <c r="H9607" s="27">
        <f>SUM($G$11:G9607)</f>
        <v>0.21800437637103989</v>
      </c>
      <c r="I9607" s="26">
        <f t="shared" si="894"/>
        <v>5.5334412439276868</v>
      </c>
      <c r="J9607" s="20">
        <f t="shared" si="899"/>
        <v>0.21800437637103989</v>
      </c>
    </row>
    <row r="9608" spans="3:10" x14ac:dyDescent="0.25">
      <c r="C9608" s="7">
        <v>9597</v>
      </c>
      <c r="D9608" s="8">
        <f t="shared" si="897"/>
        <v>53.578050749999989</v>
      </c>
      <c r="E9608" s="8">
        <f t="shared" si="895"/>
        <v>49.426949249999993</v>
      </c>
      <c r="F9608" s="19">
        <f t="shared" si="898"/>
        <v>5.5331753089885014</v>
      </c>
      <c r="G9608" s="26">
        <f t="shared" si="896"/>
        <v>2.7109207936413806E-5</v>
      </c>
      <c r="H9608" s="27">
        <f>SUM($G$11:G9608)</f>
        <v>0.21803148557897631</v>
      </c>
      <c r="I9608" s="26">
        <f t="shared" si="894"/>
        <v>5.5331753089885014</v>
      </c>
      <c r="J9608" s="20">
        <f t="shared" si="899"/>
        <v>0.21803148557897631</v>
      </c>
    </row>
    <row r="9609" spans="3:10" x14ac:dyDescent="0.25">
      <c r="C9609" s="7">
        <v>9598</v>
      </c>
      <c r="D9609" s="8">
        <f t="shared" si="897"/>
        <v>53.572900499999982</v>
      </c>
      <c r="E9609" s="8">
        <f t="shared" si="895"/>
        <v>49.4320995</v>
      </c>
      <c r="F9609" s="19">
        <f t="shared" si="898"/>
        <v>5.5329093612673601</v>
      </c>
      <c r="G9609" s="26">
        <f t="shared" si="896"/>
        <v>2.7110510981810338E-5</v>
      </c>
      <c r="H9609" s="27">
        <f>SUM($G$11:G9609)</f>
        <v>0.21805859608995812</v>
      </c>
      <c r="I9609" s="26">
        <f t="shared" si="894"/>
        <v>5.5329093612673601</v>
      </c>
      <c r="J9609" s="20">
        <f t="shared" si="899"/>
        <v>0.21805859608995812</v>
      </c>
    </row>
    <row r="9610" spans="3:10" x14ac:dyDescent="0.25">
      <c r="C9610" s="7">
        <v>9599</v>
      </c>
      <c r="D9610" s="8">
        <f t="shared" si="897"/>
        <v>53.567750249999982</v>
      </c>
      <c r="E9610" s="8">
        <f t="shared" si="895"/>
        <v>49.437249749999999</v>
      </c>
      <c r="F9610" s="19">
        <f t="shared" si="898"/>
        <v>5.5326434007624234</v>
      </c>
      <c r="G9610" s="26">
        <f t="shared" si="896"/>
        <v>2.7111814215123518E-5</v>
      </c>
      <c r="H9610" s="27">
        <f>SUM($G$11:G9610)</f>
        <v>0.21808570790417325</v>
      </c>
      <c r="I9610" s="26">
        <f t="shared" si="894"/>
        <v>5.5326434007624234</v>
      </c>
      <c r="J9610" s="20">
        <f t="shared" si="899"/>
        <v>0.21808570790417325</v>
      </c>
    </row>
    <row r="9611" spans="3:10" x14ac:dyDescent="0.25">
      <c r="C9611" s="7">
        <v>9600</v>
      </c>
      <c r="D9611" s="8">
        <f t="shared" si="897"/>
        <v>53.562599999999989</v>
      </c>
      <c r="E9611" s="8">
        <f t="shared" si="895"/>
        <v>49.442399999999992</v>
      </c>
      <c r="F9611" s="19">
        <f t="shared" si="898"/>
        <v>5.5323774274718458</v>
      </c>
      <c r="G9611" s="26">
        <f t="shared" si="896"/>
        <v>2.7113117636398523E-5</v>
      </c>
      <c r="H9611" s="27">
        <f>SUM($G$11:G9611)</f>
        <v>0.21811282102180965</v>
      </c>
      <c r="I9611" s="26">
        <f t="shared" ref="I9611:I9674" si="900">IF($H$7&gt;=H9611,F9611,"")</f>
        <v>5.5323774274718458</v>
      </c>
      <c r="J9611" s="20">
        <f t="shared" si="899"/>
        <v>0.21811282102180965</v>
      </c>
    </row>
    <row r="9612" spans="3:10" x14ac:dyDescent="0.25">
      <c r="C9612" s="7">
        <v>9601</v>
      </c>
      <c r="D9612" s="8">
        <f t="shared" si="897"/>
        <v>53.557449749999982</v>
      </c>
      <c r="E9612" s="8">
        <f t="shared" ref="E9612:E9675" si="901">C9612*$D$3*9.81*$D$8</f>
        <v>49.447550249999999</v>
      </c>
      <c r="F9612" s="19">
        <f t="shared" si="898"/>
        <v>5.5321114413937824</v>
      </c>
      <c r="G9612" s="26">
        <f t="shared" ref="G9612:G9675" si="902">$D$8/F9612</f>
        <v>2.7114421245680544E-5</v>
      </c>
      <c r="H9612" s="27">
        <f>SUM($G$11:G9612)</f>
        <v>0.21813993544305532</v>
      </c>
      <c r="I9612" s="26">
        <f t="shared" si="900"/>
        <v>5.5321114413937824</v>
      </c>
      <c r="J9612" s="20">
        <f t="shared" si="899"/>
        <v>0.21813993544305532</v>
      </c>
    </row>
    <row r="9613" spans="3:10" x14ac:dyDescent="0.25">
      <c r="C9613" s="7">
        <v>9602</v>
      </c>
      <c r="D9613" s="8">
        <f t="shared" ref="D9613:D9676" si="903">$D$11-E9613</f>
        <v>53.552299499999982</v>
      </c>
      <c r="E9613" s="8">
        <f t="shared" si="901"/>
        <v>49.452700499999999</v>
      </c>
      <c r="F9613" s="19">
        <f t="shared" ref="F9613:F9676" si="904">SQRT(2*D9613/$D$3)</f>
        <v>5.5318454425263903</v>
      </c>
      <c r="G9613" s="26">
        <f t="shared" si="902"/>
        <v>2.7115725043014773E-5</v>
      </c>
      <c r="H9613" s="27">
        <f>SUM($G$11:G9613)</f>
        <v>0.21816705116809834</v>
      </c>
      <c r="I9613" s="26">
        <f t="shared" si="900"/>
        <v>5.5318454425263903</v>
      </c>
      <c r="J9613" s="20">
        <f t="shared" ref="J9613:J9676" si="905">IF(I9613="","",H9613)</f>
        <v>0.21816705116809834</v>
      </c>
    </row>
    <row r="9614" spans="3:10" x14ac:dyDescent="0.25">
      <c r="C9614" s="7">
        <v>9603</v>
      </c>
      <c r="D9614" s="8">
        <f t="shared" si="903"/>
        <v>53.547149249999983</v>
      </c>
      <c r="E9614" s="8">
        <f t="shared" si="901"/>
        <v>49.457850749999999</v>
      </c>
      <c r="F9614" s="19">
        <f t="shared" si="904"/>
        <v>5.531579430867823</v>
      </c>
      <c r="G9614" s="26">
        <f t="shared" si="902"/>
        <v>2.711702902844644E-5</v>
      </c>
      <c r="H9614" s="27">
        <f>SUM($G$11:G9614)</f>
        <v>0.21819416819712678</v>
      </c>
      <c r="I9614" s="26">
        <f t="shared" si="900"/>
        <v>5.531579430867823</v>
      </c>
      <c r="J9614" s="20">
        <f t="shared" si="905"/>
        <v>0.21819416819712678</v>
      </c>
    </row>
    <row r="9615" spans="3:10" x14ac:dyDescent="0.25">
      <c r="C9615" s="7">
        <v>9604</v>
      </c>
      <c r="D9615" s="8">
        <f t="shared" si="903"/>
        <v>53.541998999999983</v>
      </c>
      <c r="E9615" s="8">
        <f t="shared" si="901"/>
        <v>49.463000999999998</v>
      </c>
      <c r="F9615" s="19">
        <f t="shared" si="904"/>
        <v>5.5313134064162366</v>
      </c>
      <c r="G9615" s="26">
        <f t="shared" si="902"/>
        <v>2.7118333202020761E-5</v>
      </c>
      <c r="H9615" s="27">
        <f>SUM($G$11:G9615)</f>
        <v>0.2182212865303288</v>
      </c>
      <c r="I9615" s="26">
        <f t="shared" si="900"/>
        <v>5.5313134064162366</v>
      </c>
      <c r="J9615" s="20">
        <f t="shared" si="905"/>
        <v>0.2182212865303288</v>
      </c>
    </row>
    <row r="9616" spans="3:10" x14ac:dyDescent="0.25">
      <c r="C9616" s="7">
        <v>9605</v>
      </c>
      <c r="D9616" s="8">
        <f t="shared" si="903"/>
        <v>53.53684874999999</v>
      </c>
      <c r="E9616" s="8">
        <f t="shared" si="901"/>
        <v>49.468151249999991</v>
      </c>
      <c r="F9616" s="19">
        <f t="shared" si="904"/>
        <v>5.5310473691697846</v>
      </c>
      <c r="G9616" s="26">
        <f t="shared" si="902"/>
        <v>2.7119637563782993E-5</v>
      </c>
      <c r="H9616" s="27">
        <f>SUM($G$11:G9616)</f>
        <v>0.21824840616789257</v>
      </c>
      <c r="I9616" s="26">
        <f t="shared" si="900"/>
        <v>5.5310473691697846</v>
      </c>
      <c r="J9616" s="20">
        <f t="shared" si="905"/>
        <v>0.21824840616789257</v>
      </c>
    </row>
    <row r="9617" spans="3:10" x14ac:dyDescent="0.25">
      <c r="C9617" s="7">
        <v>9606</v>
      </c>
      <c r="D9617" s="8">
        <f t="shared" si="903"/>
        <v>53.531698499999983</v>
      </c>
      <c r="E9617" s="8">
        <f t="shared" si="901"/>
        <v>49.473301499999998</v>
      </c>
      <c r="F9617" s="19">
        <f t="shared" si="904"/>
        <v>5.5307813191266195</v>
      </c>
      <c r="G9617" s="26">
        <f t="shared" si="902"/>
        <v>2.71209421137784E-5</v>
      </c>
      <c r="H9617" s="27">
        <f>SUM($G$11:G9617)</f>
        <v>0.21827552711000633</v>
      </c>
      <c r="I9617" s="26">
        <f t="shared" si="900"/>
        <v>5.5307813191266195</v>
      </c>
      <c r="J9617" s="20">
        <f t="shared" si="905"/>
        <v>0.21827552711000633</v>
      </c>
    </row>
    <row r="9618" spans="3:10" x14ac:dyDescent="0.25">
      <c r="C9618" s="7">
        <v>9607</v>
      </c>
      <c r="D9618" s="8">
        <f t="shared" si="903"/>
        <v>53.526548249999983</v>
      </c>
      <c r="E9618" s="8">
        <f t="shared" si="901"/>
        <v>49.478451749999998</v>
      </c>
      <c r="F9618" s="19">
        <f t="shared" si="904"/>
        <v>5.5305152562848958</v>
      </c>
      <c r="G9618" s="26">
        <f t="shared" si="902"/>
        <v>2.7122246852052256E-5</v>
      </c>
      <c r="H9618" s="27">
        <f>SUM($G$11:G9618)</f>
        <v>0.21830264935685839</v>
      </c>
      <c r="I9618" s="26">
        <f t="shared" si="900"/>
        <v>5.5305152562848958</v>
      </c>
      <c r="J9618" s="20">
        <f t="shared" si="905"/>
        <v>0.21830264935685839</v>
      </c>
    </row>
    <row r="9619" spans="3:10" x14ac:dyDescent="0.25">
      <c r="C9619" s="7">
        <v>9608</v>
      </c>
      <c r="D9619" s="8">
        <f t="shared" si="903"/>
        <v>53.521397999999984</v>
      </c>
      <c r="E9619" s="8">
        <f t="shared" si="901"/>
        <v>49.483601999999998</v>
      </c>
      <c r="F9619" s="19">
        <f t="shared" si="904"/>
        <v>5.5302491806427669</v>
      </c>
      <c r="G9619" s="26">
        <f t="shared" si="902"/>
        <v>2.7123551778649848E-5</v>
      </c>
      <c r="H9619" s="27">
        <f>SUM($G$11:G9619)</f>
        <v>0.21832977290863703</v>
      </c>
      <c r="I9619" s="26">
        <f t="shared" si="900"/>
        <v>5.5302491806427669</v>
      </c>
      <c r="J9619" s="20">
        <f t="shared" si="905"/>
        <v>0.21832977290863703</v>
      </c>
    </row>
    <row r="9620" spans="3:10" x14ac:dyDescent="0.25">
      <c r="C9620" s="7">
        <v>9609</v>
      </c>
      <c r="D9620" s="8">
        <f t="shared" si="903"/>
        <v>53.516247749999984</v>
      </c>
      <c r="E9620" s="8">
        <f t="shared" si="901"/>
        <v>49.488752249999997</v>
      </c>
      <c r="F9620" s="19">
        <f t="shared" si="904"/>
        <v>5.5299830921983828</v>
      </c>
      <c r="G9620" s="26">
        <f t="shared" si="902"/>
        <v>2.7124856893616498E-5</v>
      </c>
      <c r="H9620" s="27">
        <f>SUM($G$11:G9620)</f>
        <v>0.21835689776553066</v>
      </c>
      <c r="I9620" s="26">
        <f t="shared" si="900"/>
        <v>5.5299830921983828</v>
      </c>
      <c r="J9620" s="20">
        <f t="shared" si="905"/>
        <v>0.21835689776553066</v>
      </c>
    </row>
    <row r="9621" spans="3:10" x14ac:dyDescent="0.25">
      <c r="C9621" s="7">
        <v>9610</v>
      </c>
      <c r="D9621" s="8">
        <f t="shared" si="903"/>
        <v>53.511097499999977</v>
      </c>
      <c r="E9621" s="8">
        <f t="shared" si="901"/>
        <v>49.493902500000004</v>
      </c>
      <c r="F9621" s="19">
        <f t="shared" si="904"/>
        <v>5.5297169909498969</v>
      </c>
      <c r="G9621" s="26">
        <f t="shared" si="902"/>
        <v>2.7126162196997523E-5</v>
      </c>
      <c r="H9621" s="27">
        <f>SUM($G$11:G9621)</f>
        <v>0.21838402392772766</v>
      </c>
      <c r="I9621" s="26">
        <f t="shared" si="900"/>
        <v>5.5297169909498969</v>
      </c>
      <c r="J9621" s="20">
        <f t="shared" si="905"/>
        <v>0.21838402392772766</v>
      </c>
    </row>
    <row r="9622" spans="3:10" x14ac:dyDescent="0.25">
      <c r="C9622" s="7">
        <v>9611</v>
      </c>
      <c r="D9622" s="8">
        <f t="shared" si="903"/>
        <v>53.505947249999984</v>
      </c>
      <c r="E9622" s="8">
        <f t="shared" si="901"/>
        <v>49.499052749999997</v>
      </c>
      <c r="F9622" s="19">
        <f t="shared" si="904"/>
        <v>5.5294508768954618</v>
      </c>
      <c r="G9622" s="26">
        <f t="shared" si="902"/>
        <v>2.7127467688838252E-5</v>
      </c>
      <c r="H9622" s="27">
        <f>SUM($G$11:G9622)</f>
        <v>0.2184111513954165</v>
      </c>
      <c r="I9622" s="26">
        <f t="shared" si="900"/>
        <v>5.5294508768954618</v>
      </c>
      <c r="J9622" s="20">
        <f t="shared" si="905"/>
        <v>0.2184111513954165</v>
      </c>
    </row>
    <row r="9623" spans="3:10" x14ac:dyDescent="0.25">
      <c r="C9623" s="7">
        <v>9612</v>
      </c>
      <c r="D9623" s="8">
        <f t="shared" si="903"/>
        <v>53.500796999999984</v>
      </c>
      <c r="E9623" s="8">
        <f t="shared" si="901"/>
        <v>49.504202999999997</v>
      </c>
      <c r="F9623" s="19">
        <f t="shared" si="904"/>
        <v>5.5291847500332265</v>
      </c>
      <c r="G9623" s="26">
        <f t="shared" si="902"/>
        <v>2.7128773369184053E-5</v>
      </c>
      <c r="H9623" s="27">
        <f>SUM($G$11:G9623)</f>
        <v>0.21843828016878569</v>
      </c>
      <c r="I9623" s="26">
        <f t="shared" si="900"/>
        <v>5.5291847500332265</v>
      </c>
      <c r="J9623" s="20">
        <f t="shared" si="905"/>
        <v>0.21843828016878569</v>
      </c>
    </row>
    <row r="9624" spans="3:10" x14ac:dyDescent="0.25">
      <c r="C9624" s="7">
        <v>9613</v>
      </c>
      <c r="D9624" s="8">
        <f t="shared" si="903"/>
        <v>53.495646749999977</v>
      </c>
      <c r="E9624" s="8">
        <f t="shared" si="901"/>
        <v>49.509353250000004</v>
      </c>
      <c r="F9624" s="19">
        <f t="shared" si="904"/>
        <v>5.5289186103613419</v>
      </c>
      <c r="G9624" s="26">
        <f t="shared" si="902"/>
        <v>2.7130079238080293E-5</v>
      </c>
      <c r="H9624" s="27">
        <f>SUM($G$11:G9624)</f>
        <v>0.21846541024802377</v>
      </c>
      <c r="I9624" s="26">
        <f t="shared" si="900"/>
        <v>5.5289186103613419</v>
      </c>
      <c r="J9624" s="20">
        <f t="shared" si="905"/>
        <v>0.21846541024802377</v>
      </c>
    </row>
    <row r="9625" spans="3:10" x14ac:dyDescent="0.25">
      <c r="C9625" s="7">
        <v>9614</v>
      </c>
      <c r="D9625" s="8">
        <f t="shared" si="903"/>
        <v>53.490496499999985</v>
      </c>
      <c r="E9625" s="8">
        <f t="shared" si="901"/>
        <v>49.514503499999996</v>
      </c>
      <c r="F9625" s="19">
        <f t="shared" si="904"/>
        <v>5.5286524578779579</v>
      </c>
      <c r="G9625" s="26">
        <f t="shared" si="902"/>
        <v>2.7131385295572355E-5</v>
      </c>
      <c r="H9625" s="27">
        <f>SUM($G$11:G9625)</f>
        <v>0.21849254163331933</v>
      </c>
      <c r="I9625" s="26">
        <f t="shared" si="900"/>
        <v>5.5286524578779579</v>
      </c>
      <c r="J9625" s="20">
        <f t="shared" si="905"/>
        <v>0.21849254163331933</v>
      </c>
    </row>
    <row r="9626" spans="3:10" x14ac:dyDescent="0.25">
      <c r="C9626" s="7">
        <v>9615</v>
      </c>
      <c r="D9626" s="8">
        <f t="shared" si="903"/>
        <v>53.485346249999985</v>
      </c>
      <c r="E9626" s="8">
        <f t="shared" si="901"/>
        <v>49.519653749999996</v>
      </c>
      <c r="F9626" s="19">
        <f t="shared" si="904"/>
        <v>5.5283862925812262</v>
      </c>
      <c r="G9626" s="26">
        <f t="shared" si="902"/>
        <v>2.7132691541705631E-5</v>
      </c>
      <c r="H9626" s="27">
        <f>SUM($G$11:G9626)</f>
        <v>0.21851967432486102</v>
      </c>
      <c r="I9626" s="26">
        <f t="shared" si="900"/>
        <v>5.5283862925812262</v>
      </c>
      <c r="J9626" s="20">
        <f t="shared" si="905"/>
        <v>0.21851967432486102</v>
      </c>
    </row>
    <row r="9627" spans="3:10" x14ac:dyDescent="0.25">
      <c r="C9627" s="7">
        <v>9616</v>
      </c>
      <c r="D9627" s="8">
        <f t="shared" si="903"/>
        <v>53.480195999999978</v>
      </c>
      <c r="E9627" s="8">
        <f t="shared" si="901"/>
        <v>49.524804000000003</v>
      </c>
      <c r="F9627" s="19">
        <f t="shared" si="904"/>
        <v>5.5281201144692931</v>
      </c>
      <c r="G9627" s="26">
        <f t="shared" si="902"/>
        <v>2.7133997976525548E-5</v>
      </c>
      <c r="H9627" s="27">
        <f>SUM($G$11:G9627)</f>
        <v>0.21854680832283754</v>
      </c>
      <c r="I9627" s="26">
        <f t="shared" si="900"/>
        <v>5.5281201144692931</v>
      </c>
      <c r="J9627" s="20">
        <f t="shared" si="905"/>
        <v>0.21854680832283754</v>
      </c>
    </row>
    <row r="9628" spans="3:10" x14ac:dyDescent="0.25">
      <c r="C9628" s="7">
        <v>9617</v>
      </c>
      <c r="D9628" s="8">
        <f t="shared" si="903"/>
        <v>53.475045749999985</v>
      </c>
      <c r="E9628" s="8">
        <f t="shared" si="901"/>
        <v>49.529954249999996</v>
      </c>
      <c r="F9628" s="19">
        <f t="shared" si="904"/>
        <v>5.5278539235403095</v>
      </c>
      <c r="G9628" s="26">
        <f t="shared" si="902"/>
        <v>2.7135304600077532E-5</v>
      </c>
      <c r="H9628" s="27">
        <f>SUM($G$11:G9628)</f>
        <v>0.21857394362743762</v>
      </c>
      <c r="I9628" s="26">
        <f t="shared" si="900"/>
        <v>5.5278539235403095</v>
      </c>
      <c r="J9628" s="20">
        <f t="shared" si="905"/>
        <v>0.21857394362743762</v>
      </c>
    </row>
    <row r="9629" spans="3:10" x14ac:dyDescent="0.25">
      <c r="C9629" s="7">
        <v>9618</v>
      </c>
      <c r="D9629" s="8">
        <f t="shared" si="903"/>
        <v>53.469895499999978</v>
      </c>
      <c r="E9629" s="8">
        <f t="shared" si="901"/>
        <v>49.535104500000003</v>
      </c>
      <c r="F9629" s="19">
        <f t="shared" si="904"/>
        <v>5.5275877197924226</v>
      </c>
      <c r="G9629" s="26">
        <f t="shared" si="902"/>
        <v>2.7136611412407027E-5</v>
      </c>
      <c r="H9629" s="27">
        <f>SUM($G$11:G9629)</f>
        <v>0.21860108023885003</v>
      </c>
      <c r="I9629" s="26">
        <f t="shared" si="900"/>
        <v>5.5275877197924226</v>
      </c>
      <c r="J9629" s="20">
        <f t="shared" si="905"/>
        <v>0.21860108023885003</v>
      </c>
    </row>
    <row r="9630" spans="3:10" x14ac:dyDescent="0.25">
      <c r="C9630" s="7">
        <v>9619</v>
      </c>
      <c r="D9630" s="8">
        <f t="shared" si="903"/>
        <v>53.464745249999986</v>
      </c>
      <c r="E9630" s="8">
        <f t="shared" si="901"/>
        <v>49.540254749999995</v>
      </c>
      <c r="F9630" s="19">
        <f t="shared" si="904"/>
        <v>5.5273215032237806</v>
      </c>
      <c r="G9630" s="26">
        <f t="shared" si="902"/>
        <v>2.7137918413559495E-5</v>
      </c>
      <c r="H9630" s="27">
        <f>SUM($G$11:G9630)</f>
        <v>0.21862821815726358</v>
      </c>
      <c r="I9630" s="26">
        <f t="shared" si="900"/>
        <v>5.5273215032237806</v>
      </c>
      <c r="J9630" s="20">
        <f t="shared" si="905"/>
        <v>0.21862821815726358</v>
      </c>
    </row>
    <row r="9631" spans="3:10" x14ac:dyDescent="0.25">
      <c r="C9631" s="7">
        <v>9620</v>
      </c>
      <c r="D9631" s="8">
        <f t="shared" si="903"/>
        <v>53.459594999999986</v>
      </c>
      <c r="E9631" s="8">
        <f t="shared" si="901"/>
        <v>49.545404999999995</v>
      </c>
      <c r="F9631" s="19">
        <f t="shared" si="904"/>
        <v>5.5270552738325307</v>
      </c>
      <c r="G9631" s="26">
        <f t="shared" si="902"/>
        <v>2.7139225603580416E-5</v>
      </c>
      <c r="H9631" s="27">
        <f>SUM($G$11:G9631)</f>
        <v>0.21865535738286715</v>
      </c>
      <c r="I9631" s="26">
        <f t="shared" si="900"/>
        <v>5.5270552738325307</v>
      </c>
      <c r="J9631" s="20">
        <f t="shared" si="905"/>
        <v>0.21865535738286715</v>
      </c>
    </row>
    <row r="9632" spans="3:10" x14ac:dyDescent="0.25">
      <c r="C9632" s="7">
        <v>9621</v>
      </c>
      <c r="D9632" s="8">
        <f t="shared" si="903"/>
        <v>53.454444749999979</v>
      </c>
      <c r="E9632" s="8">
        <f t="shared" si="901"/>
        <v>49.550555250000002</v>
      </c>
      <c r="F9632" s="19">
        <f t="shared" si="904"/>
        <v>5.5267890316168202</v>
      </c>
      <c r="G9632" s="26">
        <f t="shared" si="902"/>
        <v>2.7140532982515277E-5</v>
      </c>
      <c r="H9632" s="27">
        <f>SUM($G$11:G9632)</f>
        <v>0.21868249791584968</v>
      </c>
      <c r="I9632" s="26">
        <f t="shared" si="900"/>
        <v>5.5267890316168202</v>
      </c>
      <c r="J9632" s="20">
        <f t="shared" si="905"/>
        <v>0.21868249791584968</v>
      </c>
    </row>
    <row r="9633" spans="3:10" x14ac:dyDescent="0.25">
      <c r="C9633" s="7">
        <v>9622</v>
      </c>
      <c r="D9633" s="8">
        <f t="shared" si="903"/>
        <v>53.449294499999986</v>
      </c>
      <c r="E9633" s="8">
        <f t="shared" si="901"/>
        <v>49.555705499999995</v>
      </c>
      <c r="F9633" s="19">
        <f t="shared" si="904"/>
        <v>5.5265227765747964</v>
      </c>
      <c r="G9633" s="26">
        <f t="shared" si="902"/>
        <v>2.7141840550409586E-5</v>
      </c>
      <c r="H9633" s="27">
        <f>SUM($G$11:G9633)</f>
        <v>0.21870963975640009</v>
      </c>
      <c r="I9633" s="26">
        <f t="shared" si="900"/>
        <v>5.5265227765747964</v>
      </c>
      <c r="J9633" s="20">
        <f t="shared" si="905"/>
        <v>0.21870963975640009</v>
      </c>
    </row>
    <row r="9634" spans="3:10" x14ac:dyDescent="0.25">
      <c r="C9634" s="7">
        <v>9623</v>
      </c>
      <c r="D9634" s="8">
        <f t="shared" si="903"/>
        <v>53.444144249999987</v>
      </c>
      <c r="E9634" s="8">
        <f t="shared" si="901"/>
        <v>49.560855749999995</v>
      </c>
      <c r="F9634" s="19">
        <f t="shared" si="904"/>
        <v>5.5262565087046038</v>
      </c>
      <c r="G9634" s="26">
        <f t="shared" si="902"/>
        <v>2.7143148307308868E-5</v>
      </c>
      <c r="H9634" s="27">
        <f>SUM($G$11:G9634)</f>
        <v>0.21873678290470741</v>
      </c>
      <c r="I9634" s="26">
        <f t="shared" si="900"/>
        <v>5.5262565087046038</v>
      </c>
      <c r="J9634" s="20">
        <f t="shared" si="905"/>
        <v>0.21873678290470741</v>
      </c>
    </row>
    <row r="9635" spans="3:10" x14ac:dyDescent="0.25">
      <c r="C9635" s="7">
        <v>9624</v>
      </c>
      <c r="D9635" s="8">
        <f t="shared" si="903"/>
        <v>53.43899399999998</v>
      </c>
      <c r="E9635" s="8">
        <f t="shared" si="901"/>
        <v>49.566006000000002</v>
      </c>
      <c r="F9635" s="19">
        <f t="shared" si="904"/>
        <v>5.525990228004388</v>
      </c>
      <c r="G9635" s="26">
        <f t="shared" si="902"/>
        <v>2.7144456253258664E-5</v>
      </c>
      <c r="H9635" s="27">
        <f>SUM($G$11:G9635)</f>
        <v>0.21876392736096067</v>
      </c>
      <c r="I9635" s="26">
        <f t="shared" si="900"/>
        <v>5.525990228004388</v>
      </c>
      <c r="J9635" s="20">
        <f t="shared" si="905"/>
        <v>0.21876392736096067</v>
      </c>
    </row>
    <row r="9636" spans="3:10" x14ac:dyDescent="0.25">
      <c r="C9636" s="7">
        <v>9625</v>
      </c>
      <c r="D9636" s="8">
        <f t="shared" si="903"/>
        <v>53.433843749999987</v>
      </c>
      <c r="E9636" s="8">
        <f t="shared" si="901"/>
        <v>49.571156249999994</v>
      </c>
      <c r="F9636" s="19">
        <f t="shared" si="904"/>
        <v>5.5257239344722962</v>
      </c>
      <c r="G9636" s="26">
        <f t="shared" si="902"/>
        <v>2.714576438830452E-5</v>
      </c>
      <c r="H9636" s="27">
        <f>SUM($G$11:G9636)</f>
        <v>0.21879107312534898</v>
      </c>
      <c r="I9636" s="26">
        <f t="shared" si="900"/>
        <v>5.5257239344722962</v>
      </c>
      <c r="J9636" s="20">
        <f t="shared" si="905"/>
        <v>0.21879107312534898</v>
      </c>
    </row>
    <row r="9637" spans="3:10" x14ac:dyDescent="0.25">
      <c r="C9637" s="7">
        <v>9626</v>
      </c>
      <c r="D9637" s="8">
        <f t="shared" si="903"/>
        <v>53.42869349999998</v>
      </c>
      <c r="E9637" s="8">
        <f t="shared" si="901"/>
        <v>49.576306500000001</v>
      </c>
      <c r="F9637" s="19">
        <f t="shared" si="904"/>
        <v>5.5254576281064711</v>
      </c>
      <c r="G9637" s="26">
        <f t="shared" si="902"/>
        <v>2.7147072712492006E-5</v>
      </c>
      <c r="H9637" s="27">
        <f>SUM($G$11:G9637)</f>
        <v>0.21881822019806146</v>
      </c>
      <c r="I9637" s="26">
        <f t="shared" si="900"/>
        <v>5.5254576281064711</v>
      </c>
      <c r="J9637" s="20">
        <f t="shared" si="905"/>
        <v>0.21881822019806146</v>
      </c>
    </row>
    <row r="9638" spans="3:10" x14ac:dyDescent="0.25">
      <c r="C9638" s="7">
        <v>9627</v>
      </c>
      <c r="D9638" s="8">
        <f t="shared" si="903"/>
        <v>53.42354324999998</v>
      </c>
      <c r="E9638" s="8">
        <f t="shared" si="901"/>
        <v>49.581456750000001</v>
      </c>
      <c r="F9638" s="19">
        <f t="shared" si="904"/>
        <v>5.5251913089050584</v>
      </c>
      <c r="G9638" s="26">
        <f t="shared" si="902"/>
        <v>2.7148381225866706E-5</v>
      </c>
      <c r="H9638" s="27">
        <f>SUM($G$11:G9638)</f>
        <v>0.21884536857928732</v>
      </c>
      <c r="I9638" s="26">
        <f t="shared" si="900"/>
        <v>5.5251913089050584</v>
      </c>
      <c r="J9638" s="20">
        <f t="shared" si="905"/>
        <v>0.21884536857928732</v>
      </c>
    </row>
    <row r="9639" spans="3:10" x14ac:dyDescent="0.25">
      <c r="C9639" s="7">
        <v>9628</v>
      </c>
      <c r="D9639" s="8">
        <f t="shared" si="903"/>
        <v>53.418392999999988</v>
      </c>
      <c r="E9639" s="8">
        <f t="shared" si="901"/>
        <v>49.586606999999994</v>
      </c>
      <c r="F9639" s="19">
        <f t="shared" si="904"/>
        <v>5.5249249768662008</v>
      </c>
      <c r="G9639" s="26">
        <f t="shared" si="902"/>
        <v>2.7149689928474225E-5</v>
      </c>
      <c r="H9639" s="27">
        <f>SUM($G$11:G9639)</f>
        <v>0.2188725182692158</v>
      </c>
      <c r="I9639" s="26">
        <f t="shared" si="900"/>
        <v>5.5249249768662008</v>
      </c>
      <c r="J9639" s="20">
        <f t="shared" si="905"/>
        <v>0.2188725182692158</v>
      </c>
    </row>
    <row r="9640" spans="3:10" x14ac:dyDescent="0.25">
      <c r="C9640" s="7">
        <v>9629</v>
      </c>
      <c r="D9640" s="8">
        <f t="shared" si="903"/>
        <v>53.413242749999981</v>
      </c>
      <c r="E9640" s="8">
        <f t="shared" si="901"/>
        <v>49.591757250000001</v>
      </c>
      <c r="F9640" s="19">
        <f t="shared" si="904"/>
        <v>5.5246586319880429</v>
      </c>
      <c r="G9640" s="26">
        <f t="shared" si="902"/>
        <v>2.715099882036017E-5</v>
      </c>
      <c r="H9640" s="27">
        <f>SUM($G$11:G9640)</f>
        <v>0.21889966926803617</v>
      </c>
      <c r="I9640" s="26">
        <f t="shared" si="900"/>
        <v>5.5246586319880429</v>
      </c>
      <c r="J9640" s="20">
        <f t="shared" si="905"/>
        <v>0.21889966926803617</v>
      </c>
    </row>
    <row r="9641" spans="3:10" x14ac:dyDescent="0.25">
      <c r="C9641" s="7">
        <v>9630</v>
      </c>
      <c r="D9641" s="8">
        <f t="shared" si="903"/>
        <v>53.408092499999988</v>
      </c>
      <c r="E9641" s="8">
        <f t="shared" si="901"/>
        <v>49.596907499999993</v>
      </c>
      <c r="F9641" s="19">
        <f t="shared" si="904"/>
        <v>5.5243922742687266</v>
      </c>
      <c r="G9641" s="26">
        <f t="shared" si="902"/>
        <v>2.7152307901570177E-5</v>
      </c>
      <c r="H9641" s="27">
        <f>SUM($G$11:G9641)</f>
        <v>0.21892682157593774</v>
      </c>
      <c r="I9641" s="26">
        <f t="shared" si="900"/>
        <v>5.5243922742687266</v>
      </c>
      <c r="J9641" s="20">
        <f t="shared" si="905"/>
        <v>0.21892682157593774</v>
      </c>
    </row>
    <row r="9642" spans="3:10" x14ac:dyDescent="0.25">
      <c r="C9642" s="7">
        <v>9631</v>
      </c>
      <c r="D9642" s="8">
        <f t="shared" si="903"/>
        <v>53.402942249999981</v>
      </c>
      <c r="E9642" s="8">
        <f t="shared" si="901"/>
        <v>49.60205775</v>
      </c>
      <c r="F9642" s="19">
        <f t="shared" si="904"/>
        <v>5.5241259037063948</v>
      </c>
      <c r="G9642" s="26">
        <f t="shared" si="902"/>
        <v>2.7153617172149889E-5</v>
      </c>
      <c r="H9642" s="27">
        <f>SUM($G$11:G9642)</f>
        <v>0.21895397519310988</v>
      </c>
      <c r="I9642" s="26">
        <f t="shared" si="900"/>
        <v>5.5241259037063948</v>
      </c>
      <c r="J9642" s="20">
        <f t="shared" si="905"/>
        <v>0.21895397519310988</v>
      </c>
    </row>
    <row r="9643" spans="3:10" x14ac:dyDescent="0.25">
      <c r="C9643" s="7">
        <v>9632</v>
      </c>
      <c r="D9643" s="8">
        <f t="shared" si="903"/>
        <v>53.397791999999981</v>
      </c>
      <c r="E9643" s="8">
        <f t="shared" si="901"/>
        <v>49.607208</v>
      </c>
      <c r="F9643" s="19">
        <f t="shared" si="904"/>
        <v>5.5238595202991894</v>
      </c>
      <c r="G9643" s="26">
        <f t="shared" si="902"/>
        <v>2.7154926632144969E-5</v>
      </c>
      <c r="H9643" s="27">
        <f>SUM($G$11:G9643)</f>
        <v>0.21898113011974202</v>
      </c>
      <c r="I9643" s="26">
        <f t="shared" si="900"/>
        <v>5.5238595202991894</v>
      </c>
      <c r="J9643" s="20">
        <f t="shared" si="905"/>
        <v>0.21898113011974202</v>
      </c>
    </row>
    <row r="9644" spans="3:10" x14ac:dyDescent="0.25">
      <c r="C9644" s="7">
        <v>9633</v>
      </c>
      <c r="D9644" s="8">
        <f t="shared" si="903"/>
        <v>53.392641749999989</v>
      </c>
      <c r="E9644" s="8">
        <f t="shared" si="901"/>
        <v>49.612358249999993</v>
      </c>
      <c r="F9644" s="19">
        <f t="shared" si="904"/>
        <v>5.5235931240452523</v>
      </c>
      <c r="G9644" s="26">
        <f t="shared" si="902"/>
        <v>2.7156236281601088E-5</v>
      </c>
      <c r="H9644" s="27">
        <f>SUM($G$11:G9644)</f>
        <v>0.21900828635602362</v>
      </c>
      <c r="I9644" s="26">
        <f t="shared" si="900"/>
        <v>5.5235931240452523</v>
      </c>
      <c r="J9644" s="20">
        <f t="shared" si="905"/>
        <v>0.21900828635602362</v>
      </c>
    </row>
    <row r="9645" spans="3:10" x14ac:dyDescent="0.25">
      <c r="C9645" s="7">
        <v>9634</v>
      </c>
      <c r="D9645" s="8">
        <f t="shared" si="903"/>
        <v>53.387491499999982</v>
      </c>
      <c r="E9645" s="8">
        <f t="shared" si="901"/>
        <v>49.6175085</v>
      </c>
      <c r="F9645" s="19">
        <f t="shared" si="904"/>
        <v>5.5233267149427245</v>
      </c>
      <c r="G9645" s="26">
        <f t="shared" si="902"/>
        <v>2.7157546120563944E-5</v>
      </c>
      <c r="H9645" s="27">
        <f>SUM($G$11:G9645)</f>
        <v>0.21903544390214419</v>
      </c>
      <c r="I9645" s="26">
        <f t="shared" si="900"/>
        <v>5.5233267149427245</v>
      </c>
      <c r="J9645" s="20">
        <f t="shared" si="905"/>
        <v>0.21903544390214419</v>
      </c>
    </row>
    <row r="9646" spans="3:10" x14ac:dyDescent="0.25">
      <c r="C9646" s="7">
        <v>9635</v>
      </c>
      <c r="D9646" s="8">
        <f t="shared" si="903"/>
        <v>53.382341249999982</v>
      </c>
      <c r="E9646" s="8">
        <f t="shared" si="901"/>
        <v>49.622658749999999</v>
      </c>
      <c r="F9646" s="19">
        <f t="shared" si="904"/>
        <v>5.5230602929897472</v>
      </c>
      <c r="G9646" s="26">
        <f t="shared" si="902"/>
        <v>2.715885614907924E-5</v>
      </c>
      <c r="H9646" s="27">
        <f>SUM($G$11:G9646)</f>
        <v>0.21906260275829326</v>
      </c>
      <c r="I9646" s="26">
        <f t="shared" si="900"/>
        <v>5.5230602929897472</v>
      </c>
      <c r="J9646" s="20">
        <f t="shared" si="905"/>
        <v>0.21906260275829326</v>
      </c>
    </row>
    <row r="9647" spans="3:10" x14ac:dyDescent="0.25">
      <c r="C9647" s="7">
        <v>9636</v>
      </c>
      <c r="D9647" s="8">
        <f t="shared" si="903"/>
        <v>53.377190999999989</v>
      </c>
      <c r="E9647" s="8">
        <f t="shared" si="901"/>
        <v>49.627808999999992</v>
      </c>
      <c r="F9647" s="19">
        <f t="shared" si="904"/>
        <v>5.5227938581844604</v>
      </c>
      <c r="G9647" s="26">
        <f t="shared" si="902"/>
        <v>2.7160166367192698E-5</v>
      </c>
      <c r="H9647" s="27">
        <f>SUM($G$11:G9647)</f>
        <v>0.21908976292466045</v>
      </c>
      <c r="I9647" s="26">
        <f t="shared" si="900"/>
        <v>5.5227938581844604</v>
      </c>
      <c r="J9647" s="20">
        <f t="shared" si="905"/>
        <v>0.21908976292466045</v>
      </c>
    </row>
    <row r="9648" spans="3:10" x14ac:dyDescent="0.25">
      <c r="C9648" s="7">
        <v>9637</v>
      </c>
      <c r="D9648" s="8">
        <f t="shared" si="903"/>
        <v>53.372040749999982</v>
      </c>
      <c r="E9648" s="8">
        <f t="shared" si="901"/>
        <v>49.632959249999999</v>
      </c>
      <c r="F9648" s="19">
        <f t="shared" si="904"/>
        <v>5.5225274105250026</v>
      </c>
      <c r="G9648" s="26">
        <f t="shared" si="902"/>
        <v>2.7161476774950066E-5</v>
      </c>
      <c r="H9648" s="27">
        <f>SUM($G$11:G9648)</f>
        <v>0.2191169244014354</v>
      </c>
      <c r="I9648" s="26">
        <f t="shared" si="900"/>
        <v>5.5225274105250026</v>
      </c>
      <c r="J9648" s="20">
        <f t="shared" si="905"/>
        <v>0.2191169244014354</v>
      </c>
    </row>
    <row r="9649" spans="3:10" x14ac:dyDescent="0.25">
      <c r="C9649" s="7">
        <v>9638</v>
      </c>
      <c r="D9649" s="8">
        <f t="shared" si="903"/>
        <v>53.366890499999982</v>
      </c>
      <c r="E9649" s="8">
        <f t="shared" si="901"/>
        <v>49.638109499999999</v>
      </c>
      <c r="F9649" s="19">
        <f t="shared" si="904"/>
        <v>5.5222609500095148</v>
      </c>
      <c r="G9649" s="26">
        <f t="shared" si="902"/>
        <v>2.7162787372397088E-5</v>
      </c>
      <c r="H9649" s="27">
        <f>SUM($G$11:G9649)</f>
        <v>0.21914408718880779</v>
      </c>
      <c r="I9649" s="26">
        <f t="shared" si="900"/>
        <v>5.5222609500095148</v>
      </c>
      <c r="J9649" s="20">
        <f t="shared" si="905"/>
        <v>0.21914408718880779</v>
      </c>
    </row>
    <row r="9650" spans="3:10" x14ac:dyDescent="0.25">
      <c r="C9650" s="7">
        <v>9639</v>
      </c>
      <c r="D9650" s="8">
        <f t="shared" si="903"/>
        <v>53.361740249999983</v>
      </c>
      <c r="E9650" s="8">
        <f t="shared" si="901"/>
        <v>49.643259749999999</v>
      </c>
      <c r="F9650" s="19">
        <f t="shared" si="904"/>
        <v>5.5219944766361362</v>
      </c>
      <c r="G9650" s="26">
        <f t="shared" si="902"/>
        <v>2.7164098159579528E-5</v>
      </c>
      <c r="H9650" s="27">
        <f>SUM($G$11:G9650)</f>
        <v>0.21917125128696738</v>
      </c>
      <c r="I9650" s="26">
        <f t="shared" si="900"/>
        <v>5.5219944766361362</v>
      </c>
      <c r="J9650" s="20">
        <f t="shared" si="905"/>
        <v>0.21917125128696738</v>
      </c>
    </row>
    <row r="9651" spans="3:10" x14ac:dyDescent="0.25">
      <c r="C9651" s="7">
        <v>9640</v>
      </c>
      <c r="D9651" s="8">
        <f t="shared" si="903"/>
        <v>53.356589999999983</v>
      </c>
      <c r="E9651" s="8">
        <f t="shared" si="901"/>
        <v>49.648409999999998</v>
      </c>
      <c r="F9651" s="19">
        <f t="shared" si="904"/>
        <v>5.5217279904030034</v>
      </c>
      <c r="G9651" s="26">
        <f t="shared" si="902"/>
        <v>2.7165409136543185E-5</v>
      </c>
      <c r="H9651" s="27">
        <f>SUM($G$11:G9651)</f>
        <v>0.21919841669610393</v>
      </c>
      <c r="I9651" s="26">
        <f t="shared" si="900"/>
        <v>5.5217279904030034</v>
      </c>
      <c r="J9651" s="20">
        <f t="shared" si="905"/>
        <v>0.21919841669610393</v>
      </c>
    </row>
    <row r="9652" spans="3:10" x14ac:dyDescent="0.25">
      <c r="C9652" s="7">
        <v>9641</v>
      </c>
      <c r="D9652" s="8">
        <f t="shared" si="903"/>
        <v>53.351439749999976</v>
      </c>
      <c r="E9652" s="8">
        <f t="shared" si="901"/>
        <v>49.653560250000005</v>
      </c>
      <c r="F9652" s="19">
        <f t="shared" si="904"/>
        <v>5.5214614913082558</v>
      </c>
      <c r="G9652" s="26">
        <f t="shared" si="902"/>
        <v>2.7166720303333849E-5</v>
      </c>
      <c r="H9652" s="27">
        <f>SUM($G$11:G9652)</f>
        <v>0.21922558341640727</v>
      </c>
      <c r="I9652" s="26">
        <f t="shared" si="900"/>
        <v>5.5214614913082558</v>
      </c>
      <c r="J9652" s="20">
        <f t="shared" si="905"/>
        <v>0.21922558341640727</v>
      </c>
    </row>
    <row r="9653" spans="3:10" x14ac:dyDescent="0.25">
      <c r="C9653" s="7">
        <v>9642</v>
      </c>
      <c r="D9653" s="8">
        <f t="shared" si="903"/>
        <v>53.346289499999983</v>
      </c>
      <c r="E9653" s="8">
        <f t="shared" si="901"/>
        <v>49.658710499999998</v>
      </c>
      <c r="F9653" s="19">
        <f t="shared" si="904"/>
        <v>5.5211949793500308</v>
      </c>
      <c r="G9653" s="26">
        <f t="shared" si="902"/>
        <v>2.7168031659997338E-5</v>
      </c>
      <c r="H9653" s="27">
        <f>SUM($G$11:G9653)</f>
        <v>0.21925275144806727</v>
      </c>
      <c r="I9653" s="26">
        <f t="shared" si="900"/>
        <v>5.5211949793500308</v>
      </c>
      <c r="J9653" s="20">
        <f t="shared" si="905"/>
        <v>0.21925275144806727</v>
      </c>
    </row>
    <row r="9654" spans="3:10" x14ac:dyDescent="0.25">
      <c r="C9654" s="7">
        <v>9643</v>
      </c>
      <c r="D9654" s="8">
        <f t="shared" si="903"/>
        <v>53.341139249999983</v>
      </c>
      <c r="E9654" s="8">
        <f t="shared" si="901"/>
        <v>49.663860749999998</v>
      </c>
      <c r="F9654" s="19">
        <f t="shared" si="904"/>
        <v>5.5209284545264659</v>
      </c>
      <c r="G9654" s="26">
        <f t="shared" si="902"/>
        <v>2.7169343206579479E-5</v>
      </c>
      <c r="H9654" s="27">
        <f>SUM($G$11:G9654)</f>
        <v>0.21927992079127384</v>
      </c>
      <c r="I9654" s="26">
        <f t="shared" si="900"/>
        <v>5.5209284545264659</v>
      </c>
      <c r="J9654" s="20">
        <f t="shared" si="905"/>
        <v>0.21927992079127384</v>
      </c>
    </row>
    <row r="9655" spans="3:10" x14ac:dyDescent="0.25">
      <c r="C9655" s="7">
        <v>9644</v>
      </c>
      <c r="D9655" s="8">
        <f t="shared" si="903"/>
        <v>53.335988999999984</v>
      </c>
      <c r="E9655" s="8">
        <f t="shared" si="901"/>
        <v>49.669010999999998</v>
      </c>
      <c r="F9655" s="19">
        <f t="shared" si="904"/>
        <v>5.5206619168356967</v>
      </c>
      <c r="G9655" s="26">
        <f t="shared" si="902"/>
        <v>2.7170654943126126E-5</v>
      </c>
      <c r="H9655" s="27">
        <f>SUM($G$11:G9655)</f>
        <v>0.21930709144621696</v>
      </c>
      <c r="I9655" s="26">
        <f t="shared" si="900"/>
        <v>5.5206619168356967</v>
      </c>
      <c r="J9655" s="20">
        <f t="shared" si="905"/>
        <v>0.21930709144621696</v>
      </c>
    </row>
    <row r="9656" spans="3:10" x14ac:dyDescent="0.25">
      <c r="C9656" s="7">
        <v>9645</v>
      </c>
      <c r="D9656" s="8">
        <f t="shared" si="903"/>
        <v>53.330838749999984</v>
      </c>
      <c r="E9656" s="8">
        <f t="shared" si="901"/>
        <v>49.674161249999997</v>
      </c>
      <c r="F9656" s="19">
        <f t="shared" si="904"/>
        <v>5.52039536627586</v>
      </c>
      <c r="G9656" s="26">
        <f t="shared" si="902"/>
        <v>2.7171966869683141E-5</v>
      </c>
      <c r="H9656" s="27">
        <f>SUM($G$11:G9656)</f>
        <v>0.21933426341308665</v>
      </c>
      <c r="I9656" s="26">
        <f t="shared" si="900"/>
        <v>5.52039536627586</v>
      </c>
      <c r="J9656" s="20">
        <f t="shared" si="905"/>
        <v>0.21933426341308665</v>
      </c>
    </row>
    <row r="9657" spans="3:10" x14ac:dyDescent="0.25">
      <c r="C9657" s="7">
        <v>9646</v>
      </c>
      <c r="D9657" s="8">
        <f t="shared" si="903"/>
        <v>53.325688499999984</v>
      </c>
      <c r="E9657" s="8">
        <f t="shared" si="901"/>
        <v>49.679311499999997</v>
      </c>
      <c r="F9657" s="19">
        <f t="shared" si="904"/>
        <v>5.5201288028450923</v>
      </c>
      <c r="G9657" s="26">
        <f t="shared" si="902"/>
        <v>2.7173278986296388E-5</v>
      </c>
      <c r="H9657" s="27">
        <f>SUM($G$11:G9657)</f>
        <v>0.21936143669207295</v>
      </c>
      <c r="I9657" s="26">
        <f t="shared" si="900"/>
        <v>5.5201288028450923</v>
      </c>
      <c r="J9657" s="20">
        <f t="shared" si="905"/>
        <v>0.21936143669207295</v>
      </c>
    </row>
    <row r="9658" spans="3:10" x14ac:dyDescent="0.25">
      <c r="C9658" s="7">
        <v>9647</v>
      </c>
      <c r="D9658" s="8">
        <f t="shared" si="903"/>
        <v>53.320538249999984</v>
      </c>
      <c r="E9658" s="8">
        <f t="shared" si="901"/>
        <v>49.684461749999997</v>
      </c>
      <c r="F9658" s="19">
        <f t="shared" si="904"/>
        <v>5.5198622265415276</v>
      </c>
      <c r="G9658" s="26">
        <f t="shared" si="902"/>
        <v>2.7174591293011774E-5</v>
      </c>
      <c r="H9658" s="27">
        <f>SUM($G$11:G9658)</f>
        <v>0.21938861128336595</v>
      </c>
      <c r="I9658" s="26">
        <f t="shared" si="900"/>
        <v>5.5198622265415276</v>
      </c>
      <c r="J9658" s="20">
        <f t="shared" si="905"/>
        <v>0.21938861128336595</v>
      </c>
    </row>
    <row r="9659" spans="3:10" x14ac:dyDescent="0.25">
      <c r="C9659" s="7">
        <v>9648</v>
      </c>
      <c r="D9659" s="8">
        <f t="shared" si="903"/>
        <v>53.315387999999984</v>
      </c>
      <c r="E9659" s="8">
        <f t="shared" si="901"/>
        <v>49.689611999999997</v>
      </c>
      <c r="F9659" s="19">
        <f t="shared" si="904"/>
        <v>5.5195956373633015</v>
      </c>
      <c r="G9659" s="26">
        <f t="shared" si="902"/>
        <v>2.7175903789875205E-5</v>
      </c>
      <c r="H9659" s="27">
        <f>SUM($G$11:G9659)</f>
        <v>0.21941578718715582</v>
      </c>
      <c r="I9659" s="26">
        <f t="shared" si="900"/>
        <v>5.5195956373633015</v>
      </c>
      <c r="J9659" s="20">
        <f t="shared" si="905"/>
        <v>0.21941578718715582</v>
      </c>
    </row>
    <row r="9660" spans="3:10" x14ac:dyDescent="0.25">
      <c r="C9660" s="7">
        <v>9649</v>
      </c>
      <c r="D9660" s="8">
        <f t="shared" si="903"/>
        <v>53.310237749999978</v>
      </c>
      <c r="E9660" s="8">
        <f t="shared" si="901"/>
        <v>49.694762250000004</v>
      </c>
      <c r="F9660" s="19">
        <f t="shared" si="904"/>
        <v>5.519329035308548</v>
      </c>
      <c r="G9660" s="26">
        <f t="shared" si="902"/>
        <v>2.7177216476932599E-5</v>
      </c>
      <c r="H9660" s="27">
        <f>SUM($G$11:G9660)</f>
        <v>0.21944296440363276</v>
      </c>
      <c r="I9660" s="26">
        <f t="shared" si="900"/>
        <v>5.519329035308548</v>
      </c>
      <c r="J9660" s="20">
        <f t="shared" si="905"/>
        <v>0.21944296440363276</v>
      </c>
    </row>
    <row r="9661" spans="3:10" x14ac:dyDescent="0.25">
      <c r="C9661" s="7">
        <v>9650</v>
      </c>
      <c r="D9661" s="8">
        <f t="shared" si="903"/>
        <v>53.305087499999985</v>
      </c>
      <c r="E9661" s="8">
        <f t="shared" si="901"/>
        <v>49.699912499999996</v>
      </c>
      <c r="F9661" s="19">
        <f t="shared" si="904"/>
        <v>5.519062420375402</v>
      </c>
      <c r="G9661" s="26">
        <f t="shared" si="902"/>
        <v>2.71785293542299E-5</v>
      </c>
      <c r="H9661" s="27">
        <f>SUM($G$11:G9661)</f>
        <v>0.219470142932987</v>
      </c>
      <c r="I9661" s="26">
        <f t="shared" si="900"/>
        <v>5.519062420375402</v>
      </c>
      <c r="J9661" s="20">
        <f t="shared" si="905"/>
        <v>0.219470142932987</v>
      </c>
    </row>
    <row r="9662" spans="3:10" x14ac:dyDescent="0.25">
      <c r="C9662" s="7">
        <v>9651</v>
      </c>
      <c r="D9662" s="8">
        <f t="shared" si="903"/>
        <v>53.299937249999985</v>
      </c>
      <c r="E9662" s="8">
        <f t="shared" si="901"/>
        <v>49.705062749999996</v>
      </c>
      <c r="F9662" s="19">
        <f t="shared" si="904"/>
        <v>5.5187957925619964</v>
      </c>
      <c r="G9662" s="26">
        <f t="shared" si="902"/>
        <v>2.7179842421813062E-5</v>
      </c>
      <c r="H9662" s="27">
        <f>SUM($G$11:G9662)</f>
        <v>0.21949732277540882</v>
      </c>
      <c r="I9662" s="26">
        <f t="shared" si="900"/>
        <v>5.5187957925619964</v>
      </c>
      <c r="J9662" s="20">
        <f t="shared" si="905"/>
        <v>0.21949732277540882</v>
      </c>
    </row>
    <row r="9663" spans="3:10" x14ac:dyDescent="0.25">
      <c r="C9663" s="7">
        <v>9652</v>
      </c>
      <c r="D9663" s="8">
        <f t="shared" si="903"/>
        <v>53.294786999999978</v>
      </c>
      <c r="E9663" s="8">
        <f t="shared" si="901"/>
        <v>49.710213000000003</v>
      </c>
      <c r="F9663" s="19">
        <f t="shared" si="904"/>
        <v>5.5185291518664634</v>
      </c>
      <c r="G9663" s="26">
        <f t="shared" si="902"/>
        <v>2.7181155679728057E-5</v>
      </c>
      <c r="H9663" s="27">
        <f>SUM($G$11:G9663)</f>
        <v>0.21952450393108855</v>
      </c>
      <c r="I9663" s="26">
        <f t="shared" si="900"/>
        <v>5.5185291518664634</v>
      </c>
      <c r="J9663" s="20">
        <f t="shared" si="905"/>
        <v>0.21952450393108855</v>
      </c>
    </row>
    <row r="9664" spans="3:10" x14ac:dyDescent="0.25">
      <c r="C9664" s="7">
        <v>9653</v>
      </c>
      <c r="D9664" s="8">
        <f t="shared" si="903"/>
        <v>53.289636749999985</v>
      </c>
      <c r="E9664" s="8">
        <f t="shared" si="901"/>
        <v>49.715363249999996</v>
      </c>
      <c r="F9664" s="19">
        <f t="shared" si="904"/>
        <v>5.5182624982869379</v>
      </c>
      <c r="G9664" s="26">
        <f t="shared" si="902"/>
        <v>2.7182469128020866E-5</v>
      </c>
      <c r="H9664" s="27">
        <f>SUM($G$11:G9664)</f>
        <v>0.21955168640021658</v>
      </c>
      <c r="I9664" s="26">
        <f t="shared" si="900"/>
        <v>5.5182624982869379</v>
      </c>
      <c r="J9664" s="20">
        <f t="shared" si="905"/>
        <v>0.21955168640021658</v>
      </c>
    </row>
    <row r="9665" spans="3:10" x14ac:dyDescent="0.25">
      <c r="C9665" s="7">
        <v>9654</v>
      </c>
      <c r="D9665" s="8">
        <f t="shared" si="903"/>
        <v>53.284486499999979</v>
      </c>
      <c r="E9665" s="8">
        <f t="shared" si="901"/>
        <v>49.720513500000003</v>
      </c>
      <c r="F9665" s="19">
        <f t="shared" si="904"/>
        <v>5.5179958318215485</v>
      </c>
      <c r="G9665" s="26">
        <f t="shared" si="902"/>
        <v>2.7183782766737503E-5</v>
      </c>
      <c r="H9665" s="27">
        <f>SUM($G$11:G9665)</f>
        <v>0.2195788701829833</v>
      </c>
      <c r="I9665" s="26">
        <f t="shared" si="900"/>
        <v>5.5179958318215485</v>
      </c>
      <c r="J9665" s="20">
        <f t="shared" si="905"/>
        <v>0.2195788701829833</v>
      </c>
    </row>
    <row r="9666" spans="3:10" x14ac:dyDescent="0.25">
      <c r="C9666" s="7">
        <v>9655</v>
      </c>
      <c r="D9666" s="8">
        <f t="shared" si="903"/>
        <v>53.279336249999986</v>
      </c>
      <c r="E9666" s="8">
        <f t="shared" si="901"/>
        <v>49.725663749999995</v>
      </c>
      <c r="F9666" s="19">
        <f t="shared" si="904"/>
        <v>5.5177291524684309</v>
      </c>
      <c r="G9666" s="26">
        <f t="shared" si="902"/>
        <v>2.7185096595923969E-5</v>
      </c>
      <c r="H9666" s="27">
        <f>SUM($G$11:G9666)</f>
        <v>0.21960605527957922</v>
      </c>
      <c r="I9666" s="26">
        <f t="shared" si="900"/>
        <v>5.5177291524684309</v>
      </c>
      <c r="J9666" s="20">
        <f t="shared" si="905"/>
        <v>0.21960605527957922</v>
      </c>
    </row>
    <row r="9667" spans="3:10" x14ac:dyDescent="0.25">
      <c r="C9667" s="7">
        <v>9656</v>
      </c>
      <c r="D9667" s="8">
        <f t="shared" si="903"/>
        <v>53.274185999999986</v>
      </c>
      <c r="E9667" s="8">
        <f t="shared" si="901"/>
        <v>49.730813999999995</v>
      </c>
      <c r="F9667" s="19">
        <f t="shared" si="904"/>
        <v>5.5174624602257145</v>
      </c>
      <c r="G9667" s="26">
        <f t="shared" si="902"/>
        <v>2.7186410615626302E-5</v>
      </c>
      <c r="H9667" s="27">
        <f>SUM($G$11:G9667)</f>
        <v>0.21963324169019485</v>
      </c>
      <c r="I9667" s="26">
        <f t="shared" si="900"/>
        <v>5.5174624602257145</v>
      </c>
      <c r="J9667" s="20">
        <f t="shared" si="905"/>
        <v>0.21963324169019485</v>
      </c>
    </row>
    <row r="9668" spans="3:10" x14ac:dyDescent="0.25">
      <c r="C9668" s="7">
        <v>9657</v>
      </c>
      <c r="D9668" s="8">
        <f t="shared" si="903"/>
        <v>53.269035749999979</v>
      </c>
      <c r="E9668" s="8">
        <f t="shared" si="901"/>
        <v>49.735964250000002</v>
      </c>
      <c r="F9668" s="19">
        <f t="shared" si="904"/>
        <v>5.5171957550915289</v>
      </c>
      <c r="G9668" s="26">
        <f t="shared" si="902"/>
        <v>2.7187724825890561E-5</v>
      </c>
      <c r="H9668" s="27">
        <f>SUM($G$11:G9668)</f>
        <v>0.21966042941502073</v>
      </c>
      <c r="I9668" s="26">
        <f t="shared" si="900"/>
        <v>5.5171957550915289</v>
      </c>
      <c r="J9668" s="20">
        <f t="shared" si="905"/>
        <v>0.21966042941502073</v>
      </c>
    </row>
    <row r="9669" spans="3:10" x14ac:dyDescent="0.25">
      <c r="C9669" s="7">
        <v>9658</v>
      </c>
      <c r="D9669" s="8">
        <f t="shared" si="903"/>
        <v>53.263885499999986</v>
      </c>
      <c r="E9669" s="8">
        <f t="shared" si="901"/>
        <v>49.741114499999995</v>
      </c>
      <c r="F9669" s="19">
        <f t="shared" si="904"/>
        <v>5.5169290370640072</v>
      </c>
      <c r="G9669" s="26">
        <f t="shared" si="902"/>
        <v>2.7189039226762795E-5</v>
      </c>
      <c r="H9669" s="27">
        <f>SUM($G$11:G9669)</f>
        <v>0.2196876184542475</v>
      </c>
      <c r="I9669" s="26">
        <f t="shared" si="900"/>
        <v>5.5169290370640072</v>
      </c>
      <c r="J9669" s="20">
        <f t="shared" si="905"/>
        <v>0.2196876184542475</v>
      </c>
    </row>
    <row r="9670" spans="3:10" x14ac:dyDescent="0.25">
      <c r="C9670" s="7">
        <v>9659</v>
      </c>
      <c r="D9670" s="8">
        <f t="shared" si="903"/>
        <v>53.258735249999987</v>
      </c>
      <c r="E9670" s="8">
        <f t="shared" si="901"/>
        <v>49.746264749999995</v>
      </c>
      <c r="F9670" s="19">
        <f t="shared" si="904"/>
        <v>5.516662306141277</v>
      </c>
      <c r="G9670" s="26">
        <f t="shared" si="902"/>
        <v>2.7190353818289092E-5</v>
      </c>
      <c r="H9670" s="27">
        <f>SUM($G$11:G9670)</f>
        <v>0.21971480880806579</v>
      </c>
      <c r="I9670" s="26">
        <f t="shared" si="900"/>
        <v>5.516662306141277</v>
      </c>
      <c r="J9670" s="20">
        <f t="shared" si="905"/>
        <v>0.21971480880806579</v>
      </c>
    </row>
    <row r="9671" spans="3:10" x14ac:dyDescent="0.25">
      <c r="C9671" s="7">
        <v>9660</v>
      </c>
      <c r="D9671" s="8">
        <f t="shared" si="903"/>
        <v>53.25358499999998</v>
      </c>
      <c r="E9671" s="8">
        <f t="shared" si="901"/>
        <v>49.751415000000001</v>
      </c>
      <c r="F9671" s="19">
        <f t="shared" si="904"/>
        <v>5.5163955623214678</v>
      </c>
      <c r="G9671" s="26">
        <f t="shared" si="902"/>
        <v>2.7191668600515553E-5</v>
      </c>
      <c r="H9671" s="27">
        <f>SUM($G$11:G9671)</f>
        <v>0.21974200047666631</v>
      </c>
      <c r="I9671" s="26">
        <f t="shared" si="900"/>
        <v>5.5163955623214678</v>
      </c>
      <c r="J9671" s="20">
        <f t="shared" si="905"/>
        <v>0.21974200047666631</v>
      </c>
    </row>
    <row r="9672" spans="3:10" x14ac:dyDescent="0.25">
      <c r="C9672" s="7">
        <v>9661</v>
      </c>
      <c r="D9672" s="8">
        <f t="shared" si="903"/>
        <v>53.248434749999987</v>
      </c>
      <c r="E9672" s="8">
        <f t="shared" si="901"/>
        <v>49.756565249999994</v>
      </c>
      <c r="F9672" s="19">
        <f t="shared" si="904"/>
        <v>5.5161288056027109</v>
      </c>
      <c r="G9672" s="26">
        <f t="shared" si="902"/>
        <v>2.719298357348827E-5</v>
      </c>
      <c r="H9672" s="27">
        <f>SUM($G$11:G9672)</f>
        <v>0.21976919346023979</v>
      </c>
      <c r="I9672" s="26">
        <f t="shared" si="900"/>
        <v>5.5161288056027109</v>
      </c>
      <c r="J9672" s="20">
        <f t="shared" si="905"/>
        <v>0.21976919346023979</v>
      </c>
    </row>
    <row r="9673" spans="3:10" x14ac:dyDescent="0.25">
      <c r="C9673" s="7">
        <v>9662</v>
      </c>
      <c r="D9673" s="8">
        <f t="shared" si="903"/>
        <v>53.24328449999998</v>
      </c>
      <c r="E9673" s="8">
        <f t="shared" si="901"/>
        <v>49.761715500000001</v>
      </c>
      <c r="F9673" s="19">
        <f t="shared" si="904"/>
        <v>5.5158620359831323</v>
      </c>
      <c r="G9673" s="26">
        <f t="shared" si="902"/>
        <v>2.7194298737253387E-5</v>
      </c>
      <c r="H9673" s="27">
        <f>SUM($G$11:G9673)</f>
        <v>0.21979638775897706</v>
      </c>
      <c r="I9673" s="26">
        <f t="shared" si="900"/>
        <v>5.5158620359831323</v>
      </c>
      <c r="J9673" s="20">
        <f t="shared" si="905"/>
        <v>0.21979638775897706</v>
      </c>
    </row>
    <row r="9674" spans="3:10" x14ac:dyDescent="0.25">
      <c r="C9674" s="7">
        <v>9663</v>
      </c>
      <c r="D9674" s="8">
        <f t="shared" si="903"/>
        <v>53.23813424999998</v>
      </c>
      <c r="E9674" s="8">
        <f t="shared" si="901"/>
        <v>49.766865750000001</v>
      </c>
      <c r="F9674" s="19">
        <f t="shared" si="904"/>
        <v>5.5155952534608614</v>
      </c>
      <c r="G9674" s="26">
        <f t="shared" si="902"/>
        <v>2.7195614091857036E-5</v>
      </c>
      <c r="H9674" s="27">
        <f>SUM($G$11:G9674)</f>
        <v>0.21982358337306893</v>
      </c>
      <c r="I9674" s="26">
        <f t="shared" si="900"/>
        <v>5.5155952534608614</v>
      </c>
      <c r="J9674" s="20">
        <f t="shared" si="905"/>
        <v>0.21982358337306893</v>
      </c>
    </row>
    <row r="9675" spans="3:10" x14ac:dyDescent="0.25">
      <c r="C9675" s="7">
        <v>9664</v>
      </c>
      <c r="D9675" s="8">
        <f t="shared" si="903"/>
        <v>53.232983999999988</v>
      </c>
      <c r="E9675" s="8">
        <f t="shared" si="901"/>
        <v>49.772015999999994</v>
      </c>
      <c r="F9675" s="19">
        <f t="shared" si="904"/>
        <v>5.5153284580340269</v>
      </c>
      <c r="G9675" s="26">
        <f t="shared" si="902"/>
        <v>2.7196929637345374E-5</v>
      </c>
      <c r="H9675" s="27">
        <f>SUM($G$11:G9675)</f>
        <v>0.21985078030270627</v>
      </c>
      <c r="I9675" s="26">
        <f t="shared" ref="I9675:I9738" si="906">IF($H$7&gt;=H9675,F9675,"")</f>
        <v>5.5153284580340269</v>
      </c>
      <c r="J9675" s="20">
        <f t="shared" si="905"/>
        <v>0.21985078030270627</v>
      </c>
    </row>
    <row r="9676" spans="3:10" x14ac:dyDescent="0.25">
      <c r="C9676" s="7">
        <v>9665</v>
      </c>
      <c r="D9676" s="8">
        <f t="shared" si="903"/>
        <v>53.227833749999981</v>
      </c>
      <c r="E9676" s="8">
        <f t="shared" ref="E9676:E9739" si="907">C9676*$D$3*9.81*$D$8</f>
        <v>49.777166250000001</v>
      </c>
      <c r="F9676" s="19">
        <f t="shared" si="904"/>
        <v>5.515061649700753</v>
      </c>
      <c r="G9676" s="26">
        <f t="shared" ref="G9676:G9739" si="908">$D$8/F9676</f>
        <v>2.7198245373764587E-5</v>
      </c>
      <c r="H9676" s="27">
        <f>SUM($G$11:G9676)</f>
        <v>0.21987797854808003</v>
      </c>
      <c r="I9676" s="26">
        <f t="shared" si="906"/>
        <v>5.515061649700753</v>
      </c>
      <c r="J9676" s="20">
        <f t="shared" si="905"/>
        <v>0.21987797854808003</v>
      </c>
    </row>
    <row r="9677" spans="3:10" x14ac:dyDescent="0.25">
      <c r="C9677" s="7">
        <v>9666</v>
      </c>
      <c r="D9677" s="8">
        <f t="shared" ref="D9677:D9740" si="909">$D$11-E9677</f>
        <v>53.222683499999981</v>
      </c>
      <c r="E9677" s="8">
        <f t="shared" si="907"/>
        <v>49.7823165</v>
      </c>
      <c r="F9677" s="19">
        <f t="shared" ref="F9677:F9740" si="910">SQRT(2*D9677/$D$3)</f>
        <v>5.5147948284591681</v>
      </c>
      <c r="G9677" s="26">
        <f t="shared" si="908"/>
        <v>2.7199561301160853E-5</v>
      </c>
      <c r="H9677" s="27">
        <f>SUM($G$11:G9677)</f>
        <v>0.21990517810938118</v>
      </c>
      <c r="I9677" s="26">
        <f t="shared" si="906"/>
        <v>5.5147948284591681</v>
      </c>
      <c r="J9677" s="20">
        <f t="shared" ref="J9677:J9740" si="911">IF(I9677="","",H9677)</f>
        <v>0.21990517810938118</v>
      </c>
    </row>
    <row r="9678" spans="3:10" x14ac:dyDescent="0.25">
      <c r="C9678" s="7">
        <v>9667</v>
      </c>
      <c r="D9678" s="8">
        <f t="shared" si="909"/>
        <v>53.217533249999981</v>
      </c>
      <c r="E9678" s="8">
        <f t="shared" si="907"/>
        <v>49.78746675</v>
      </c>
      <c r="F9678" s="19">
        <f t="shared" si="910"/>
        <v>5.5145279943073993</v>
      </c>
      <c r="G9678" s="26">
        <f t="shared" si="908"/>
        <v>2.7200877419580375E-5</v>
      </c>
      <c r="H9678" s="27">
        <f>SUM($G$11:G9678)</f>
        <v>0.21993237898680076</v>
      </c>
      <c r="I9678" s="26">
        <f t="shared" si="906"/>
        <v>5.5145279943073993</v>
      </c>
      <c r="J9678" s="20">
        <f t="shared" si="911"/>
        <v>0.21993237898680076</v>
      </c>
    </row>
    <row r="9679" spans="3:10" x14ac:dyDescent="0.25">
      <c r="C9679" s="7">
        <v>9668</v>
      </c>
      <c r="D9679" s="8">
        <f t="shared" si="909"/>
        <v>53.212382999999981</v>
      </c>
      <c r="E9679" s="8">
        <f t="shared" si="907"/>
        <v>49.792617</v>
      </c>
      <c r="F9679" s="19">
        <f t="shared" si="910"/>
        <v>5.5142611472435714</v>
      </c>
      <c r="G9679" s="26">
        <f t="shared" si="908"/>
        <v>2.7202193729069379E-5</v>
      </c>
      <c r="H9679" s="27">
        <f>SUM($G$11:G9679)</f>
        <v>0.21995958118052983</v>
      </c>
      <c r="I9679" s="26">
        <f t="shared" si="906"/>
        <v>5.5142611472435714</v>
      </c>
      <c r="J9679" s="20">
        <f t="shared" si="911"/>
        <v>0.21995958118052983</v>
      </c>
    </row>
    <row r="9680" spans="3:10" x14ac:dyDescent="0.25">
      <c r="C9680" s="7">
        <v>9669</v>
      </c>
      <c r="D9680" s="8">
        <f t="shared" si="909"/>
        <v>53.207232749999989</v>
      </c>
      <c r="E9680" s="8">
        <f t="shared" si="907"/>
        <v>49.797767249999993</v>
      </c>
      <c r="F9680" s="19">
        <f t="shared" si="910"/>
        <v>5.5139942872658105</v>
      </c>
      <c r="G9680" s="26">
        <f t="shared" si="908"/>
        <v>2.7203510229674094E-5</v>
      </c>
      <c r="H9680" s="27">
        <f>SUM($G$11:G9680)</f>
        <v>0.2199867846907595</v>
      </c>
      <c r="I9680" s="26">
        <f t="shared" si="906"/>
        <v>5.5139942872658105</v>
      </c>
      <c r="J9680" s="20">
        <f t="shared" si="911"/>
        <v>0.2199867846907595</v>
      </c>
    </row>
    <row r="9681" spans="3:10" x14ac:dyDescent="0.25">
      <c r="C9681" s="7">
        <v>9670</v>
      </c>
      <c r="D9681" s="8">
        <f t="shared" si="909"/>
        <v>53.202082499999982</v>
      </c>
      <c r="E9681" s="8">
        <f t="shared" si="907"/>
        <v>49.8029175</v>
      </c>
      <c r="F9681" s="19">
        <f t="shared" si="910"/>
        <v>5.5137274143722399</v>
      </c>
      <c r="G9681" s="26">
        <f t="shared" si="908"/>
        <v>2.7204826921440782E-5</v>
      </c>
      <c r="H9681" s="27">
        <f>SUM($G$11:G9681)</f>
        <v>0.22001398951768095</v>
      </c>
      <c r="I9681" s="26">
        <f t="shared" si="906"/>
        <v>5.5137274143722399</v>
      </c>
      <c r="J9681" s="20">
        <f t="shared" si="911"/>
        <v>0.22001398951768095</v>
      </c>
    </row>
    <row r="9682" spans="3:10" x14ac:dyDescent="0.25">
      <c r="C9682" s="7">
        <v>9671</v>
      </c>
      <c r="D9682" s="8">
        <f t="shared" si="909"/>
        <v>53.196932249999982</v>
      </c>
      <c r="E9682" s="8">
        <f t="shared" si="907"/>
        <v>49.808067749999999</v>
      </c>
      <c r="F9682" s="19">
        <f t="shared" si="910"/>
        <v>5.5134605285609863</v>
      </c>
      <c r="G9682" s="26">
        <f t="shared" si="908"/>
        <v>2.7206143804415699E-5</v>
      </c>
      <c r="H9682" s="27">
        <f>SUM($G$11:G9682)</f>
        <v>0.22004119566148536</v>
      </c>
      <c r="I9682" s="26">
        <f t="shared" si="906"/>
        <v>5.5134605285609863</v>
      </c>
      <c r="J9682" s="20">
        <f t="shared" si="911"/>
        <v>0.22004119566148536</v>
      </c>
    </row>
    <row r="9683" spans="3:10" x14ac:dyDescent="0.25">
      <c r="C9683" s="7">
        <v>9672</v>
      </c>
      <c r="D9683" s="8">
        <f t="shared" si="909"/>
        <v>53.191781999999989</v>
      </c>
      <c r="E9683" s="8">
        <f t="shared" si="907"/>
        <v>49.813217999999992</v>
      </c>
      <c r="F9683" s="19">
        <f t="shared" si="910"/>
        <v>5.5131936298301722</v>
      </c>
      <c r="G9683" s="26">
        <f t="shared" si="908"/>
        <v>2.7207460878645136E-5</v>
      </c>
      <c r="H9683" s="27">
        <f>SUM($G$11:G9683)</f>
        <v>0.220068403122364</v>
      </c>
      <c r="I9683" s="26">
        <f t="shared" si="906"/>
        <v>5.5131936298301722</v>
      </c>
      <c r="J9683" s="20">
        <f t="shared" si="911"/>
        <v>0.220068403122364</v>
      </c>
    </row>
    <row r="9684" spans="3:10" x14ac:dyDescent="0.25">
      <c r="C9684" s="7">
        <v>9673</v>
      </c>
      <c r="D9684" s="8">
        <f t="shared" si="909"/>
        <v>53.186631749999982</v>
      </c>
      <c r="E9684" s="8">
        <f t="shared" si="907"/>
        <v>49.818368249999999</v>
      </c>
      <c r="F9684" s="19">
        <f t="shared" si="910"/>
        <v>5.5129267181779218</v>
      </c>
      <c r="G9684" s="26">
        <f t="shared" si="908"/>
        <v>2.7208778144175388E-5</v>
      </c>
      <c r="H9684" s="27">
        <f>SUM($G$11:G9684)</f>
        <v>0.22009561190050819</v>
      </c>
      <c r="I9684" s="26">
        <f t="shared" si="906"/>
        <v>5.5129267181779218</v>
      </c>
      <c r="J9684" s="20">
        <f t="shared" si="911"/>
        <v>0.22009561190050819</v>
      </c>
    </row>
    <row r="9685" spans="3:10" x14ac:dyDescent="0.25">
      <c r="C9685" s="7">
        <v>9674</v>
      </c>
      <c r="D9685" s="8">
        <f t="shared" si="909"/>
        <v>53.181481499999983</v>
      </c>
      <c r="E9685" s="8">
        <f t="shared" si="907"/>
        <v>49.823518499999999</v>
      </c>
      <c r="F9685" s="19">
        <f t="shared" si="910"/>
        <v>5.5126597936023574</v>
      </c>
      <c r="G9685" s="26">
        <f t="shared" si="908"/>
        <v>2.7210095601052772E-5</v>
      </c>
      <c r="H9685" s="27">
        <f>SUM($G$11:G9685)</f>
        <v>0.22012282199610925</v>
      </c>
      <c r="I9685" s="26">
        <f t="shared" si="906"/>
        <v>5.5126597936023574</v>
      </c>
      <c r="J9685" s="20">
        <f t="shared" si="911"/>
        <v>0.22012282199610925</v>
      </c>
    </row>
    <row r="9686" spans="3:10" x14ac:dyDescent="0.25">
      <c r="C9686" s="7">
        <v>9675</v>
      </c>
      <c r="D9686" s="8">
        <f t="shared" si="909"/>
        <v>53.176331249999983</v>
      </c>
      <c r="E9686" s="8">
        <f t="shared" si="907"/>
        <v>49.828668749999999</v>
      </c>
      <c r="F9686" s="19">
        <f t="shared" si="910"/>
        <v>5.5123928561016031</v>
      </c>
      <c r="G9686" s="26">
        <f t="shared" si="908"/>
        <v>2.721141324932361E-5</v>
      </c>
      <c r="H9686" s="27">
        <f>SUM($G$11:G9686)</f>
        <v>0.22015003340935857</v>
      </c>
      <c r="I9686" s="26">
        <f t="shared" si="906"/>
        <v>5.5123928561016031</v>
      </c>
      <c r="J9686" s="20">
        <f t="shared" si="911"/>
        <v>0.22015003340935857</v>
      </c>
    </row>
    <row r="9687" spans="3:10" x14ac:dyDescent="0.25">
      <c r="C9687" s="7">
        <v>9676</v>
      </c>
      <c r="D9687" s="8">
        <f t="shared" si="909"/>
        <v>53.171180999999983</v>
      </c>
      <c r="E9687" s="8">
        <f t="shared" si="907"/>
        <v>49.833818999999998</v>
      </c>
      <c r="F9687" s="19">
        <f t="shared" si="910"/>
        <v>5.5121259056737806</v>
      </c>
      <c r="G9687" s="26">
        <f t="shared" si="908"/>
        <v>2.7212731089034255E-5</v>
      </c>
      <c r="H9687" s="27">
        <f>SUM($G$11:G9687)</f>
        <v>0.22017724614044759</v>
      </c>
      <c r="I9687" s="26">
        <f t="shared" si="906"/>
        <v>5.5121259056737806</v>
      </c>
      <c r="J9687" s="20">
        <f t="shared" si="911"/>
        <v>0.22017724614044759</v>
      </c>
    </row>
    <row r="9688" spans="3:10" x14ac:dyDescent="0.25">
      <c r="C9688" s="7">
        <v>9677</v>
      </c>
      <c r="D9688" s="8">
        <f t="shared" si="909"/>
        <v>53.166030749999976</v>
      </c>
      <c r="E9688" s="8">
        <f t="shared" si="907"/>
        <v>49.838969250000005</v>
      </c>
      <c r="F9688" s="19">
        <f t="shared" si="910"/>
        <v>5.5118589423170095</v>
      </c>
      <c r="G9688" s="26">
        <f t="shared" si="908"/>
        <v>2.7214049120231073E-5</v>
      </c>
      <c r="H9688" s="27">
        <f>SUM($G$11:G9688)</f>
        <v>0.22020446018956782</v>
      </c>
      <c r="I9688" s="26">
        <f t="shared" si="906"/>
        <v>5.5118589423170095</v>
      </c>
      <c r="J9688" s="20">
        <f t="shared" si="911"/>
        <v>0.22020446018956782</v>
      </c>
    </row>
    <row r="9689" spans="3:10" x14ac:dyDescent="0.25">
      <c r="C9689" s="7">
        <v>9678</v>
      </c>
      <c r="D9689" s="8">
        <f t="shared" si="909"/>
        <v>53.160880499999983</v>
      </c>
      <c r="E9689" s="8">
        <f t="shared" si="907"/>
        <v>49.844119499999998</v>
      </c>
      <c r="F9689" s="19">
        <f t="shared" si="910"/>
        <v>5.5115919660294148</v>
      </c>
      <c r="G9689" s="26">
        <f t="shared" si="908"/>
        <v>2.7215367342960425E-5</v>
      </c>
      <c r="H9689" s="27">
        <f>SUM($G$11:G9689)</f>
        <v>0.22023167555691078</v>
      </c>
      <c r="I9689" s="26">
        <f t="shared" si="906"/>
        <v>5.5115919660294148</v>
      </c>
      <c r="J9689" s="20">
        <f t="shared" si="911"/>
        <v>0.22023167555691078</v>
      </c>
    </row>
    <row r="9690" spans="3:10" x14ac:dyDescent="0.25">
      <c r="C9690" s="7">
        <v>9679</v>
      </c>
      <c r="D9690" s="8">
        <f t="shared" si="909"/>
        <v>53.155730249999984</v>
      </c>
      <c r="E9690" s="8">
        <f t="shared" si="907"/>
        <v>49.849269749999998</v>
      </c>
      <c r="F9690" s="19">
        <f t="shared" si="910"/>
        <v>5.5113249768091146</v>
      </c>
      <c r="G9690" s="26">
        <f t="shared" si="908"/>
        <v>2.7216685757268721E-5</v>
      </c>
      <c r="H9690" s="27">
        <f>SUM($G$11:G9690)</f>
        <v>0.22025889224266806</v>
      </c>
      <c r="I9690" s="26">
        <f t="shared" si="906"/>
        <v>5.5113249768091146</v>
      </c>
      <c r="J9690" s="20">
        <f t="shared" si="911"/>
        <v>0.22025889224266806</v>
      </c>
    </row>
    <row r="9691" spans="3:10" x14ac:dyDescent="0.25">
      <c r="C9691" s="7">
        <v>9680</v>
      </c>
      <c r="D9691" s="8">
        <f t="shared" si="909"/>
        <v>53.150579999999991</v>
      </c>
      <c r="E9691" s="8">
        <f t="shared" si="907"/>
        <v>49.85441999999999</v>
      </c>
      <c r="F9691" s="19">
        <f t="shared" si="910"/>
        <v>5.5110579746542312</v>
      </c>
      <c r="G9691" s="26">
        <f t="shared" si="908"/>
        <v>2.7218004363202354E-5</v>
      </c>
      <c r="H9691" s="27">
        <f>SUM($G$11:G9691)</f>
        <v>0.22028611024703126</v>
      </c>
      <c r="I9691" s="26">
        <f t="shared" si="906"/>
        <v>5.5110579746542312</v>
      </c>
      <c r="J9691" s="20">
        <f t="shared" si="911"/>
        <v>0.22028611024703126</v>
      </c>
    </row>
    <row r="9692" spans="3:10" x14ac:dyDescent="0.25">
      <c r="C9692" s="7">
        <v>9681</v>
      </c>
      <c r="D9692" s="8">
        <f t="shared" si="909"/>
        <v>53.145429749999984</v>
      </c>
      <c r="E9692" s="8">
        <f t="shared" si="907"/>
        <v>49.859570249999997</v>
      </c>
      <c r="F9692" s="19">
        <f t="shared" si="910"/>
        <v>5.5107909595628817</v>
      </c>
      <c r="G9692" s="26">
        <f t="shared" si="908"/>
        <v>2.7219323160807763E-5</v>
      </c>
      <c r="H9692" s="27">
        <f>SUM($G$11:G9692)</f>
        <v>0.22031332957019206</v>
      </c>
      <c r="I9692" s="26">
        <f t="shared" si="906"/>
        <v>5.5107909595628817</v>
      </c>
      <c r="J9692" s="20">
        <f t="shared" si="911"/>
        <v>0.22031332957019206</v>
      </c>
    </row>
    <row r="9693" spans="3:10" x14ac:dyDescent="0.25">
      <c r="C9693" s="7">
        <v>9682</v>
      </c>
      <c r="D9693" s="8">
        <f t="shared" si="909"/>
        <v>53.140279499999984</v>
      </c>
      <c r="E9693" s="8">
        <f t="shared" si="907"/>
        <v>49.864720499999997</v>
      </c>
      <c r="F9693" s="19">
        <f t="shared" si="910"/>
        <v>5.5105239315331884</v>
      </c>
      <c r="G9693" s="26">
        <f t="shared" si="908"/>
        <v>2.7220642150131379E-5</v>
      </c>
      <c r="H9693" s="27">
        <f>SUM($G$11:G9693)</f>
        <v>0.2203405502123422</v>
      </c>
      <c r="I9693" s="26">
        <f t="shared" si="906"/>
        <v>5.5105239315331884</v>
      </c>
      <c r="J9693" s="20">
        <f t="shared" si="911"/>
        <v>0.2203405502123422</v>
      </c>
    </row>
    <row r="9694" spans="3:10" x14ac:dyDescent="0.25">
      <c r="C9694" s="7">
        <v>9683</v>
      </c>
      <c r="D9694" s="8">
        <f t="shared" si="909"/>
        <v>53.135129249999984</v>
      </c>
      <c r="E9694" s="8">
        <f t="shared" si="907"/>
        <v>49.869870749999997</v>
      </c>
      <c r="F9694" s="19">
        <f t="shared" si="910"/>
        <v>5.5102568905632694</v>
      </c>
      <c r="G9694" s="26">
        <f t="shared" si="908"/>
        <v>2.7221961331219659E-5</v>
      </c>
      <c r="H9694" s="27">
        <f>SUM($G$11:G9694)</f>
        <v>0.22036777217367343</v>
      </c>
      <c r="I9694" s="26">
        <f t="shared" si="906"/>
        <v>5.5102568905632694</v>
      </c>
      <c r="J9694" s="20">
        <f t="shared" si="911"/>
        <v>0.22036777217367343</v>
      </c>
    </row>
    <row r="9695" spans="3:10" x14ac:dyDescent="0.25">
      <c r="C9695" s="7">
        <v>9684</v>
      </c>
      <c r="D9695" s="8">
        <f t="shared" si="909"/>
        <v>53.129978999999985</v>
      </c>
      <c r="E9695" s="8">
        <f t="shared" si="907"/>
        <v>49.875020999999997</v>
      </c>
      <c r="F9695" s="19">
        <f t="shared" si="910"/>
        <v>5.5099898366512425</v>
      </c>
      <c r="G9695" s="26">
        <f t="shared" si="908"/>
        <v>2.7223280704119074E-5</v>
      </c>
      <c r="H9695" s="27">
        <f>SUM($G$11:G9695)</f>
        <v>0.22039499545437755</v>
      </c>
      <c r="I9695" s="26">
        <f t="shared" si="906"/>
        <v>5.5099898366512425</v>
      </c>
      <c r="J9695" s="20">
        <f t="shared" si="911"/>
        <v>0.22039499545437755</v>
      </c>
    </row>
    <row r="9696" spans="3:10" x14ac:dyDescent="0.25">
      <c r="C9696" s="7">
        <v>9685</v>
      </c>
      <c r="D9696" s="8">
        <f t="shared" si="909"/>
        <v>53.124828749999978</v>
      </c>
      <c r="E9696" s="8">
        <f t="shared" si="907"/>
        <v>49.880171250000004</v>
      </c>
      <c r="F9696" s="19">
        <f t="shared" si="910"/>
        <v>5.5097227697952267</v>
      </c>
      <c r="G9696" s="26">
        <f t="shared" si="908"/>
        <v>2.7224600268876115E-5</v>
      </c>
      <c r="H9696" s="27">
        <f>SUM($G$11:G9696)</f>
        <v>0.22042222005464643</v>
      </c>
      <c r="I9696" s="26">
        <f t="shared" si="906"/>
        <v>5.5097227697952267</v>
      </c>
      <c r="J9696" s="20">
        <f t="shared" si="911"/>
        <v>0.22042222005464643</v>
      </c>
    </row>
    <row r="9697" spans="3:10" x14ac:dyDescent="0.25">
      <c r="C9697" s="7">
        <v>9686</v>
      </c>
      <c r="D9697" s="8">
        <f t="shared" si="909"/>
        <v>53.119678499999985</v>
      </c>
      <c r="E9697" s="8">
        <f t="shared" si="907"/>
        <v>49.885321499999996</v>
      </c>
      <c r="F9697" s="19">
        <f t="shared" si="910"/>
        <v>5.5094556899933398</v>
      </c>
      <c r="G9697" s="26">
        <f t="shared" si="908"/>
        <v>2.7225920025537282E-5</v>
      </c>
      <c r="H9697" s="27">
        <f>SUM($G$11:G9697)</f>
        <v>0.22044944597467198</v>
      </c>
      <c r="I9697" s="26">
        <f t="shared" si="906"/>
        <v>5.5094556899933398</v>
      </c>
      <c r="J9697" s="20">
        <f t="shared" si="911"/>
        <v>0.22044944597467198</v>
      </c>
    </row>
    <row r="9698" spans="3:10" x14ac:dyDescent="0.25">
      <c r="C9698" s="7">
        <v>9687</v>
      </c>
      <c r="D9698" s="8">
        <f t="shared" si="909"/>
        <v>53.114528249999985</v>
      </c>
      <c r="E9698" s="8">
        <f t="shared" si="907"/>
        <v>49.890471749999996</v>
      </c>
      <c r="F9698" s="19">
        <f t="shared" si="910"/>
        <v>5.5091885972436989</v>
      </c>
      <c r="G9698" s="26">
        <f t="shared" si="908"/>
        <v>2.7227239974149088E-5</v>
      </c>
      <c r="H9698" s="27">
        <f>SUM($G$11:G9698)</f>
        <v>0.22047667321464612</v>
      </c>
      <c r="I9698" s="26">
        <f t="shared" si="906"/>
        <v>5.5091885972436989</v>
      </c>
      <c r="J9698" s="20">
        <f t="shared" si="911"/>
        <v>0.22047667321464612</v>
      </c>
    </row>
    <row r="9699" spans="3:10" x14ac:dyDescent="0.25">
      <c r="C9699" s="7">
        <v>9688</v>
      </c>
      <c r="D9699" s="8">
        <f t="shared" si="909"/>
        <v>53.109377999999978</v>
      </c>
      <c r="E9699" s="8">
        <f t="shared" si="907"/>
        <v>49.895622000000003</v>
      </c>
      <c r="F9699" s="19">
        <f t="shared" si="910"/>
        <v>5.5089214915444193</v>
      </c>
      <c r="G9699" s="26">
        <f t="shared" si="908"/>
        <v>2.7228560114758083E-5</v>
      </c>
      <c r="H9699" s="27">
        <f>SUM($G$11:G9699)</f>
        <v>0.22050390177476087</v>
      </c>
      <c r="I9699" s="26">
        <f t="shared" si="906"/>
        <v>5.5089214915444193</v>
      </c>
      <c r="J9699" s="20">
        <f t="shared" si="911"/>
        <v>0.22050390177476087</v>
      </c>
    </row>
    <row r="9700" spans="3:10" x14ac:dyDescent="0.25">
      <c r="C9700" s="7">
        <v>9689</v>
      </c>
      <c r="D9700" s="8">
        <f t="shared" si="909"/>
        <v>53.104227749999986</v>
      </c>
      <c r="E9700" s="8">
        <f t="shared" si="907"/>
        <v>49.900772249999996</v>
      </c>
      <c r="F9700" s="19">
        <f t="shared" si="910"/>
        <v>5.508654372893619</v>
      </c>
      <c r="G9700" s="26">
        <f t="shared" si="908"/>
        <v>2.7229880447410806E-5</v>
      </c>
      <c r="H9700" s="27">
        <f>SUM($G$11:G9700)</f>
        <v>0.22053113165520827</v>
      </c>
      <c r="I9700" s="26">
        <f t="shared" si="906"/>
        <v>5.508654372893619</v>
      </c>
      <c r="J9700" s="20">
        <f t="shared" si="911"/>
        <v>0.22053113165520827</v>
      </c>
    </row>
    <row r="9701" spans="3:10" x14ac:dyDescent="0.25">
      <c r="C9701" s="7">
        <v>9690</v>
      </c>
      <c r="D9701" s="8">
        <f t="shared" si="909"/>
        <v>53.099077499999979</v>
      </c>
      <c r="E9701" s="8">
        <f t="shared" si="907"/>
        <v>49.905922500000003</v>
      </c>
      <c r="F9701" s="19">
        <f t="shared" si="910"/>
        <v>5.5083872412894124</v>
      </c>
      <c r="G9701" s="26">
        <f t="shared" si="908"/>
        <v>2.7231200972153826E-5</v>
      </c>
      <c r="H9701" s="27">
        <f>SUM($G$11:G9701)</f>
        <v>0.22055836285618041</v>
      </c>
      <c r="I9701" s="26">
        <f t="shared" si="906"/>
        <v>5.5083872412894124</v>
      </c>
      <c r="J9701" s="20">
        <f t="shared" si="911"/>
        <v>0.22055836285618041</v>
      </c>
    </row>
    <row r="9702" spans="3:10" x14ac:dyDescent="0.25">
      <c r="C9702" s="7">
        <v>9691</v>
      </c>
      <c r="D9702" s="8">
        <f t="shared" si="909"/>
        <v>53.093927249999979</v>
      </c>
      <c r="E9702" s="8">
        <f t="shared" si="907"/>
        <v>49.911072750000002</v>
      </c>
      <c r="F9702" s="19">
        <f t="shared" si="910"/>
        <v>5.5081200967299164</v>
      </c>
      <c r="G9702" s="26">
        <f t="shared" si="908"/>
        <v>2.7232521689033725E-5</v>
      </c>
      <c r="H9702" s="27">
        <f>SUM($G$11:G9702)</f>
        <v>0.22058559537786945</v>
      </c>
      <c r="I9702" s="26">
        <f t="shared" si="906"/>
        <v>5.5081200967299164</v>
      </c>
      <c r="J9702" s="20">
        <f t="shared" si="911"/>
        <v>0.22058559537786945</v>
      </c>
    </row>
    <row r="9703" spans="3:10" x14ac:dyDescent="0.25">
      <c r="C9703" s="7">
        <v>9692</v>
      </c>
      <c r="D9703" s="8">
        <f t="shared" si="909"/>
        <v>53.088776999999986</v>
      </c>
      <c r="E9703" s="8">
        <f t="shared" si="907"/>
        <v>49.916222999999995</v>
      </c>
      <c r="F9703" s="19">
        <f t="shared" si="910"/>
        <v>5.5078529392132456</v>
      </c>
      <c r="G9703" s="26">
        <f t="shared" si="908"/>
        <v>2.7233842598097098E-5</v>
      </c>
      <c r="H9703" s="27">
        <f>SUM($G$11:G9703)</f>
        <v>0.22061282922046754</v>
      </c>
      <c r="I9703" s="26">
        <f t="shared" si="906"/>
        <v>5.5078529392132456</v>
      </c>
      <c r="J9703" s="20">
        <f t="shared" si="911"/>
        <v>0.22061282922046754</v>
      </c>
    </row>
    <row r="9704" spans="3:10" x14ac:dyDescent="0.25">
      <c r="C9704" s="7">
        <v>9693</v>
      </c>
      <c r="D9704" s="8">
        <f t="shared" si="909"/>
        <v>53.083626749999979</v>
      </c>
      <c r="E9704" s="8">
        <f t="shared" si="907"/>
        <v>49.921373250000002</v>
      </c>
      <c r="F9704" s="19">
        <f t="shared" si="910"/>
        <v>5.5075857687375134</v>
      </c>
      <c r="G9704" s="26">
        <f t="shared" si="908"/>
        <v>2.7235163699390563E-5</v>
      </c>
      <c r="H9704" s="27">
        <f>SUM($G$11:G9704)</f>
        <v>0.22064006438416695</v>
      </c>
      <c r="I9704" s="26">
        <f t="shared" si="906"/>
        <v>5.5075857687375134</v>
      </c>
      <c r="J9704" s="20">
        <f t="shared" si="911"/>
        <v>0.22064006438416695</v>
      </c>
    </row>
    <row r="9705" spans="3:10" x14ac:dyDescent="0.25">
      <c r="C9705" s="7">
        <v>9694</v>
      </c>
      <c r="D9705" s="8">
        <f t="shared" si="909"/>
        <v>53.078476499999987</v>
      </c>
      <c r="E9705" s="8">
        <f t="shared" si="907"/>
        <v>49.926523499999995</v>
      </c>
      <c r="F9705" s="19">
        <f t="shared" si="910"/>
        <v>5.5073185853008351</v>
      </c>
      <c r="G9705" s="26">
        <f t="shared" si="908"/>
        <v>2.7236484992960744E-5</v>
      </c>
      <c r="H9705" s="27">
        <f>SUM($G$11:G9705)</f>
        <v>0.22066730086915989</v>
      </c>
      <c r="I9705" s="26">
        <f t="shared" si="906"/>
        <v>5.5073185853008351</v>
      </c>
      <c r="J9705" s="20">
        <f t="shared" si="911"/>
        <v>0.22066730086915989</v>
      </c>
    </row>
    <row r="9706" spans="3:10" x14ac:dyDescent="0.25">
      <c r="C9706" s="7">
        <v>9695</v>
      </c>
      <c r="D9706" s="8">
        <f t="shared" si="909"/>
        <v>53.073326249999987</v>
      </c>
      <c r="E9706" s="8">
        <f t="shared" si="907"/>
        <v>49.931673749999995</v>
      </c>
      <c r="F9706" s="19">
        <f t="shared" si="910"/>
        <v>5.5070513889013233</v>
      </c>
      <c r="G9706" s="26">
        <f t="shared" si="908"/>
        <v>2.723780647885429E-5</v>
      </c>
      <c r="H9706" s="27">
        <f>SUM($G$11:G9706)</f>
        <v>0.22069453867563874</v>
      </c>
      <c r="I9706" s="26">
        <f t="shared" si="906"/>
        <v>5.5070513889013233</v>
      </c>
      <c r="J9706" s="20">
        <f t="shared" si="911"/>
        <v>0.22069453867563874</v>
      </c>
    </row>
    <row r="9707" spans="3:10" x14ac:dyDescent="0.25">
      <c r="C9707" s="7">
        <v>9696</v>
      </c>
      <c r="D9707" s="8">
        <f t="shared" si="909"/>
        <v>53.06817599999998</v>
      </c>
      <c r="E9707" s="8">
        <f t="shared" si="907"/>
        <v>49.936824000000001</v>
      </c>
      <c r="F9707" s="19">
        <f t="shared" si="910"/>
        <v>5.5067841795370907</v>
      </c>
      <c r="G9707" s="26">
        <f t="shared" si="908"/>
        <v>2.7239128157117867E-5</v>
      </c>
      <c r="H9707" s="27">
        <f>SUM($G$11:G9707)</f>
        <v>0.22072177780379584</v>
      </c>
      <c r="I9707" s="26">
        <f t="shared" si="906"/>
        <v>5.5067841795370907</v>
      </c>
      <c r="J9707" s="20">
        <f t="shared" si="911"/>
        <v>0.22072177780379584</v>
      </c>
    </row>
    <row r="9708" spans="3:10" x14ac:dyDescent="0.25">
      <c r="C9708" s="7">
        <v>9697</v>
      </c>
      <c r="D9708" s="8">
        <f t="shared" si="909"/>
        <v>53.063025749999987</v>
      </c>
      <c r="E9708" s="8">
        <f t="shared" si="907"/>
        <v>49.941974249999994</v>
      </c>
      <c r="F9708" s="19">
        <f t="shared" si="910"/>
        <v>5.5065169572062516</v>
      </c>
      <c r="G9708" s="26">
        <f t="shared" si="908"/>
        <v>2.7240450027798145E-5</v>
      </c>
      <c r="H9708" s="27">
        <f>SUM($G$11:G9708)</f>
        <v>0.22074901825382365</v>
      </c>
      <c r="I9708" s="26">
        <f t="shared" si="906"/>
        <v>5.5065169572062516</v>
      </c>
      <c r="J9708" s="20">
        <f t="shared" si="911"/>
        <v>0.22074901825382365</v>
      </c>
    </row>
    <row r="9709" spans="3:10" x14ac:dyDescent="0.25">
      <c r="C9709" s="7">
        <v>9698</v>
      </c>
      <c r="D9709" s="8">
        <f t="shared" si="909"/>
        <v>53.05787549999998</v>
      </c>
      <c r="E9709" s="8">
        <f t="shared" si="907"/>
        <v>49.947124500000001</v>
      </c>
      <c r="F9709" s="19">
        <f t="shared" si="910"/>
        <v>5.506249721906916</v>
      </c>
      <c r="G9709" s="26">
        <f t="shared" si="908"/>
        <v>2.7241772090941822E-5</v>
      </c>
      <c r="H9709" s="27">
        <f>SUM($G$11:G9709)</f>
        <v>0.22077626002591458</v>
      </c>
      <c r="I9709" s="26">
        <f t="shared" si="906"/>
        <v>5.506249721906916</v>
      </c>
      <c r="J9709" s="20">
        <f t="shared" si="911"/>
        <v>0.22077626002591458</v>
      </c>
    </row>
    <row r="9710" spans="3:10" x14ac:dyDescent="0.25">
      <c r="C9710" s="7">
        <v>9699</v>
      </c>
      <c r="D9710" s="8">
        <f t="shared" si="909"/>
        <v>53.05272524999998</v>
      </c>
      <c r="E9710" s="8">
        <f t="shared" si="907"/>
        <v>49.952274750000001</v>
      </c>
      <c r="F9710" s="19">
        <f t="shared" si="910"/>
        <v>5.5059824736371974</v>
      </c>
      <c r="G9710" s="26">
        <f t="shared" si="908"/>
        <v>2.7243094346595599E-5</v>
      </c>
      <c r="H9710" s="27">
        <f>SUM($G$11:G9710)</f>
        <v>0.22080350312026117</v>
      </c>
      <c r="I9710" s="26">
        <f t="shared" si="906"/>
        <v>5.5059824736371974</v>
      </c>
      <c r="J9710" s="20">
        <f t="shared" si="911"/>
        <v>0.22080350312026117</v>
      </c>
    </row>
    <row r="9711" spans="3:10" x14ac:dyDescent="0.25">
      <c r="C9711" s="7">
        <v>9700</v>
      </c>
      <c r="D9711" s="8">
        <f t="shared" si="909"/>
        <v>53.047574999999988</v>
      </c>
      <c r="E9711" s="8">
        <f t="shared" si="907"/>
        <v>49.957424999999994</v>
      </c>
      <c r="F9711" s="19">
        <f t="shared" si="910"/>
        <v>5.5057152123952067</v>
      </c>
      <c r="G9711" s="26">
        <f t="shared" si="908"/>
        <v>2.7244416794806207E-5</v>
      </c>
      <c r="H9711" s="27">
        <f>SUM($G$11:G9711)</f>
        <v>0.22083074753705598</v>
      </c>
      <c r="I9711" s="26">
        <f t="shared" si="906"/>
        <v>5.5057152123952067</v>
      </c>
      <c r="J9711" s="20">
        <f t="shared" si="911"/>
        <v>0.22083074753705598</v>
      </c>
    </row>
    <row r="9712" spans="3:10" x14ac:dyDescent="0.25">
      <c r="C9712" s="7">
        <v>9701</v>
      </c>
      <c r="D9712" s="8">
        <f t="shared" si="909"/>
        <v>53.042424749999981</v>
      </c>
      <c r="E9712" s="8">
        <f t="shared" si="907"/>
        <v>49.96257525</v>
      </c>
      <c r="F9712" s="19">
        <f t="shared" si="910"/>
        <v>5.5054479381790538</v>
      </c>
      <c r="G9712" s="26">
        <f t="shared" si="908"/>
        <v>2.7245739435620387E-5</v>
      </c>
      <c r="H9712" s="27">
        <f>SUM($G$11:G9712)</f>
        <v>0.22085799327649161</v>
      </c>
      <c r="I9712" s="26">
        <f t="shared" si="906"/>
        <v>5.5054479381790538</v>
      </c>
      <c r="J9712" s="20">
        <f t="shared" si="911"/>
        <v>0.22085799327649161</v>
      </c>
    </row>
    <row r="9713" spans="3:10" x14ac:dyDescent="0.25">
      <c r="C9713" s="7">
        <v>9702</v>
      </c>
      <c r="D9713" s="8">
        <f t="shared" si="909"/>
        <v>53.037274499999981</v>
      </c>
      <c r="E9713" s="8">
        <f t="shared" si="907"/>
        <v>49.9677255</v>
      </c>
      <c r="F9713" s="19">
        <f t="shared" si="910"/>
        <v>5.5051806509868495</v>
      </c>
      <c r="G9713" s="26">
        <f t="shared" si="908"/>
        <v>2.7247062269084893E-5</v>
      </c>
      <c r="H9713" s="27">
        <f>SUM($G$11:G9713)</f>
        <v>0.2208852403387607</v>
      </c>
      <c r="I9713" s="26">
        <f t="shared" si="906"/>
        <v>5.5051806509868495</v>
      </c>
      <c r="J9713" s="20">
        <f t="shared" si="911"/>
        <v>0.2208852403387607</v>
      </c>
    </row>
    <row r="9714" spans="3:10" x14ac:dyDescent="0.25">
      <c r="C9714" s="7">
        <v>9703</v>
      </c>
      <c r="D9714" s="8">
        <f t="shared" si="909"/>
        <v>53.032124249999988</v>
      </c>
      <c r="E9714" s="8">
        <f t="shared" si="907"/>
        <v>49.972875749999993</v>
      </c>
      <c r="F9714" s="19">
        <f t="shared" si="910"/>
        <v>5.5049133508167039</v>
      </c>
      <c r="G9714" s="26">
        <f t="shared" si="908"/>
        <v>2.7248385295246497E-5</v>
      </c>
      <c r="H9714" s="27">
        <f>SUM($G$11:G9714)</f>
        <v>0.22091248872405594</v>
      </c>
      <c r="I9714" s="26">
        <f t="shared" si="906"/>
        <v>5.5049133508167039</v>
      </c>
      <c r="J9714" s="20">
        <f t="shared" si="911"/>
        <v>0.22091248872405594</v>
      </c>
    </row>
    <row r="9715" spans="3:10" x14ac:dyDescent="0.25">
      <c r="C9715" s="7">
        <v>9704</v>
      </c>
      <c r="D9715" s="8">
        <f t="shared" si="909"/>
        <v>53.026973999999981</v>
      </c>
      <c r="E9715" s="8">
        <f t="shared" si="907"/>
        <v>49.978026</v>
      </c>
      <c r="F9715" s="19">
        <f t="shared" si="910"/>
        <v>5.5046460376667259</v>
      </c>
      <c r="G9715" s="26">
        <f t="shared" si="908"/>
        <v>2.7249708514151987E-5</v>
      </c>
      <c r="H9715" s="27">
        <f>SUM($G$11:G9715)</f>
        <v>0.22093973843257009</v>
      </c>
      <c r="I9715" s="26">
        <f t="shared" si="906"/>
        <v>5.5046460376667259</v>
      </c>
      <c r="J9715" s="20">
        <f t="shared" si="911"/>
        <v>0.22093973843257009</v>
      </c>
    </row>
    <row r="9716" spans="3:10" x14ac:dyDescent="0.25">
      <c r="C9716" s="7">
        <v>9705</v>
      </c>
      <c r="D9716" s="8">
        <f t="shared" si="909"/>
        <v>53.021823749999989</v>
      </c>
      <c r="E9716" s="8">
        <f t="shared" si="907"/>
        <v>49.983176249999993</v>
      </c>
      <c r="F9716" s="19">
        <f t="shared" si="910"/>
        <v>5.5043787115350264</v>
      </c>
      <c r="G9716" s="26">
        <f t="shared" si="908"/>
        <v>2.7251031925848166E-5</v>
      </c>
      <c r="H9716" s="27">
        <f>SUM($G$11:G9716)</f>
        <v>0.22096698946449594</v>
      </c>
      <c r="I9716" s="26">
        <f t="shared" si="906"/>
        <v>5.5043787115350264</v>
      </c>
      <c r="J9716" s="20">
        <f t="shared" si="911"/>
        <v>0.22096698946449594</v>
      </c>
    </row>
    <row r="9717" spans="3:10" x14ac:dyDescent="0.25">
      <c r="C9717" s="7">
        <v>9706</v>
      </c>
      <c r="D9717" s="8">
        <f t="shared" si="909"/>
        <v>53.016673499999982</v>
      </c>
      <c r="E9717" s="8">
        <f t="shared" si="907"/>
        <v>49.988326499999999</v>
      </c>
      <c r="F9717" s="19">
        <f t="shared" si="910"/>
        <v>5.504111372419711</v>
      </c>
      <c r="G9717" s="26">
        <f t="shared" si="908"/>
        <v>2.7252355530381857E-5</v>
      </c>
      <c r="H9717" s="27">
        <f>SUM($G$11:G9717)</f>
        <v>0.22099424182002633</v>
      </c>
      <c r="I9717" s="26">
        <f t="shared" si="906"/>
        <v>5.504111372419711</v>
      </c>
      <c r="J9717" s="20">
        <f t="shared" si="911"/>
        <v>0.22099424182002633</v>
      </c>
    </row>
    <row r="9718" spans="3:10" x14ac:dyDescent="0.25">
      <c r="C9718" s="7">
        <v>9707</v>
      </c>
      <c r="D9718" s="8">
        <f t="shared" si="909"/>
        <v>53.011523249999982</v>
      </c>
      <c r="E9718" s="8">
        <f t="shared" si="907"/>
        <v>49.993476749999999</v>
      </c>
      <c r="F9718" s="19">
        <f t="shared" si="910"/>
        <v>5.5038440203188888</v>
      </c>
      <c r="G9718" s="26">
        <f t="shared" si="908"/>
        <v>2.72536793277999E-5</v>
      </c>
      <c r="H9718" s="27">
        <f>SUM($G$11:G9718)</f>
        <v>0.22102149549935413</v>
      </c>
      <c r="I9718" s="26">
        <f t="shared" si="906"/>
        <v>5.5038440203188888</v>
      </c>
      <c r="J9718" s="20">
        <f t="shared" si="911"/>
        <v>0.22102149549935413</v>
      </c>
    </row>
    <row r="9719" spans="3:10" x14ac:dyDescent="0.25">
      <c r="C9719" s="7">
        <v>9708</v>
      </c>
      <c r="D9719" s="8">
        <f t="shared" si="909"/>
        <v>53.006372999999989</v>
      </c>
      <c r="E9719" s="8">
        <f t="shared" si="907"/>
        <v>49.998626999999992</v>
      </c>
      <c r="F9719" s="19">
        <f t="shared" si="910"/>
        <v>5.5035766552306686</v>
      </c>
      <c r="G9719" s="26">
        <f t="shared" si="908"/>
        <v>2.7255003318149133E-5</v>
      </c>
      <c r="H9719" s="27">
        <f>SUM($G$11:G9719)</f>
        <v>0.22104875050267228</v>
      </c>
      <c r="I9719" s="26">
        <f t="shared" si="906"/>
        <v>5.5035766552306686</v>
      </c>
      <c r="J9719" s="20">
        <f t="shared" si="911"/>
        <v>0.22104875050267228</v>
      </c>
    </row>
    <row r="9720" spans="3:10" x14ac:dyDescent="0.25">
      <c r="C9720" s="7">
        <v>9709</v>
      </c>
      <c r="D9720" s="8">
        <f t="shared" si="909"/>
        <v>53.001222749999982</v>
      </c>
      <c r="E9720" s="8">
        <f t="shared" si="907"/>
        <v>50.003777249999999</v>
      </c>
      <c r="F9720" s="19">
        <f t="shared" si="910"/>
        <v>5.5033092771531553</v>
      </c>
      <c r="G9720" s="26">
        <f t="shared" si="908"/>
        <v>2.7256327501476443E-5</v>
      </c>
      <c r="H9720" s="27">
        <f>SUM($G$11:G9720)</f>
        <v>0.22107600683017375</v>
      </c>
      <c r="I9720" s="26">
        <f t="shared" si="906"/>
        <v>5.5033092771531553</v>
      </c>
      <c r="J9720" s="20">
        <f t="shared" si="911"/>
        <v>0.22107600683017375</v>
      </c>
    </row>
    <row r="9721" spans="3:10" x14ac:dyDescent="0.25">
      <c r="C9721" s="7">
        <v>9710</v>
      </c>
      <c r="D9721" s="8">
        <f t="shared" si="909"/>
        <v>52.996072499999983</v>
      </c>
      <c r="E9721" s="8">
        <f t="shared" si="907"/>
        <v>50.008927499999999</v>
      </c>
      <c r="F9721" s="19">
        <f t="shared" si="910"/>
        <v>5.5030418860844579</v>
      </c>
      <c r="G9721" s="26">
        <f t="shared" si="908"/>
        <v>2.7257651877828694E-5</v>
      </c>
      <c r="H9721" s="27">
        <f>SUM($G$11:G9721)</f>
        <v>0.22110326448205159</v>
      </c>
      <c r="I9721" s="26">
        <f t="shared" si="906"/>
        <v>5.5030418860844579</v>
      </c>
      <c r="J9721" s="20">
        <f t="shared" si="911"/>
        <v>0.22110326448205159</v>
      </c>
    </row>
    <row r="9722" spans="3:10" x14ac:dyDescent="0.25">
      <c r="C9722" s="7">
        <v>9711</v>
      </c>
      <c r="D9722" s="8">
        <f t="shared" si="909"/>
        <v>52.990922249999983</v>
      </c>
      <c r="E9722" s="8">
        <f t="shared" si="907"/>
        <v>50.014077749999998</v>
      </c>
      <c r="F9722" s="19">
        <f t="shared" si="910"/>
        <v>5.5027744820226809</v>
      </c>
      <c r="G9722" s="26">
        <f t="shared" si="908"/>
        <v>2.7258976447252799E-5</v>
      </c>
      <c r="H9722" s="27">
        <f>SUM($G$11:G9722)</f>
        <v>0.22113052345849885</v>
      </c>
      <c r="I9722" s="26">
        <f t="shared" si="906"/>
        <v>5.5027744820226809</v>
      </c>
      <c r="J9722" s="20">
        <f t="shared" si="911"/>
        <v>0.22113052345849885</v>
      </c>
    </row>
    <row r="9723" spans="3:10" x14ac:dyDescent="0.25">
      <c r="C9723" s="7">
        <v>9712</v>
      </c>
      <c r="D9723" s="8">
        <f t="shared" si="909"/>
        <v>52.985771999999983</v>
      </c>
      <c r="E9723" s="8">
        <f t="shared" si="907"/>
        <v>50.019227999999998</v>
      </c>
      <c r="F9723" s="19">
        <f t="shared" si="910"/>
        <v>5.5025070649659318</v>
      </c>
      <c r="G9723" s="26">
        <f t="shared" si="908"/>
        <v>2.7260301209795665E-5</v>
      </c>
      <c r="H9723" s="27">
        <f>SUM($G$11:G9723)</f>
        <v>0.22115778375970865</v>
      </c>
      <c r="I9723" s="26">
        <f t="shared" si="906"/>
        <v>5.5025070649659318</v>
      </c>
      <c r="J9723" s="20">
        <f t="shared" si="911"/>
        <v>0.22115778375970865</v>
      </c>
    </row>
    <row r="9724" spans="3:10" x14ac:dyDescent="0.25">
      <c r="C9724" s="7">
        <v>9713</v>
      </c>
      <c r="D9724" s="8">
        <f t="shared" si="909"/>
        <v>52.980621749999983</v>
      </c>
      <c r="E9724" s="8">
        <f t="shared" si="907"/>
        <v>50.024378249999998</v>
      </c>
      <c r="F9724" s="19">
        <f t="shared" si="910"/>
        <v>5.5022396349123142</v>
      </c>
      <c r="G9724" s="26">
        <f t="shared" si="908"/>
        <v>2.7261626165504232E-5</v>
      </c>
      <c r="H9724" s="27">
        <f>SUM($G$11:G9724)</f>
        <v>0.22118504538587416</v>
      </c>
      <c r="I9724" s="26">
        <f t="shared" si="906"/>
        <v>5.5022396349123142</v>
      </c>
      <c r="J9724" s="20">
        <f t="shared" si="911"/>
        <v>0.22118504538587416</v>
      </c>
    </row>
    <row r="9725" spans="3:10" x14ac:dyDescent="0.25">
      <c r="C9725" s="7">
        <v>9714</v>
      </c>
      <c r="D9725" s="8">
        <f t="shared" si="909"/>
        <v>52.975471499999983</v>
      </c>
      <c r="E9725" s="8">
        <f t="shared" si="907"/>
        <v>50.029528499999998</v>
      </c>
      <c r="F9725" s="19">
        <f t="shared" si="910"/>
        <v>5.5019721918599327</v>
      </c>
      <c r="G9725" s="26">
        <f t="shared" si="908"/>
        <v>2.7262951314425443E-5</v>
      </c>
      <c r="H9725" s="27">
        <f>SUM($G$11:G9725)</f>
        <v>0.22121230833718858</v>
      </c>
      <c r="I9725" s="26">
        <f t="shared" si="906"/>
        <v>5.5019721918599327</v>
      </c>
      <c r="J9725" s="20">
        <f t="shared" si="911"/>
        <v>0.22121230833718858</v>
      </c>
    </row>
    <row r="9726" spans="3:10" x14ac:dyDescent="0.25">
      <c r="C9726" s="7">
        <v>9715</v>
      </c>
      <c r="D9726" s="8">
        <f t="shared" si="909"/>
        <v>52.970321249999984</v>
      </c>
      <c r="E9726" s="8">
        <f t="shared" si="907"/>
        <v>50.034678749999998</v>
      </c>
      <c r="F9726" s="19">
        <f t="shared" si="910"/>
        <v>5.5017047358068929</v>
      </c>
      <c r="G9726" s="26">
        <f t="shared" si="908"/>
        <v>2.726427665660626E-5</v>
      </c>
      <c r="H9726" s="27">
        <f>SUM($G$11:G9726)</f>
        <v>0.22123957261384519</v>
      </c>
      <c r="I9726" s="26">
        <f t="shared" si="906"/>
        <v>5.5017047358068929</v>
      </c>
      <c r="J9726" s="20">
        <f t="shared" si="911"/>
        <v>0.22123957261384519</v>
      </c>
    </row>
    <row r="9727" spans="3:10" x14ac:dyDescent="0.25">
      <c r="C9727" s="7">
        <v>9716</v>
      </c>
      <c r="D9727" s="8">
        <f t="shared" si="909"/>
        <v>52.965170999999977</v>
      </c>
      <c r="E9727" s="8">
        <f t="shared" si="907"/>
        <v>50.039829000000005</v>
      </c>
      <c r="F9727" s="19">
        <f t="shared" si="910"/>
        <v>5.5014372667512976</v>
      </c>
      <c r="G9727" s="26">
        <f t="shared" si="908"/>
        <v>2.726560219209367E-5</v>
      </c>
      <c r="H9727" s="27">
        <f>SUM($G$11:G9727)</f>
        <v>0.22126683821603729</v>
      </c>
      <c r="I9727" s="26">
        <f t="shared" si="906"/>
        <v>5.5014372667512976</v>
      </c>
      <c r="J9727" s="20">
        <f t="shared" si="911"/>
        <v>0.22126683821603729</v>
      </c>
    </row>
    <row r="9728" spans="3:10" x14ac:dyDescent="0.25">
      <c r="C9728" s="7">
        <v>9717</v>
      </c>
      <c r="D9728" s="8">
        <f t="shared" si="909"/>
        <v>52.960020749999984</v>
      </c>
      <c r="E9728" s="8">
        <f t="shared" si="907"/>
        <v>50.044979249999997</v>
      </c>
      <c r="F9728" s="19">
        <f t="shared" si="910"/>
        <v>5.5011697846912515</v>
      </c>
      <c r="G9728" s="26">
        <f t="shared" si="908"/>
        <v>2.726692792093466E-5</v>
      </c>
      <c r="H9728" s="27">
        <f>SUM($G$11:G9728)</f>
        <v>0.22129410514395823</v>
      </c>
      <c r="I9728" s="26">
        <f t="shared" si="906"/>
        <v>5.5011697846912515</v>
      </c>
      <c r="J9728" s="20">
        <f t="shared" si="911"/>
        <v>0.22129410514395823</v>
      </c>
    </row>
    <row r="9729" spans="3:10" x14ac:dyDescent="0.25">
      <c r="C9729" s="7">
        <v>9718</v>
      </c>
      <c r="D9729" s="8">
        <f t="shared" si="909"/>
        <v>52.954870499999984</v>
      </c>
      <c r="E9729" s="8">
        <f t="shared" si="907"/>
        <v>50.050129499999997</v>
      </c>
      <c r="F9729" s="19">
        <f t="shared" si="910"/>
        <v>5.5009022896248565</v>
      </c>
      <c r="G9729" s="26">
        <f t="shared" si="908"/>
        <v>2.7268253843176243E-5</v>
      </c>
      <c r="H9729" s="27">
        <f>SUM($G$11:G9729)</f>
        <v>0.22132137339780139</v>
      </c>
      <c r="I9729" s="26">
        <f t="shared" si="906"/>
        <v>5.5009022896248565</v>
      </c>
      <c r="J9729" s="20">
        <f t="shared" si="911"/>
        <v>0.22132137339780139</v>
      </c>
    </row>
    <row r="9730" spans="3:10" x14ac:dyDescent="0.25">
      <c r="C9730" s="7">
        <v>9719</v>
      </c>
      <c r="D9730" s="8">
        <f t="shared" si="909"/>
        <v>52.949720249999984</v>
      </c>
      <c r="E9730" s="8">
        <f t="shared" si="907"/>
        <v>50.055279749999997</v>
      </c>
      <c r="F9730" s="19">
        <f t="shared" si="910"/>
        <v>5.5006347815502155</v>
      </c>
      <c r="G9730" s="26">
        <f t="shared" si="908"/>
        <v>2.726957995886545E-5</v>
      </c>
      <c r="H9730" s="27">
        <f>SUM($G$11:G9730)</f>
        <v>0.22134864297776025</v>
      </c>
      <c r="I9730" s="26">
        <f t="shared" si="906"/>
        <v>5.5006347815502155</v>
      </c>
      <c r="J9730" s="20">
        <f t="shared" si="911"/>
        <v>0.22134864297776025</v>
      </c>
    </row>
    <row r="9731" spans="3:10" x14ac:dyDescent="0.25">
      <c r="C9731" s="7">
        <v>9720</v>
      </c>
      <c r="D9731" s="8">
        <f t="shared" si="909"/>
        <v>52.944569999999985</v>
      </c>
      <c r="E9731" s="8">
        <f t="shared" si="907"/>
        <v>50.060429999999997</v>
      </c>
      <c r="F9731" s="19">
        <f t="shared" si="910"/>
        <v>5.5003672604654312</v>
      </c>
      <c r="G9731" s="26">
        <f t="shared" si="908"/>
        <v>2.7270906268049319E-5</v>
      </c>
      <c r="H9731" s="27">
        <f>SUM($G$11:G9731)</f>
        <v>0.2213759138840283</v>
      </c>
      <c r="I9731" s="26">
        <f t="shared" si="906"/>
        <v>5.5003672604654312</v>
      </c>
      <c r="J9731" s="20">
        <f t="shared" si="911"/>
        <v>0.2213759138840283</v>
      </c>
    </row>
    <row r="9732" spans="3:10" x14ac:dyDescent="0.25">
      <c r="C9732" s="7">
        <v>9721</v>
      </c>
      <c r="D9732" s="8">
        <f t="shared" si="909"/>
        <v>52.939419749999978</v>
      </c>
      <c r="E9732" s="8">
        <f t="shared" si="907"/>
        <v>50.065580250000004</v>
      </c>
      <c r="F9732" s="19">
        <f t="shared" si="910"/>
        <v>5.5000997263686031</v>
      </c>
      <c r="G9732" s="26">
        <f t="shared" si="908"/>
        <v>2.727223277077492E-5</v>
      </c>
      <c r="H9732" s="27">
        <f>SUM($G$11:G9732)</f>
        <v>0.22140318611679907</v>
      </c>
      <c r="I9732" s="26">
        <f t="shared" si="906"/>
        <v>5.5000997263686031</v>
      </c>
      <c r="J9732" s="20">
        <f t="shared" si="911"/>
        <v>0.22140318611679907</v>
      </c>
    </row>
    <row r="9733" spans="3:10" x14ac:dyDescent="0.25">
      <c r="C9733" s="7">
        <v>9722</v>
      </c>
      <c r="D9733" s="8">
        <f t="shared" si="909"/>
        <v>52.934269499999985</v>
      </c>
      <c r="E9733" s="8">
        <f t="shared" si="907"/>
        <v>50.070730499999996</v>
      </c>
      <c r="F9733" s="19">
        <f t="shared" si="910"/>
        <v>5.4998321792578357</v>
      </c>
      <c r="G9733" s="26">
        <f t="shared" si="908"/>
        <v>2.7273559467089313E-5</v>
      </c>
      <c r="H9733" s="27">
        <f>SUM($G$11:G9733)</f>
        <v>0.22143045967626615</v>
      </c>
      <c r="I9733" s="26">
        <f t="shared" si="906"/>
        <v>5.4998321792578357</v>
      </c>
      <c r="J9733" s="20">
        <f t="shared" si="911"/>
        <v>0.22143045967626615</v>
      </c>
    </row>
    <row r="9734" spans="3:10" x14ac:dyDescent="0.25">
      <c r="C9734" s="7">
        <v>9723</v>
      </c>
      <c r="D9734" s="8">
        <f t="shared" si="909"/>
        <v>52.929119249999985</v>
      </c>
      <c r="E9734" s="8">
        <f t="shared" si="907"/>
        <v>50.075880749999996</v>
      </c>
      <c r="F9734" s="19">
        <f t="shared" si="910"/>
        <v>5.4995646191312266</v>
      </c>
      <c r="G9734" s="26">
        <f t="shared" si="908"/>
        <v>2.72748863570396E-5</v>
      </c>
      <c r="H9734" s="27">
        <f>SUM($G$11:G9734)</f>
        <v>0.22145773456262319</v>
      </c>
      <c r="I9734" s="26">
        <f t="shared" si="906"/>
        <v>5.4995646191312266</v>
      </c>
      <c r="J9734" s="20">
        <f t="shared" si="911"/>
        <v>0.22145773456262319</v>
      </c>
    </row>
    <row r="9735" spans="3:10" x14ac:dyDescent="0.25">
      <c r="C9735" s="7">
        <v>9724</v>
      </c>
      <c r="D9735" s="8">
        <f t="shared" si="909"/>
        <v>52.923968999999978</v>
      </c>
      <c r="E9735" s="8">
        <f t="shared" si="907"/>
        <v>50.081031000000003</v>
      </c>
      <c r="F9735" s="19">
        <f t="shared" si="910"/>
        <v>5.4992970459868769</v>
      </c>
      <c r="G9735" s="26">
        <f t="shared" si="908"/>
        <v>2.7276213440672893E-5</v>
      </c>
      <c r="H9735" s="27">
        <f>SUM($G$11:G9735)</f>
        <v>0.22148501077606386</v>
      </c>
      <c r="I9735" s="26">
        <f t="shared" si="906"/>
        <v>5.4992970459868769</v>
      </c>
      <c r="J9735" s="20">
        <f t="shared" si="911"/>
        <v>0.22148501077606386</v>
      </c>
    </row>
    <row r="9736" spans="3:10" x14ac:dyDescent="0.25">
      <c r="C9736" s="7">
        <v>9725</v>
      </c>
      <c r="D9736" s="8">
        <f t="shared" si="909"/>
        <v>52.918818749999986</v>
      </c>
      <c r="E9736" s="8">
        <f t="shared" si="907"/>
        <v>50.086181249999996</v>
      </c>
      <c r="F9736" s="19">
        <f t="shared" si="910"/>
        <v>5.4990294598228866</v>
      </c>
      <c r="G9736" s="26">
        <f t="shared" si="908"/>
        <v>2.7277540718036308E-5</v>
      </c>
      <c r="H9736" s="27">
        <f>SUM($G$11:G9736)</f>
        <v>0.22151228831678191</v>
      </c>
      <c r="I9736" s="26">
        <f t="shared" si="906"/>
        <v>5.4990294598228866</v>
      </c>
      <c r="J9736" s="20">
        <f t="shared" si="911"/>
        <v>0.22151228831678191</v>
      </c>
    </row>
    <row r="9737" spans="3:10" x14ac:dyDescent="0.25">
      <c r="C9737" s="7">
        <v>9726</v>
      </c>
      <c r="D9737" s="8">
        <f t="shared" si="909"/>
        <v>52.913668499999986</v>
      </c>
      <c r="E9737" s="8">
        <f t="shared" si="907"/>
        <v>50.091331499999995</v>
      </c>
      <c r="F9737" s="19">
        <f t="shared" si="910"/>
        <v>5.4987618606373552</v>
      </c>
      <c r="G9737" s="26">
        <f t="shared" si="908"/>
        <v>2.7278868189176982E-5</v>
      </c>
      <c r="H9737" s="27">
        <f>SUM($G$11:G9737)</f>
        <v>0.22153956718497109</v>
      </c>
      <c r="I9737" s="26">
        <f t="shared" si="906"/>
        <v>5.4987618606373552</v>
      </c>
      <c r="J9737" s="20">
        <f t="shared" si="911"/>
        <v>0.22153956718497109</v>
      </c>
    </row>
    <row r="9738" spans="3:10" x14ac:dyDescent="0.25">
      <c r="C9738" s="7">
        <v>9727</v>
      </c>
      <c r="D9738" s="8">
        <f t="shared" si="909"/>
        <v>52.908518249999979</v>
      </c>
      <c r="E9738" s="8">
        <f t="shared" si="907"/>
        <v>50.096481750000002</v>
      </c>
      <c r="F9738" s="19">
        <f t="shared" si="910"/>
        <v>5.498494248428381</v>
      </c>
      <c r="G9738" s="26">
        <f t="shared" si="908"/>
        <v>2.7280195854142078E-5</v>
      </c>
      <c r="H9738" s="27">
        <f>SUM($G$11:G9738)</f>
        <v>0.22156684738082522</v>
      </c>
      <c r="I9738" s="26">
        <f t="shared" si="906"/>
        <v>5.498494248428381</v>
      </c>
      <c r="J9738" s="20">
        <f t="shared" si="911"/>
        <v>0.22156684738082522</v>
      </c>
    </row>
    <row r="9739" spans="3:10" x14ac:dyDescent="0.25">
      <c r="C9739" s="7">
        <v>9728</v>
      </c>
      <c r="D9739" s="8">
        <f t="shared" si="909"/>
        <v>52.903367999999986</v>
      </c>
      <c r="E9739" s="8">
        <f t="shared" si="907"/>
        <v>50.101631999999995</v>
      </c>
      <c r="F9739" s="19">
        <f t="shared" si="910"/>
        <v>5.4982266231940633</v>
      </c>
      <c r="G9739" s="26">
        <f t="shared" si="908"/>
        <v>2.7281523712978764E-5</v>
      </c>
      <c r="H9739" s="27">
        <f>SUM($G$11:G9739)</f>
        <v>0.2215941289045382</v>
      </c>
      <c r="I9739" s="26">
        <f t="shared" ref="I9739:I9802" si="912">IF($H$7&gt;=H9739,F9739,"")</f>
        <v>5.4982266231940633</v>
      </c>
      <c r="J9739" s="20">
        <f t="shared" si="911"/>
        <v>0.2215941289045382</v>
      </c>
    </row>
    <row r="9740" spans="3:10" x14ac:dyDescent="0.25">
      <c r="C9740" s="7">
        <v>9729</v>
      </c>
      <c r="D9740" s="8">
        <f t="shared" si="909"/>
        <v>52.898217749999979</v>
      </c>
      <c r="E9740" s="8">
        <f t="shared" ref="E9740:E9803" si="913">C9740*$D$3*9.81*$D$8</f>
        <v>50.106782250000002</v>
      </c>
      <c r="F9740" s="19">
        <f t="shared" si="910"/>
        <v>5.4979589849324988</v>
      </c>
      <c r="G9740" s="26">
        <f t="shared" ref="G9740:G9803" si="914">$D$8/F9740</f>
        <v>2.7282851765734229E-5</v>
      </c>
      <c r="H9740" s="27">
        <f>SUM($G$11:G9740)</f>
        <v>0.22162141175630393</v>
      </c>
      <c r="I9740" s="26">
        <f t="shared" si="912"/>
        <v>5.4979589849324988</v>
      </c>
      <c r="J9740" s="20">
        <f t="shared" si="911"/>
        <v>0.22162141175630393</v>
      </c>
    </row>
    <row r="9741" spans="3:10" x14ac:dyDescent="0.25">
      <c r="C9741" s="7">
        <v>9730</v>
      </c>
      <c r="D9741" s="8">
        <f t="shared" ref="D9741:D9804" si="915">$D$11-E9741</f>
        <v>52.893067499999987</v>
      </c>
      <c r="E9741" s="8">
        <f t="shared" si="913"/>
        <v>50.111932499999995</v>
      </c>
      <c r="F9741" s="19">
        <f t="shared" ref="F9741:F9804" si="916">SQRT(2*D9741/$D$3)</f>
        <v>5.497691333641785</v>
      </c>
      <c r="G9741" s="26">
        <f t="shared" si="914"/>
        <v>2.7284180012455678E-5</v>
      </c>
      <c r="H9741" s="27">
        <f>SUM($G$11:G9741)</f>
        <v>0.22164869593631639</v>
      </c>
      <c r="I9741" s="26">
        <f t="shared" si="912"/>
        <v>5.497691333641785</v>
      </c>
      <c r="J9741" s="20">
        <f t="shared" ref="J9741:J9804" si="917">IF(I9741="","",H9741)</f>
        <v>0.22164869593631639</v>
      </c>
    </row>
    <row r="9742" spans="3:10" x14ac:dyDescent="0.25">
      <c r="C9742" s="7">
        <v>9731</v>
      </c>
      <c r="D9742" s="8">
        <f t="shared" si="915"/>
        <v>52.887917249999987</v>
      </c>
      <c r="E9742" s="8">
        <f t="shared" si="913"/>
        <v>50.117082749999994</v>
      </c>
      <c r="F9742" s="19">
        <f t="shared" si="916"/>
        <v>5.4974236693200202</v>
      </c>
      <c r="G9742" s="26">
        <f t="shared" si="914"/>
        <v>2.7285508453190325E-5</v>
      </c>
      <c r="H9742" s="27">
        <f>SUM($G$11:G9742)</f>
        <v>0.22167598144476958</v>
      </c>
      <c r="I9742" s="26">
        <f t="shared" si="912"/>
        <v>5.4974236693200202</v>
      </c>
      <c r="J9742" s="20">
        <f t="shared" si="917"/>
        <v>0.22167598144476958</v>
      </c>
    </row>
    <row r="9743" spans="3:10" x14ac:dyDescent="0.25">
      <c r="C9743" s="7">
        <v>9732</v>
      </c>
      <c r="D9743" s="8">
        <f t="shared" si="915"/>
        <v>52.88276699999998</v>
      </c>
      <c r="E9743" s="8">
        <f t="shared" si="913"/>
        <v>50.122233000000001</v>
      </c>
      <c r="F9743" s="19">
        <f t="shared" si="916"/>
        <v>5.4971559919652986</v>
      </c>
      <c r="G9743" s="26">
        <f t="shared" si="914"/>
        <v>2.7286837087985421E-5</v>
      </c>
      <c r="H9743" s="27">
        <f>SUM($G$11:G9743)</f>
        <v>0.22170326828185757</v>
      </c>
      <c r="I9743" s="26">
        <f t="shared" si="912"/>
        <v>5.4971559919652986</v>
      </c>
      <c r="J9743" s="20">
        <f t="shared" si="917"/>
        <v>0.22170326828185757</v>
      </c>
    </row>
    <row r="9744" spans="3:10" x14ac:dyDescent="0.25">
      <c r="C9744" s="7">
        <v>9733</v>
      </c>
      <c r="D9744" s="8">
        <f t="shared" si="915"/>
        <v>52.877616749999987</v>
      </c>
      <c r="E9744" s="8">
        <f t="shared" si="913"/>
        <v>50.127383249999994</v>
      </c>
      <c r="F9744" s="19">
        <f t="shared" si="916"/>
        <v>5.4968883015757193</v>
      </c>
      <c r="G9744" s="26">
        <f t="shared" si="914"/>
        <v>2.7288165916888197E-5</v>
      </c>
      <c r="H9744" s="27">
        <f>SUM($G$11:G9744)</f>
        <v>0.22173055644777445</v>
      </c>
      <c r="I9744" s="26">
        <f t="shared" si="912"/>
        <v>5.4968883015757193</v>
      </c>
      <c r="J9744" s="20">
        <f t="shared" si="917"/>
        <v>0.22173055644777445</v>
      </c>
    </row>
    <row r="9745" spans="3:10" x14ac:dyDescent="0.25">
      <c r="C9745" s="7">
        <v>9734</v>
      </c>
      <c r="D9745" s="8">
        <f t="shared" si="915"/>
        <v>52.87246649999998</v>
      </c>
      <c r="E9745" s="8">
        <f t="shared" si="913"/>
        <v>50.132533500000001</v>
      </c>
      <c r="F9745" s="19">
        <f t="shared" si="916"/>
        <v>5.4966205981493745</v>
      </c>
      <c r="G9745" s="26">
        <f t="shared" si="914"/>
        <v>2.728949493994594E-5</v>
      </c>
      <c r="H9745" s="27">
        <f>SUM($G$11:G9745)</f>
        <v>0.22175784594271439</v>
      </c>
      <c r="I9745" s="26">
        <f t="shared" si="912"/>
        <v>5.4966205981493745</v>
      </c>
      <c r="J9745" s="20">
        <f t="shared" si="917"/>
        <v>0.22175784594271439</v>
      </c>
    </row>
    <row r="9746" spans="3:10" x14ac:dyDescent="0.25">
      <c r="C9746" s="7">
        <v>9735</v>
      </c>
      <c r="D9746" s="8">
        <f t="shared" si="915"/>
        <v>52.86731624999998</v>
      </c>
      <c r="E9746" s="8">
        <f t="shared" si="913"/>
        <v>50.137683750000001</v>
      </c>
      <c r="F9746" s="19">
        <f t="shared" si="916"/>
        <v>5.4963528816843619</v>
      </c>
      <c r="G9746" s="26">
        <f t="shared" si="914"/>
        <v>2.7290824157205926E-5</v>
      </c>
      <c r="H9746" s="27">
        <f>SUM($G$11:G9746)</f>
        <v>0.22178513676687159</v>
      </c>
      <c r="I9746" s="26">
        <f t="shared" si="912"/>
        <v>5.4963528816843619</v>
      </c>
      <c r="J9746" s="20">
        <f t="shared" si="917"/>
        <v>0.22178513676687159</v>
      </c>
    </row>
    <row r="9747" spans="3:10" x14ac:dyDescent="0.25">
      <c r="C9747" s="7">
        <v>9736</v>
      </c>
      <c r="D9747" s="8">
        <f t="shared" si="915"/>
        <v>52.862165999999988</v>
      </c>
      <c r="E9747" s="8">
        <f t="shared" si="913"/>
        <v>50.142833999999993</v>
      </c>
      <c r="F9747" s="19">
        <f t="shared" si="916"/>
        <v>5.4960851521787752</v>
      </c>
      <c r="G9747" s="26">
        <f t="shared" si="914"/>
        <v>2.7292153568715455E-5</v>
      </c>
      <c r="H9747" s="27">
        <f>SUM($G$11:G9747)</f>
        <v>0.22181242892044031</v>
      </c>
      <c r="I9747" s="26">
        <f t="shared" si="912"/>
        <v>5.4960851521787752</v>
      </c>
      <c r="J9747" s="20">
        <f t="shared" si="917"/>
        <v>0.22181242892044031</v>
      </c>
    </row>
    <row r="9748" spans="3:10" x14ac:dyDescent="0.25">
      <c r="C9748" s="7">
        <v>9737</v>
      </c>
      <c r="D9748" s="8">
        <f t="shared" si="915"/>
        <v>52.857015749999981</v>
      </c>
      <c r="E9748" s="8">
        <f t="shared" si="913"/>
        <v>50.14798425</v>
      </c>
      <c r="F9748" s="19">
        <f t="shared" si="916"/>
        <v>5.4958174096307086</v>
      </c>
      <c r="G9748" s="26">
        <f t="shared" si="914"/>
        <v>2.7293483174521847E-5</v>
      </c>
      <c r="H9748" s="27">
        <f>SUM($G$11:G9748)</f>
        <v>0.22183972240361483</v>
      </c>
      <c r="I9748" s="26">
        <f t="shared" si="912"/>
        <v>5.4958174096307086</v>
      </c>
      <c r="J9748" s="20">
        <f t="shared" si="917"/>
        <v>0.22183972240361483</v>
      </c>
    </row>
    <row r="9749" spans="3:10" x14ac:dyDescent="0.25">
      <c r="C9749" s="7">
        <v>9738</v>
      </c>
      <c r="D9749" s="8">
        <f t="shared" si="915"/>
        <v>52.851865499999981</v>
      </c>
      <c r="E9749" s="8">
        <f t="shared" si="913"/>
        <v>50.1531345</v>
      </c>
      <c r="F9749" s="19">
        <f t="shared" si="916"/>
        <v>5.4955496540382551</v>
      </c>
      <c r="G9749" s="26">
        <f t="shared" si="914"/>
        <v>2.7294812974672438E-5</v>
      </c>
      <c r="H9749" s="27">
        <f>SUM($G$11:G9749)</f>
        <v>0.2218670172165895</v>
      </c>
      <c r="I9749" s="26">
        <f t="shared" si="912"/>
        <v>5.4955496540382551</v>
      </c>
      <c r="J9749" s="20">
        <f t="shared" si="917"/>
        <v>0.2218670172165895</v>
      </c>
    </row>
    <row r="9750" spans="3:10" x14ac:dyDescent="0.25">
      <c r="C9750" s="7">
        <v>9739</v>
      </c>
      <c r="D9750" s="8">
        <f t="shared" si="915"/>
        <v>52.846715249999988</v>
      </c>
      <c r="E9750" s="8">
        <f t="shared" si="913"/>
        <v>50.158284749999993</v>
      </c>
      <c r="F9750" s="19">
        <f t="shared" si="916"/>
        <v>5.4952818853995096</v>
      </c>
      <c r="G9750" s="26">
        <f t="shared" si="914"/>
        <v>2.7296142969214566E-5</v>
      </c>
      <c r="H9750" s="27">
        <f>SUM($G$11:G9750)</f>
        <v>0.2218943133595587</v>
      </c>
      <c r="I9750" s="26">
        <f t="shared" si="912"/>
        <v>5.4952818853995096</v>
      </c>
      <c r="J9750" s="20">
        <f t="shared" si="917"/>
        <v>0.2218943133595587</v>
      </c>
    </row>
    <row r="9751" spans="3:10" x14ac:dyDescent="0.25">
      <c r="C9751" s="7">
        <v>9740</v>
      </c>
      <c r="D9751" s="8">
        <f t="shared" si="915"/>
        <v>52.841564999999981</v>
      </c>
      <c r="E9751" s="8">
        <f t="shared" si="913"/>
        <v>50.163435</v>
      </c>
      <c r="F9751" s="19">
        <f t="shared" si="916"/>
        <v>5.4950141037125633</v>
      </c>
      <c r="G9751" s="26">
        <f t="shared" si="914"/>
        <v>2.7297473158195607E-5</v>
      </c>
      <c r="H9751" s="27">
        <f>SUM($G$11:G9751)</f>
        <v>0.22192161083271689</v>
      </c>
      <c r="I9751" s="26">
        <f t="shared" si="912"/>
        <v>5.4950141037125633</v>
      </c>
      <c r="J9751" s="20">
        <f t="shared" si="917"/>
        <v>0.22192161083271689</v>
      </c>
    </row>
    <row r="9752" spans="3:10" x14ac:dyDescent="0.25">
      <c r="C9752" s="7">
        <v>9741</v>
      </c>
      <c r="D9752" s="8">
        <f t="shared" si="915"/>
        <v>52.836414749999982</v>
      </c>
      <c r="E9752" s="8">
        <f t="shared" si="913"/>
        <v>50.16858525</v>
      </c>
      <c r="F9752" s="19">
        <f t="shared" si="916"/>
        <v>5.4947463089755093</v>
      </c>
      <c r="G9752" s="26">
        <f t="shared" si="914"/>
        <v>2.7298803541662938E-5</v>
      </c>
      <c r="H9752" s="27">
        <f>SUM($G$11:G9752)</f>
        <v>0.22194890963625855</v>
      </c>
      <c r="I9752" s="26">
        <f t="shared" si="912"/>
        <v>5.4947463089755093</v>
      </c>
      <c r="J9752" s="20">
        <f t="shared" si="917"/>
        <v>0.22194890963625855</v>
      </c>
    </row>
    <row r="9753" spans="3:10" x14ac:dyDescent="0.25">
      <c r="C9753" s="7">
        <v>9742</v>
      </c>
      <c r="D9753" s="8">
        <f t="shared" si="915"/>
        <v>52.831264499999982</v>
      </c>
      <c r="E9753" s="8">
        <f t="shared" si="913"/>
        <v>50.173735499999999</v>
      </c>
      <c r="F9753" s="19">
        <f t="shared" si="916"/>
        <v>5.4944785011864399</v>
      </c>
      <c r="G9753" s="26">
        <f t="shared" si="914"/>
        <v>2.7300134119663952E-5</v>
      </c>
      <c r="H9753" s="27">
        <f>SUM($G$11:G9753)</f>
        <v>0.22197620977037821</v>
      </c>
      <c r="I9753" s="26">
        <f t="shared" si="912"/>
        <v>5.4944785011864399</v>
      </c>
      <c r="J9753" s="20">
        <f t="shared" si="917"/>
        <v>0.22197620977037821</v>
      </c>
    </row>
    <row r="9754" spans="3:10" x14ac:dyDescent="0.25">
      <c r="C9754" s="7">
        <v>9743</v>
      </c>
      <c r="D9754" s="8">
        <f t="shared" si="915"/>
        <v>52.826114249999982</v>
      </c>
      <c r="E9754" s="8">
        <f t="shared" si="913"/>
        <v>50.178885749999999</v>
      </c>
      <c r="F9754" s="19">
        <f t="shared" si="916"/>
        <v>5.4942106803434463</v>
      </c>
      <c r="G9754" s="26">
        <f t="shared" si="914"/>
        <v>2.7301464892246069E-5</v>
      </c>
      <c r="H9754" s="27">
        <f>SUM($G$11:G9754)</f>
        <v>0.22200351123527046</v>
      </c>
      <c r="I9754" s="26">
        <f t="shared" si="912"/>
        <v>5.4942106803434463</v>
      </c>
      <c r="J9754" s="20">
        <f t="shared" si="917"/>
        <v>0.22200351123527046</v>
      </c>
    </row>
    <row r="9755" spans="3:10" x14ac:dyDescent="0.25">
      <c r="C9755" s="7">
        <v>9744</v>
      </c>
      <c r="D9755" s="8">
        <f t="shared" si="915"/>
        <v>52.820963999999989</v>
      </c>
      <c r="E9755" s="8">
        <f t="shared" si="913"/>
        <v>50.184035999999992</v>
      </c>
      <c r="F9755" s="19">
        <f t="shared" si="916"/>
        <v>5.4939428464446181</v>
      </c>
      <c r="G9755" s="26">
        <f t="shared" si="914"/>
        <v>2.730279585945672E-5</v>
      </c>
      <c r="H9755" s="27">
        <f>SUM($G$11:G9755)</f>
        <v>0.22203081403112992</v>
      </c>
      <c r="I9755" s="26">
        <f t="shared" si="912"/>
        <v>5.4939428464446181</v>
      </c>
      <c r="J9755" s="20">
        <f t="shared" si="917"/>
        <v>0.22203081403112992</v>
      </c>
    </row>
    <row r="9756" spans="3:10" x14ac:dyDescent="0.25">
      <c r="C9756" s="7">
        <v>9745</v>
      </c>
      <c r="D9756" s="8">
        <f t="shared" si="915"/>
        <v>52.815813749999982</v>
      </c>
      <c r="E9756" s="8">
        <f t="shared" si="913"/>
        <v>50.189186249999999</v>
      </c>
      <c r="F9756" s="19">
        <f t="shared" si="916"/>
        <v>5.4936749994880465</v>
      </c>
      <c r="G9756" s="26">
        <f t="shared" si="914"/>
        <v>2.7304127021343349E-5</v>
      </c>
      <c r="H9756" s="27">
        <f>SUM($G$11:G9756)</f>
        <v>0.22205811815815127</v>
      </c>
      <c r="I9756" s="26">
        <f t="shared" si="912"/>
        <v>5.4936749994880465</v>
      </c>
      <c r="J9756" s="20">
        <f t="shared" si="917"/>
        <v>0.22205811815815127</v>
      </c>
    </row>
    <row r="9757" spans="3:10" x14ac:dyDescent="0.25">
      <c r="C9757" s="7">
        <v>9746</v>
      </c>
      <c r="D9757" s="8">
        <f t="shared" si="915"/>
        <v>52.810663499999983</v>
      </c>
      <c r="E9757" s="8">
        <f t="shared" si="913"/>
        <v>50.194336499999999</v>
      </c>
      <c r="F9757" s="19">
        <f t="shared" si="916"/>
        <v>5.493407139471822</v>
      </c>
      <c r="G9757" s="26">
        <f t="shared" si="914"/>
        <v>2.7305458377953419E-5</v>
      </c>
      <c r="H9757" s="27">
        <f>SUM($G$11:G9757)</f>
        <v>0.22208542361652922</v>
      </c>
      <c r="I9757" s="26">
        <f t="shared" si="912"/>
        <v>5.493407139471822</v>
      </c>
      <c r="J9757" s="20">
        <f t="shared" si="917"/>
        <v>0.22208542361652922</v>
      </c>
    </row>
    <row r="9758" spans="3:10" x14ac:dyDescent="0.25">
      <c r="C9758" s="7">
        <v>9747</v>
      </c>
      <c r="D9758" s="8">
        <f t="shared" si="915"/>
        <v>52.805513249999983</v>
      </c>
      <c r="E9758" s="8">
        <f t="shared" si="913"/>
        <v>50.199486749999998</v>
      </c>
      <c r="F9758" s="19">
        <f t="shared" si="916"/>
        <v>5.4931392663940342</v>
      </c>
      <c r="G9758" s="26">
        <f t="shared" si="914"/>
        <v>2.7306789929334403E-5</v>
      </c>
      <c r="H9758" s="27">
        <f>SUM($G$11:G9758)</f>
        <v>0.22211273040645854</v>
      </c>
      <c r="I9758" s="26">
        <f t="shared" si="912"/>
        <v>5.4931392663940342</v>
      </c>
      <c r="J9758" s="20">
        <f t="shared" si="917"/>
        <v>0.22211273040645854</v>
      </c>
    </row>
    <row r="9759" spans="3:10" x14ac:dyDescent="0.25">
      <c r="C9759" s="7">
        <v>9748</v>
      </c>
      <c r="D9759" s="8">
        <f t="shared" si="915"/>
        <v>52.800362999999983</v>
      </c>
      <c r="E9759" s="8">
        <f t="shared" si="913"/>
        <v>50.204636999999998</v>
      </c>
      <c r="F9759" s="19">
        <f t="shared" si="916"/>
        <v>5.4928713802527716</v>
      </c>
      <c r="G9759" s="26">
        <f t="shared" si="914"/>
        <v>2.7308121675533801E-5</v>
      </c>
      <c r="H9759" s="27">
        <f>SUM($G$11:G9759)</f>
        <v>0.22214003852813408</v>
      </c>
      <c r="I9759" s="26">
        <f t="shared" si="912"/>
        <v>5.4928713802527716</v>
      </c>
      <c r="J9759" s="20">
        <f t="shared" si="917"/>
        <v>0.22214003852813408</v>
      </c>
    </row>
    <row r="9760" spans="3:10" x14ac:dyDescent="0.25">
      <c r="C9760" s="7">
        <v>9749</v>
      </c>
      <c r="D9760" s="8">
        <f t="shared" si="915"/>
        <v>52.795212749999983</v>
      </c>
      <c r="E9760" s="8">
        <f t="shared" si="913"/>
        <v>50.209787249999998</v>
      </c>
      <c r="F9760" s="19">
        <f t="shared" si="916"/>
        <v>5.4926034810461228</v>
      </c>
      <c r="G9760" s="26">
        <f t="shared" si="914"/>
        <v>2.7309453616599126E-5</v>
      </c>
      <c r="H9760" s="27">
        <f>SUM($G$11:G9760)</f>
        <v>0.22216734798175067</v>
      </c>
      <c r="I9760" s="26">
        <f t="shared" si="912"/>
        <v>5.4926034810461228</v>
      </c>
      <c r="J9760" s="20">
        <f t="shared" si="917"/>
        <v>0.22216734798175067</v>
      </c>
    </row>
    <row r="9761" spans="3:10" x14ac:dyDescent="0.25">
      <c r="C9761" s="7">
        <v>9750</v>
      </c>
      <c r="D9761" s="8">
        <f t="shared" si="915"/>
        <v>52.790062499999983</v>
      </c>
      <c r="E9761" s="8">
        <f t="shared" si="913"/>
        <v>50.214937499999998</v>
      </c>
      <c r="F9761" s="19">
        <f t="shared" si="916"/>
        <v>5.4923355687721767</v>
      </c>
      <c r="G9761" s="26">
        <f t="shared" si="914"/>
        <v>2.7310785752577896E-5</v>
      </c>
      <c r="H9761" s="27">
        <f>SUM($G$11:G9761)</f>
        <v>0.22219465876750324</v>
      </c>
      <c r="I9761" s="26">
        <f t="shared" si="912"/>
        <v>5.4923355687721767</v>
      </c>
      <c r="J9761" s="20">
        <f t="shared" si="917"/>
        <v>0.22219465876750324</v>
      </c>
    </row>
    <row r="9762" spans="3:10" x14ac:dyDescent="0.25">
      <c r="C9762" s="7">
        <v>9751</v>
      </c>
      <c r="D9762" s="8">
        <f t="shared" si="915"/>
        <v>52.784912249999984</v>
      </c>
      <c r="E9762" s="8">
        <f t="shared" si="913"/>
        <v>50.220087749999998</v>
      </c>
      <c r="F9762" s="19">
        <f t="shared" si="916"/>
        <v>5.4920676434290199</v>
      </c>
      <c r="G9762" s="26">
        <f t="shared" si="914"/>
        <v>2.7312118083517667E-5</v>
      </c>
      <c r="H9762" s="27">
        <f>SUM($G$11:G9762)</f>
        <v>0.22222197088558676</v>
      </c>
      <c r="I9762" s="26">
        <f t="shared" si="912"/>
        <v>5.4920676434290199</v>
      </c>
      <c r="J9762" s="20">
        <f t="shared" si="917"/>
        <v>0.22222197088558676</v>
      </c>
    </row>
    <row r="9763" spans="3:10" x14ac:dyDescent="0.25">
      <c r="C9763" s="7">
        <v>9752</v>
      </c>
      <c r="D9763" s="8">
        <f t="shared" si="915"/>
        <v>52.779761999999977</v>
      </c>
      <c r="E9763" s="8">
        <f t="shared" si="913"/>
        <v>50.225238000000004</v>
      </c>
      <c r="F9763" s="19">
        <f t="shared" si="916"/>
        <v>5.4917997050147402</v>
      </c>
      <c r="G9763" s="26">
        <f t="shared" si="914"/>
        <v>2.7313450609465988E-5</v>
      </c>
      <c r="H9763" s="27">
        <f>SUM($G$11:G9763)</f>
        <v>0.22224928433619623</v>
      </c>
      <c r="I9763" s="26">
        <f t="shared" si="912"/>
        <v>5.4917997050147402</v>
      </c>
      <c r="J9763" s="20">
        <f t="shared" si="917"/>
        <v>0.22224928433619623</v>
      </c>
    </row>
    <row r="9764" spans="3:10" x14ac:dyDescent="0.25">
      <c r="C9764" s="7">
        <v>9753</v>
      </c>
      <c r="D9764" s="8">
        <f t="shared" si="915"/>
        <v>52.774611749999984</v>
      </c>
      <c r="E9764" s="8">
        <f t="shared" si="913"/>
        <v>50.230388249999997</v>
      </c>
      <c r="F9764" s="19">
        <f t="shared" si="916"/>
        <v>5.4915317535274246</v>
      </c>
      <c r="G9764" s="26">
        <f t="shared" si="914"/>
        <v>2.7314783330470438E-5</v>
      </c>
      <c r="H9764" s="27">
        <f>SUM($G$11:G9764)</f>
        <v>0.22227659911952669</v>
      </c>
      <c r="I9764" s="26">
        <f t="shared" si="912"/>
        <v>5.4915317535274246</v>
      </c>
      <c r="J9764" s="20">
        <f t="shared" si="917"/>
        <v>0.22227659911952669</v>
      </c>
    </row>
    <row r="9765" spans="3:10" x14ac:dyDescent="0.25">
      <c r="C9765" s="7">
        <v>9754</v>
      </c>
      <c r="D9765" s="8">
        <f t="shared" si="915"/>
        <v>52.769461499999984</v>
      </c>
      <c r="E9765" s="8">
        <f t="shared" si="913"/>
        <v>50.235538499999997</v>
      </c>
      <c r="F9765" s="19">
        <f t="shared" si="916"/>
        <v>5.491263788965159</v>
      </c>
      <c r="G9765" s="26">
        <f t="shared" si="914"/>
        <v>2.7316116246578607E-5</v>
      </c>
      <c r="H9765" s="27">
        <f>SUM($G$11:G9765)</f>
        <v>0.22230391523577325</v>
      </c>
      <c r="I9765" s="26">
        <f t="shared" si="912"/>
        <v>5.491263788965159</v>
      </c>
      <c r="J9765" s="20">
        <f t="shared" si="917"/>
        <v>0.22230391523577325</v>
      </c>
    </row>
    <row r="9766" spans="3:10" x14ac:dyDescent="0.25">
      <c r="C9766" s="7">
        <v>9755</v>
      </c>
      <c r="D9766" s="8">
        <f t="shared" si="915"/>
        <v>52.764311249999984</v>
      </c>
      <c r="E9766" s="8">
        <f t="shared" si="913"/>
        <v>50.240688749999997</v>
      </c>
      <c r="F9766" s="19">
        <f t="shared" si="916"/>
        <v>5.4909958113260284</v>
      </c>
      <c r="G9766" s="26">
        <f t="shared" si="914"/>
        <v>2.7317449357838113E-5</v>
      </c>
      <c r="H9766" s="27">
        <f>SUM($G$11:G9766)</f>
        <v>0.22233123268513108</v>
      </c>
      <c r="I9766" s="26">
        <f t="shared" si="912"/>
        <v>5.4909958113260284</v>
      </c>
      <c r="J9766" s="20">
        <f t="shared" si="917"/>
        <v>0.22233123268513108</v>
      </c>
    </row>
    <row r="9767" spans="3:10" x14ac:dyDescent="0.25">
      <c r="C9767" s="7">
        <v>9756</v>
      </c>
      <c r="D9767" s="8">
        <f t="shared" si="915"/>
        <v>52.759160999999985</v>
      </c>
      <c r="E9767" s="8">
        <f t="shared" si="913"/>
        <v>50.245838999999997</v>
      </c>
      <c r="F9767" s="19">
        <f t="shared" si="916"/>
        <v>5.4907278206081198</v>
      </c>
      <c r="G9767" s="26">
        <f t="shared" si="914"/>
        <v>2.7318782664296571E-5</v>
      </c>
      <c r="H9767" s="27">
        <f>SUM($G$11:G9767)</f>
        <v>0.22235855146779537</v>
      </c>
      <c r="I9767" s="26">
        <f t="shared" si="912"/>
        <v>5.4907278206081198</v>
      </c>
      <c r="J9767" s="20">
        <f t="shared" si="917"/>
        <v>0.22235855146779537</v>
      </c>
    </row>
    <row r="9768" spans="3:10" x14ac:dyDescent="0.25">
      <c r="C9768" s="7">
        <v>9757</v>
      </c>
      <c r="D9768" s="8">
        <f t="shared" si="915"/>
        <v>52.754010749999978</v>
      </c>
      <c r="E9768" s="8">
        <f t="shared" si="913"/>
        <v>50.250989250000003</v>
      </c>
      <c r="F9768" s="19">
        <f t="shared" si="916"/>
        <v>5.4904598168095164</v>
      </c>
      <c r="G9768" s="26">
        <f t="shared" si="914"/>
        <v>2.7320116166001625E-5</v>
      </c>
      <c r="H9768" s="27">
        <f>SUM($G$11:G9768)</f>
        <v>0.22238587158396136</v>
      </c>
      <c r="I9768" s="26">
        <f t="shared" si="912"/>
        <v>5.4904598168095164</v>
      </c>
      <c r="J9768" s="20">
        <f t="shared" si="917"/>
        <v>0.22238587158396136</v>
      </c>
    </row>
    <row r="9769" spans="3:10" x14ac:dyDescent="0.25">
      <c r="C9769" s="7">
        <v>9758</v>
      </c>
      <c r="D9769" s="8">
        <f t="shared" si="915"/>
        <v>52.748860499999985</v>
      </c>
      <c r="E9769" s="8">
        <f t="shared" si="913"/>
        <v>50.256139499999996</v>
      </c>
      <c r="F9769" s="19">
        <f t="shared" si="916"/>
        <v>5.4901917999283043</v>
      </c>
      <c r="G9769" s="26">
        <f t="shared" si="914"/>
        <v>2.7321449863000927E-5</v>
      </c>
      <c r="H9769" s="27">
        <f>SUM($G$11:G9769)</f>
        <v>0.22241319303382437</v>
      </c>
      <c r="I9769" s="26">
        <f t="shared" si="912"/>
        <v>5.4901917999283043</v>
      </c>
      <c r="J9769" s="20">
        <f t="shared" si="917"/>
        <v>0.22241319303382437</v>
      </c>
    </row>
    <row r="9770" spans="3:10" x14ac:dyDescent="0.25">
      <c r="C9770" s="7">
        <v>9759</v>
      </c>
      <c r="D9770" s="8">
        <f t="shared" si="915"/>
        <v>52.743710249999985</v>
      </c>
      <c r="E9770" s="8">
        <f t="shared" si="913"/>
        <v>50.261289749999996</v>
      </c>
      <c r="F9770" s="19">
        <f t="shared" si="916"/>
        <v>5.4899237699625658</v>
      </c>
      <c r="G9770" s="26">
        <f t="shared" si="914"/>
        <v>2.7322783755342161E-5</v>
      </c>
      <c r="H9770" s="27">
        <f>SUM($G$11:G9770)</f>
        <v>0.2224405158175797</v>
      </c>
      <c r="I9770" s="26">
        <f t="shared" si="912"/>
        <v>5.4899237699625658</v>
      </c>
      <c r="J9770" s="20">
        <f t="shared" si="917"/>
        <v>0.2224405158175797</v>
      </c>
    </row>
    <row r="9771" spans="3:10" x14ac:dyDescent="0.25">
      <c r="C9771" s="7">
        <v>9760</v>
      </c>
      <c r="D9771" s="8">
        <f t="shared" si="915"/>
        <v>52.738559999999978</v>
      </c>
      <c r="E9771" s="8">
        <f t="shared" si="913"/>
        <v>50.266440000000003</v>
      </c>
      <c r="F9771" s="19">
        <f t="shared" si="916"/>
        <v>5.4896557269103852</v>
      </c>
      <c r="G9771" s="26">
        <f t="shared" si="914"/>
        <v>2.7324117843073009E-5</v>
      </c>
      <c r="H9771" s="27">
        <f>SUM($G$11:G9771)</f>
        <v>0.22246783993542277</v>
      </c>
      <c r="I9771" s="26">
        <f t="shared" si="912"/>
        <v>5.4896557269103852</v>
      </c>
      <c r="J9771" s="20">
        <f t="shared" si="917"/>
        <v>0.22246783993542277</v>
      </c>
    </row>
    <row r="9772" spans="3:10" x14ac:dyDescent="0.25">
      <c r="C9772" s="7">
        <v>9761</v>
      </c>
      <c r="D9772" s="8">
        <f t="shared" si="915"/>
        <v>52.733409749999986</v>
      </c>
      <c r="E9772" s="8">
        <f t="shared" si="913"/>
        <v>50.271590249999996</v>
      </c>
      <c r="F9772" s="19">
        <f t="shared" si="916"/>
        <v>5.4893876707698457</v>
      </c>
      <c r="G9772" s="26">
        <f t="shared" si="914"/>
        <v>2.7325452126241177E-5</v>
      </c>
      <c r="H9772" s="27">
        <f>SUM($G$11:G9772)</f>
        <v>0.22249516538754902</v>
      </c>
      <c r="I9772" s="26">
        <f t="shared" si="912"/>
        <v>5.4893876707698457</v>
      </c>
      <c r="J9772" s="20">
        <f t="shared" si="917"/>
        <v>0.22249516538754902</v>
      </c>
    </row>
    <row r="9773" spans="3:10" x14ac:dyDescent="0.25">
      <c r="C9773" s="7">
        <v>9762</v>
      </c>
      <c r="D9773" s="8">
        <f t="shared" si="915"/>
        <v>52.728259499999986</v>
      </c>
      <c r="E9773" s="8">
        <f t="shared" si="913"/>
        <v>50.276740499999995</v>
      </c>
      <c r="F9773" s="19">
        <f t="shared" si="916"/>
        <v>5.4891196015390289</v>
      </c>
      <c r="G9773" s="26">
        <f t="shared" si="914"/>
        <v>2.7326786604894392E-5</v>
      </c>
      <c r="H9773" s="27">
        <f>SUM($G$11:G9773)</f>
        <v>0.2225224921741539</v>
      </c>
      <c r="I9773" s="26">
        <f t="shared" si="912"/>
        <v>5.4891196015390289</v>
      </c>
      <c r="J9773" s="20">
        <f t="shared" si="917"/>
        <v>0.2225224921741539</v>
      </c>
    </row>
    <row r="9774" spans="3:10" x14ac:dyDescent="0.25">
      <c r="C9774" s="7">
        <v>9763</v>
      </c>
      <c r="D9774" s="8">
        <f t="shared" si="915"/>
        <v>52.723109249999979</v>
      </c>
      <c r="E9774" s="8">
        <f t="shared" si="913"/>
        <v>50.281890750000002</v>
      </c>
      <c r="F9774" s="19">
        <f t="shared" si="916"/>
        <v>5.4888515192160181</v>
      </c>
      <c r="G9774" s="26">
        <f t="shared" si="914"/>
        <v>2.7328121279080389E-5</v>
      </c>
      <c r="H9774" s="27">
        <f>SUM($G$11:G9774)</f>
        <v>0.22254982029543299</v>
      </c>
      <c r="I9774" s="26">
        <f t="shared" si="912"/>
        <v>5.4888515192160181</v>
      </c>
      <c r="J9774" s="20">
        <f t="shared" si="917"/>
        <v>0.22254982029543299</v>
      </c>
    </row>
    <row r="9775" spans="3:10" x14ac:dyDescent="0.25">
      <c r="C9775" s="7">
        <v>9764</v>
      </c>
      <c r="D9775" s="8">
        <f t="shared" si="915"/>
        <v>52.717958999999986</v>
      </c>
      <c r="E9775" s="8">
        <f t="shared" si="913"/>
        <v>50.287040999999995</v>
      </c>
      <c r="F9775" s="19">
        <f t="shared" si="916"/>
        <v>5.488583423798894</v>
      </c>
      <c r="G9775" s="26">
        <f t="shared" si="914"/>
        <v>2.7329456148846924E-5</v>
      </c>
      <c r="H9775" s="27">
        <f>SUM($G$11:G9775)</f>
        <v>0.22257714975158183</v>
      </c>
      <c r="I9775" s="26">
        <f t="shared" si="912"/>
        <v>5.488583423798894</v>
      </c>
      <c r="J9775" s="20">
        <f t="shared" si="917"/>
        <v>0.22257714975158183</v>
      </c>
    </row>
    <row r="9776" spans="3:10" x14ac:dyDescent="0.25">
      <c r="C9776" s="7">
        <v>9765</v>
      </c>
      <c r="D9776" s="8">
        <f t="shared" si="915"/>
        <v>52.712808749999979</v>
      </c>
      <c r="E9776" s="8">
        <f t="shared" si="913"/>
        <v>50.292191250000002</v>
      </c>
      <c r="F9776" s="19">
        <f t="shared" si="916"/>
        <v>5.488315315285738</v>
      </c>
      <c r="G9776" s="26">
        <f t="shared" si="914"/>
        <v>2.7330791214241769E-5</v>
      </c>
      <c r="H9776" s="27">
        <f>SUM($G$11:G9776)</f>
        <v>0.22260448054279608</v>
      </c>
      <c r="I9776" s="26">
        <f t="shared" si="912"/>
        <v>5.488315315285738</v>
      </c>
      <c r="J9776" s="20">
        <f t="shared" si="917"/>
        <v>0.22260448054279608</v>
      </c>
    </row>
    <row r="9777" spans="3:10" x14ac:dyDescent="0.25">
      <c r="C9777" s="7">
        <v>9766</v>
      </c>
      <c r="D9777" s="8">
        <f t="shared" si="915"/>
        <v>52.70765849999998</v>
      </c>
      <c r="E9777" s="8">
        <f t="shared" si="913"/>
        <v>50.297341500000002</v>
      </c>
      <c r="F9777" s="19">
        <f t="shared" si="916"/>
        <v>5.4880471936746309</v>
      </c>
      <c r="G9777" s="26">
        <f t="shared" si="914"/>
        <v>2.7332126475312708E-5</v>
      </c>
      <c r="H9777" s="27">
        <f>SUM($G$11:G9777)</f>
        <v>0.2226318126692714</v>
      </c>
      <c r="I9777" s="26">
        <f t="shared" si="912"/>
        <v>5.4880471936746309</v>
      </c>
      <c r="J9777" s="20">
        <f t="shared" si="917"/>
        <v>0.2226318126692714</v>
      </c>
    </row>
    <row r="9778" spans="3:10" x14ac:dyDescent="0.25">
      <c r="C9778" s="7">
        <v>9767</v>
      </c>
      <c r="D9778" s="8">
        <f t="shared" si="915"/>
        <v>52.702508249999987</v>
      </c>
      <c r="E9778" s="8">
        <f t="shared" si="913"/>
        <v>50.302491749999994</v>
      </c>
      <c r="F9778" s="19">
        <f t="shared" si="916"/>
        <v>5.4877790589636524</v>
      </c>
      <c r="G9778" s="26">
        <f t="shared" si="914"/>
        <v>2.7333461932107549E-5</v>
      </c>
      <c r="H9778" s="27">
        <f>SUM($G$11:G9778)</f>
        <v>0.22265914613120349</v>
      </c>
      <c r="I9778" s="26">
        <f t="shared" si="912"/>
        <v>5.4877790589636524</v>
      </c>
      <c r="J9778" s="20">
        <f t="shared" si="917"/>
        <v>0.22265914613120349</v>
      </c>
    </row>
    <row r="9779" spans="3:10" x14ac:dyDescent="0.25">
      <c r="C9779" s="7">
        <v>9768</v>
      </c>
      <c r="D9779" s="8">
        <f t="shared" si="915"/>
        <v>52.69735799999998</v>
      </c>
      <c r="E9779" s="8">
        <f t="shared" si="913"/>
        <v>50.307642000000001</v>
      </c>
      <c r="F9779" s="19">
        <f t="shared" si="916"/>
        <v>5.4875109111508822</v>
      </c>
      <c r="G9779" s="26">
        <f t="shared" si="914"/>
        <v>2.7334797584674114E-5</v>
      </c>
      <c r="H9779" s="27">
        <f>SUM($G$11:G9779)</f>
        <v>0.22268648092878818</v>
      </c>
      <c r="I9779" s="26">
        <f t="shared" si="912"/>
        <v>5.4875109111508822</v>
      </c>
      <c r="J9779" s="20">
        <f t="shared" si="917"/>
        <v>0.22268648092878818</v>
      </c>
    </row>
    <row r="9780" spans="3:10" x14ac:dyDescent="0.25">
      <c r="C9780" s="7">
        <v>9769</v>
      </c>
      <c r="D9780" s="8">
        <f t="shared" si="915"/>
        <v>52.692207749999987</v>
      </c>
      <c r="E9780" s="8">
        <f t="shared" si="913"/>
        <v>50.312792249999994</v>
      </c>
      <c r="F9780" s="19">
        <f t="shared" si="916"/>
        <v>5.487242750234401</v>
      </c>
      <c r="G9780" s="26">
        <f t="shared" si="914"/>
        <v>2.7336133433060232E-5</v>
      </c>
      <c r="H9780" s="27">
        <f>SUM($G$11:G9780)</f>
        <v>0.22271381706222124</v>
      </c>
      <c r="I9780" s="26">
        <f t="shared" si="912"/>
        <v>5.487242750234401</v>
      </c>
      <c r="J9780" s="20">
        <f t="shared" si="917"/>
        <v>0.22271381706222124</v>
      </c>
    </row>
    <row r="9781" spans="3:10" x14ac:dyDescent="0.25">
      <c r="C9781" s="7">
        <v>9770</v>
      </c>
      <c r="D9781" s="8">
        <f t="shared" si="915"/>
        <v>52.687057499999987</v>
      </c>
      <c r="E9781" s="8">
        <f t="shared" si="913"/>
        <v>50.317942499999994</v>
      </c>
      <c r="F9781" s="19">
        <f t="shared" si="916"/>
        <v>5.4869745762122859</v>
      </c>
      <c r="G9781" s="26">
        <f t="shared" si="914"/>
        <v>2.7337469477313764E-5</v>
      </c>
      <c r="H9781" s="27">
        <f>SUM($G$11:G9781)</f>
        <v>0.22274115453169854</v>
      </c>
      <c r="I9781" s="26">
        <f t="shared" si="912"/>
        <v>5.4869745762122859</v>
      </c>
      <c r="J9781" s="20">
        <f t="shared" si="917"/>
        <v>0.22274115453169854</v>
      </c>
    </row>
    <row r="9782" spans="3:10" x14ac:dyDescent="0.25">
      <c r="C9782" s="7">
        <v>9771</v>
      </c>
      <c r="D9782" s="8">
        <f t="shared" si="915"/>
        <v>52.681907249999981</v>
      </c>
      <c r="E9782" s="8">
        <f t="shared" si="913"/>
        <v>50.323092750000001</v>
      </c>
      <c r="F9782" s="19">
        <f t="shared" si="916"/>
        <v>5.4867063890826149</v>
      </c>
      <c r="G9782" s="26">
        <f t="shared" si="914"/>
        <v>2.7338805717482579E-5</v>
      </c>
      <c r="H9782" s="27">
        <f>SUM($G$11:G9782)</f>
        <v>0.22276849333741602</v>
      </c>
      <c r="I9782" s="26">
        <f t="shared" si="912"/>
        <v>5.4867063890826149</v>
      </c>
      <c r="J9782" s="20">
        <f t="shared" si="917"/>
        <v>0.22276849333741602</v>
      </c>
    </row>
    <row r="9783" spans="3:10" x14ac:dyDescent="0.25">
      <c r="C9783" s="7">
        <v>9772</v>
      </c>
      <c r="D9783" s="8">
        <f t="shared" si="915"/>
        <v>52.676756999999988</v>
      </c>
      <c r="E9783" s="8">
        <f t="shared" si="913"/>
        <v>50.328242999999993</v>
      </c>
      <c r="F9783" s="19">
        <f t="shared" si="916"/>
        <v>5.4864381888434677</v>
      </c>
      <c r="G9783" s="26">
        <f t="shared" si="914"/>
        <v>2.7340142153614556E-5</v>
      </c>
      <c r="H9783" s="27">
        <f>SUM($G$11:G9783)</f>
        <v>0.22279583347956963</v>
      </c>
      <c r="I9783" s="26">
        <f t="shared" si="912"/>
        <v>5.4864381888434677</v>
      </c>
      <c r="J9783" s="20">
        <f t="shared" si="917"/>
        <v>0.22279583347956963</v>
      </c>
    </row>
    <row r="9784" spans="3:10" x14ac:dyDescent="0.25">
      <c r="C9784" s="7">
        <v>9773</v>
      </c>
      <c r="D9784" s="8">
        <f t="shared" si="915"/>
        <v>52.671606749999981</v>
      </c>
      <c r="E9784" s="8">
        <f t="shared" si="913"/>
        <v>50.33339325</v>
      </c>
      <c r="F9784" s="19">
        <f t="shared" si="916"/>
        <v>5.4861699754929205</v>
      </c>
      <c r="G9784" s="26">
        <f t="shared" si="914"/>
        <v>2.73414787857576E-5</v>
      </c>
      <c r="H9784" s="27">
        <f>SUM($G$11:G9784)</f>
        <v>0.22282317495835538</v>
      </c>
      <c r="I9784" s="26">
        <f t="shared" si="912"/>
        <v>5.4861699754929205</v>
      </c>
      <c r="J9784" s="20">
        <f t="shared" si="917"/>
        <v>0.22282317495835538</v>
      </c>
    </row>
    <row r="9785" spans="3:10" x14ac:dyDescent="0.25">
      <c r="C9785" s="7">
        <v>9774</v>
      </c>
      <c r="D9785" s="8">
        <f t="shared" si="915"/>
        <v>52.666456499999981</v>
      </c>
      <c r="E9785" s="8">
        <f t="shared" si="913"/>
        <v>50.3385435</v>
      </c>
      <c r="F9785" s="19">
        <f t="shared" si="916"/>
        <v>5.4859017490290496</v>
      </c>
      <c r="G9785" s="26">
        <f t="shared" si="914"/>
        <v>2.7342815613959637E-5</v>
      </c>
      <c r="H9785" s="27">
        <f>SUM($G$11:G9785)</f>
        <v>0.22285051777396933</v>
      </c>
      <c r="I9785" s="26">
        <f t="shared" si="912"/>
        <v>5.4859017490290496</v>
      </c>
      <c r="J9785" s="20">
        <f t="shared" si="917"/>
        <v>0.22285051777396933</v>
      </c>
    </row>
    <row r="9786" spans="3:10" x14ac:dyDescent="0.25">
      <c r="C9786" s="7">
        <v>9775</v>
      </c>
      <c r="D9786" s="8">
        <f t="shared" si="915"/>
        <v>52.661306249999988</v>
      </c>
      <c r="E9786" s="8">
        <f t="shared" si="913"/>
        <v>50.343693749999993</v>
      </c>
      <c r="F9786" s="19">
        <f t="shared" si="916"/>
        <v>5.4856335094499338</v>
      </c>
      <c r="G9786" s="26">
        <f t="shared" si="914"/>
        <v>2.7344152638268589E-5</v>
      </c>
      <c r="H9786" s="27">
        <f>SUM($G$11:G9786)</f>
        <v>0.22287786192660761</v>
      </c>
      <c r="I9786" s="26">
        <f t="shared" si="912"/>
        <v>5.4856335094499338</v>
      </c>
      <c r="J9786" s="20">
        <f t="shared" si="917"/>
        <v>0.22287786192660761</v>
      </c>
    </row>
    <row r="9787" spans="3:10" x14ac:dyDescent="0.25">
      <c r="C9787" s="7">
        <v>9776</v>
      </c>
      <c r="D9787" s="8">
        <f t="shared" si="915"/>
        <v>52.656155999999982</v>
      </c>
      <c r="E9787" s="8">
        <f t="shared" si="913"/>
        <v>50.348844</v>
      </c>
      <c r="F9787" s="19">
        <f t="shared" si="916"/>
        <v>5.4853652567536457</v>
      </c>
      <c r="G9787" s="26">
        <f t="shared" si="914"/>
        <v>2.7345489858732421E-5</v>
      </c>
      <c r="H9787" s="27">
        <f>SUM($G$11:G9787)</f>
        <v>0.22290520741646633</v>
      </c>
      <c r="I9787" s="26">
        <f t="shared" si="912"/>
        <v>5.4853652567536457</v>
      </c>
      <c r="J9787" s="20">
        <f t="shared" si="917"/>
        <v>0.22290520741646633</v>
      </c>
    </row>
    <row r="9788" spans="3:10" x14ac:dyDescent="0.25">
      <c r="C9788" s="7">
        <v>9777</v>
      </c>
      <c r="D9788" s="8">
        <f t="shared" si="915"/>
        <v>52.651005749999982</v>
      </c>
      <c r="E9788" s="8">
        <f t="shared" si="913"/>
        <v>50.35399425</v>
      </c>
      <c r="F9788" s="19">
        <f t="shared" si="916"/>
        <v>5.4850969909382634</v>
      </c>
      <c r="G9788" s="26">
        <f t="shared" si="914"/>
        <v>2.7346827275399093E-5</v>
      </c>
      <c r="H9788" s="27">
        <f>SUM($G$11:G9788)</f>
        <v>0.22293255424374173</v>
      </c>
      <c r="I9788" s="26">
        <f t="shared" si="912"/>
        <v>5.4850969909382634</v>
      </c>
      <c r="J9788" s="20">
        <f t="shared" si="917"/>
        <v>0.22293255424374173</v>
      </c>
    </row>
    <row r="9789" spans="3:10" x14ac:dyDescent="0.25">
      <c r="C9789" s="7">
        <v>9778</v>
      </c>
      <c r="D9789" s="8">
        <f t="shared" si="915"/>
        <v>52.645855499999982</v>
      </c>
      <c r="E9789" s="8">
        <f t="shared" si="913"/>
        <v>50.359144499999999</v>
      </c>
      <c r="F9789" s="19">
        <f t="shared" si="916"/>
        <v>5.4848287120018604</v>
      </c>
      <c r="G9789" s="26">
        <f t="shared" si="914"/>
        <v>2.7348164888316589E-5</v>
      </c>
      <c r="H9789" s="27">
        <f>SUM($G$11:G9789)</f>
        <v>0.22295990240863003</v>
      </c>
      <c r="I9789" s="26">
        <f t="shared" si="912"/>
        <v>5.4848287120018604</v>
      </c>
      <c r="J9789" s="20">
        <f t="shared" si="917"/>
        <v>0.22295990240863003</v>
      </c>
    </row>
    <row r="9790" spans="3:10" x14ac:dyDescent="0.25">
      <c r="C9790" s="7">
        <v>9779</v>
      </c>
      <c r="D9790" s="8">
        <f t="shared" si="915"/>
        <v>52.640705249999982</v>
      </c>
      <c r="E9790" s="8">
        <f t="shared" si="913"/>
        <v>50.364294749999999</v>
      </c>
      <c r="F9790" s="19">
        <f t="shared" si="916"/>
        <v>5.4845604199425129</v>
      </c>
      <c r="G9790" s="26">
        <f t="shared" si="914"/>
        <v>2.7349502697532911E-5</v>
      </c>
      <c r="H9790" s="27">
        <f>SUM($G$11:G9790)</f>
        <v>0.22298725191132757</v>
      </c>
      <c r="I9790" s="26">
        <f t="shared" si="912"/>
        <v>5.4845604199425129</v>
      </c>
      <c r="J9790" s="20">
        <f t="shared" si="917"/>
        <v>0.22298725191132757</v>
      </c>
    </row>
    <row r="9791" spans="3:10" x14ac:dyDescent="0.25">
      <c r="C9791" s="7">
        <v>9780</v>
      </c>
      <c r="D9791" s="8">
        <f t="shared" si="915"/>
        <v>52.635554999999989</v>
      </c>
      <c r="E9791" s="8">
        <f t="shared" si="913"/>
        <v>50.369444999999992</v>
      </c>
      <c r="F9791" s="19">
        <f t="shared" si="916"/>
        <v>5.4842921147582935</v>
      </c>
      <c r="G9791" s="26">
        <f t="shared" si="914"/>
        <v>2.7350840703096075E-5</v>
      </c>
      <c r="H9791" s="27">
        <f>SUM($G$11:G9791)</f>
        <v>0.22301460275203067</v>
      </c>
      <c r="I9791" s="26">
        <f t="shared" si="912"/>
        <v>5.4842921147582935</v>
      </c>
      <c r="J9791" s="20">
        <f t="shared" si="917"/>
        <v>0.22301460275203067</v>
      </c>
    </row>
    <row r="9792" spans="3:10" x14ac:dyDescent="0.25">
      <c r="C9792" s="7">
        <v>9781</v>
      </c>
      <c r="D9792" s="8">
        <f t="shared" si="915"/>
        <v>52.630404749999983</v>
      </c>
      <c r="E9792" s="8">
        <f t="shared" si="913"/>
        <v>50.374595249999999</v>
      </c>
      <c r="F9792" s="19">
        <f t="shared" si="916"/>
        <v>5.4840237964472758</v>
      </c>
      <c r="G9792" s="26">
        <f t="shared" si="914"/>
        <v>2.735217890505412E-5</v>
      </c>
      <c r="H9792" s="27">
        <f>SUM($G$11:G9792)</f>
        <v>0.22304195493093573</v>
      </c>
      <c r="I9792" s="26">
        <f t="shared" si="912"/>
        <v>5.4840237964472758</v>
      </c>
      <c r="J9792" s="20">
        <f t="shared" si="917"/>
        <v>0.22304195493093573</v>
      </c>
    </row>
    <row r="9793" spans="3:10" x14ac:dyDescent="0.25">
      <c r="C9793" s="7">
        <v>9782</v>
      </c>
      <c r="D9793" s="8">
        <f t="shared" si="915"/>
        <v>52.625254499999983</v>
      </c>
      <c r="E9793" s="8">
        <f t="shared" si="913"/>
        <v>50.379745499999999</v>
      </c>
      <c r="F9793" s="19">
        <f t="shared" si="916"/>
        <v>5.4837554650075333</v>
      </c>
      <c r="G9793" s="26">
        <f t="shared" si="914"/>
        <v>2.7353517303455091E-5</v>
      </c>
      <c r="H9793" s="27">
        <f>SUM($G$11:G9793)</f>
        <v>0.22306930844823919</v>
      </c>
      <c r="I9793" s="26">
        <f t="shared" si="912"/>
        <v>5.4837554650075333</v>
      </c>
      <c r="J9793" s="20">
        <f t="shared" si="917"/>
        <v>0.22306930844823919</v>
      </c>
    </row>
    <row r="9794" spans="3:10" x14ac:dyDescent="0.25">
      <c r="C9794" s="7">
        <v>9783</v>
      </c>
      <c r="D9794" s="8">
        <f t="shared" si="915"/>
        <v>52.62010424999999</v>
      </c>
      <c r="E9794" s="8">
        <f t="shared" si="913"/>
        <v>50.384895749999991</v>
      </c>
      <c r="F9794" s="19">
        <f t="shared" si="916"/>
        <v>5.4834871204371396</v>
      </c>
      <c r="G9794" s="26">
        <f t="shared" si="914"/>
        <v>2.7354855898347052E-5</v>
      </c>
      <c r="H9794" s="27">
        <f>SUM($G$11:G9794)</f>
        <v>0.22309666330413755</v>
      </c>
      <c r="I9794" s="26">
        <f t="shared" si="912"/>
        <v>5.4834871204371396</v>
      </c>
      <c r="J9794" s="20">
        <f t="shared" si="917"/>
        <v>0.22309666330413755</v>
      </c>
    </row>
    <row r="9795" spans="3:10" x14ac:dyDescent="0.25">
      <c r="C9795" s="7">
        <v>9784</v>
      </c>
      <c r="D9795" s="8">
        <f t="shared" si="915"/>
        <v>52.614953999999983</v>
      </c>
      <c r="E9795" s="8">
        <f t="shared" si="913"/>
        <v>50.390045999999998</v>
      </c>
      <c r="F9795" s="19">
        <f t="shared" si="916"/>
        <v>5.4832187627341655</v>
      </c>
      <c r="G9795" s="26">
        <f t="shared" si="914"/>
        <v>2.7356194689778093E-5</v>
      </c>
      <c r="H9795" s="27">
        <f>SUM($G$11:G9795)</f>
        <v>0.22312401949882732</v>
      </c>
      <c r="I9795" s="26">
        <f t="shared" si="912"/>
        <v>5.4832187627341655</v>
      </c>
      <c r="J9795" s="20">
        <f t="shared" si="917"/>
        <v>0.22312401949882732</v>
      </c>
    </row>
    <row r="9796" spans="3:10" x14ac:dyDescent="0.25">
      <c r="C9796" s="7">
        <v>9785</v>
      </c>
      <c r="D9796" s="8">
        <f t="shared" si="915"/>
        <v>52.609803749999983</v>
      </c>
      <c r="E9796" s="8">
        <f t="shared" si="913"/>
        <v>50.395196249999998</v>
      </c>
      <c r="F9796" s="19">
        <f t="shared" si="916"/>
        <v>5.4829503918966829</v>
      </c>
      <c r="G9796" s="26">
        <f t="shared" si="914"/>
        <v>2.735753367779631E-5</v>
      </c>
      <c r="H9796" s="27">
        <f>SUM($G$11:G9796)</f>
        <v>0.22315137703250512</v>
      </c>
      <c r="I9796" s="26">
        <f t="shared" si="912"/>
        <v>5.4829503918966829</v>
      </c>
      <c r="J9796" s="20">
        <f t="shared" si="917"/>
        <v>0.22315137703250512</v>
      </c>
    </row>
    <row r="9797" spans="3:10" x14ac:dyDescent="0.25">
      <c r="C9797" s="7">
        <v>9786</v>
      </c>
      <c r="D9797" s="8">
        <f t="shared" si="915"/>
        <v>52.604653499999984</v>
      </c>
      <c r="E9797" s="8">
        <f t="shared" si="913"/>
        <v>50.400346499999998</v>
      </c>
      <c r="F9797" s="19">
        <f t="shared" si="916"/>
        <v>5.4826820079227643</v>
      </c>
      <c r="G9797" s="26">
        <f t="shared" si="914"/>
        <v>2.7358872862449818E-5</v>
      </c>
      <c r="H9797" s="27">
        <f>SUM($G$11:G9797)</f>
        <v>0.22317873590536758</v>
      </c>
      <c r="I9797" s="26">
        <f t="shared" si="912"/>
        <v>5.4826820079227643</v>
      </c>
      <c r="J9797" s="20">
        <f t="shared" si="917"/>
        <v>0.22317873590536758</v>
      </c>
    </row>
    <row r="9798" spans="3:10" x14ac:dyDescent="0.25">
      <c r="C9798" s="7">
        <v>9787</v>
      </c>
      <c r="D9798" s="8">
        <f t="shared" si="915"/>
        <v>52.599503249999984</v>
      </c>
      <c r="E9798" s="8">
        <f t="shared" si="913"/>
        <v>50.405496749999998</v>
      </c>
      <c r="F9798" s="19">
        <f t="shared" si="916"/>
        <v>5.4824136108104788</v>
      </c>
      <c r="G9798" s="26">
        <f t="shared" si="914"/>
        <v>2.736021224378675E-5</v>
      </c>
      <c r="H9798" s="27">
        <f>SUM($G$11:G9798)</f>
        <v>0.22320609611761136</v>
      </c>
      <c r="I9798" s="26">
        <f t="shared" si="912"/>
        <v>5.4824136108104788</v>
      </c>
      <c r="J9798" s="20">
        <f t="shared" si="917"/>
        <v>0.22320609611761136</v>
      </c>
    </row>
    <row r="9799" spans="3:10" x14ac:dyDescent="0.25">
      <c r="C9799" s="7">
        <v>9788</v>
      </c>
      <c r="D9799" s="8">
        <f t="shared" si="915"/>
        <v>52.594352999999977</v>
      </c>
      <c r="E9799" s="8">
        <f t="shared" si="913"/>
        <v>50.410647000000004</v>
      </c>
      <c r="F9799" s="19">
        <f t="shared" si="916"/>
        <v>5.4821452005578974</v>
      </c>
      <c r="G9799" s="26">
        <f t="shared" si="914"/>
        <v>2.7361551821855257E-5</v>
      </c>
      <c r="H9799" s="27">
        <f>SUM($G$11:G9799)</f>
        <v>0.2232334576694332</v>
      </c>
      <c r="I9799" s="26">
        <f t="shared" si="912"/>
        <v>5.4821452005578974</v>
      </c>
      <c r="J9799" s="20">
        <f t="shared" si="917"/>
        <v>0.2232334576694332</v>
      </c>
    </row>
    <row r="9800" spans="3:10" x14ac:dyDescent="0.25">
      <c r="C9800" s="7">
        <v>9789</v>
      </c>
      <c r="D9800" s="8">
        <f t="shared" si="915"/>
        <v>52.589202749999984</v>
      </c>
      <c r="E9800" s="8">
        <f t="shared" si="913"/>
        <v>50.415797249999997</v>
      </c>
      <c r="F9800" s="19">
        <f t="shared" si="916"/>
        <v>5.4818767771630901</v>
      </c>
      <c r="G9800" s="26">
        <f t="shared" si="914"/>
        <v>2.73628915967035E-5</v>
      </c>
      <c r="H9800" s="27">
        <f>SUM($G$11:G9800)</f>
        <v>0.22326082056102992</v>
      </c>
      <c r="I9800" s="26">
        <f t="shared" si="912"/>
        <v>5.4818767771630901</v>
      </c>
      <c r="J9800" s="20">
        <f t="shared" si="917"/>
        <v>0.22326082056102992</v>
      </c>
    </row>
    <row r="9801" spans="3:10" x14ac:dyDescent="0.25">
      <c r="C9801" s="7">
        <v>9790</v>
      </c>
      <c r="D9801" s="8">
        <f t="shared" si="915"/>
        <v>52.584052499999984</v>
      </c>
      <c r="E9801" s="8">
        <f t="shared" si="913"/>
        <v>50.420947499999997</v>
      </c>
      <c r="F9801" s="19">
        <f t="shared" si="916"/>
        <v>5.4816083406241267</v>
      </c>
      <c r="G9801" s="26">
        <f t="shared" si="914"/>
        <v>2.7364231568379663E-5</v>
      </c>
      <c r="H9801" s="27">
        <f>SUM($G$11:G9801)</f>
        <v>0.22328818479259829</v>
      </c>
      <c r="I9801" s="26">
        <f t="shared" si="912"/>
        <v>5.4816083406241267</v>
      </c>
      <c r="J9801" s="20">
        <f t="shared" si="917"/>
        <v>0.22328818479259829</v>
      </c>
    </row>
    <row r="9802" spans="3:10" x14ac:dyDescent="0.25">
      <c r="C9802" s="7">
        <v>9791</v>
      </c>
      <c r="D9802" s="8">
        <f t="shared" si="915"/>
        <v>52.578902249999977</v>
      </c>
      <c r="E9802" s="8">
        <f t="shared" si="913"/>
        <v>50.426097750000004</v>
      </c>
      <c r="F9802" s="19">
        <f t="shared" si="916"/>
        <v>5.4813398909390747</v>
      </c>
      <c r="G9802" s="26">
        <f t="shared" si="914"/>
        <v>2.7365571736931947E-5</v>
      </c>
      <c r="H9802" s="27">
        <f>SUM($G$11:G9802)</f>
        <v>0.22331555036433523</v>
      </c>
      <c r="I9802" s="26">
        <f t="shared" si="912"/>
        <v>5.4813398909390747</v>
      </c>
      <c r="J9802" s="20">
        <f t="shared" si="917"/>
        <v>0.22331555036433523</v>
      </c>
    </row>
    <row r="9803" spans="3:10" x14ac:dyDescent="0.25">
      <c r="C9803" s="7">
        <v>9792</v>
      </c>
      <c r="D9803" s="8">
        <f t="shared" si="915"/>
        <v>52.573751999999985</v>
      </c>
      <c r="E9803" s="8">
        <f t="shared" si="913"/>
        <v>50.431247999999997</v>
      </c>
      <c r="F9803" s="19">
        <f t="shared" si="916"/>
        <v>5.481071428106004</v>
      </c>
      <c r="G9803" s="26">
        <f t="shared" si="914"/>
        <v>2.7366912102408564E-5</v>
      </c>
      <c r="H9803" s="27">
        <f>SUM($G$11:G9803)</f>
        <v>0.22334291727643765</v>
      </c>
      <c r="I9803" s="26">
        <f t="shared" ref="I9803:I9866" si="918">IF($H$7&gt;=H9803,F9803,"")</f>
        <v>5.481071428106004</v>
      </c>
      <c r="J9803" s="20">
        <f t="shared" si="917"/>
        <v>0.22334291727643765</v>
      </c>
    </row>
    <row r="9804" spans="3:10" x14ac:dyDescent="0.25">
      <c r="C9804" s="7">
        <v>9793</v>
      </c>
      <c r="D9804" s="8">
        <f t="shared" si="915"/>
        <v>52.568601749999985</v>
      </c>
      <c r="E9804" s="8">
        <f t="shared" ref="E9804:E9867" si="919">C9804*$D$3*9.81*$D$8</f>
        <v>50.436398249999996</v>
      </c>
      <c r="F9804" s="19">
        <f t="shared" si="916"/>
        <v>5.480802952122982</v>
      </c>
      <c r="G9804" s="26">
        <f t="shared" ref="G9804:G9867" si="920">$D$8/F9804</f>
        <v>2.7368252664857742E-5</v>
      </c>
      <c r="H9804" s="27">
        <f>SUM($G$11:G9804)</f>
        <v>0.22337028552910251</v>
      </c>
      <c r="I9804" s="26">
        <f t="shared" si="918"/>
        <v>5.480802952122982</v>
      </c>
      <c r="J9804" s="20">
        <f t="shared" si="917"/>
        <v>0.22337028552910251</v>
      </c>
    </row>
    <row r="9805" spans="3:10" x14ac:dyDescent="0.25">
      <c r="C9805" s="7">
        <v>9794</v>
      </c>
      <c r="D9805" s="8">
        <f t="shared" ref="D9805:D9868" si="921">$D$11-E9805</f>
        <v>52.563451499999985</v>
      </c>
      <c r="E9805" s="8">
        <f t="shared" si="919"/>
        <v>50.441548499999996</v>
      </c>
      <c r="F9805" s="19">
        <f t="shared" ref="F9805:F9868" si="922">SQRT(2*D9805/$D$3)</f>
        <v>5.4805344629880759</v>
      </c>
      <c r="G9805" s="26">
        <f t="shared" si="920"/>
        <v>2.7369593424327739E-5</v>
      </c>
      <c r="H9805" s="27">
        <f>SUM($G$11:G9805)</f>
        <v>0.22339765512252685</v>
      </c>
      <c r="I9805" s="26">
        <f t="shared" si="918"/>
        <v>5.4805344629880759</v>
      </c>
      <c r="J9805" s="20">
        <f t="shared" ref="J9805:J9868" si="923">IF(I9805="","",H9805)</f>
        <v>0.22339765512252685</v>
      </c>
    </row>
    <row r="9806" spans="3:10" x14ac:dyDescent="0.25">
      <c r="C9806" s="7">
        <v>9795</v>
      </c>
      <c r="D9806" s="8">
        <f t="shared" si="921"/>
        <v>52.558301249999985</v>
      </c>
      <c r="E9806" s="8">
        <f t="shared" si="919"/>
        <v>50.446698749999996</v>
      </c>
      <c r="F9806" s="19">
        <f t="shared" si="922"/>
        <v>5.4802659606993522</v>
      </c>
      <c r="G9806" s="26">
        <f t="shared" si="920"/>
        <v>2.7370934380866812E-5</v>
      </c>
      <c r="H9806" s="27">
        <f>SUM($G$11:G9806)</f>
        <v>0.22342502605690773</v>
      </c>
      <c r="I9806" s="26">
        <f t="shared" si="918"/>
        <v>5.4802659606993522</v>
      </c>
      <c r="J9806" s="20">
        <f t="shared" si="923"/>
        <v>0.22342502605690773</v>
      </c>
    </row>
    <row r="9807" spans="3:10" x14ac:dyDescent="0.25">
      <c r="C9807" s="7">
        <v>9796</v>
      </c>
      <c r="D9807" s="8">
        <f t="shared" si="921"/>
        <v>52.553150999999978</v>
      </c>
      <c r="E9807" s="8">
        <f t="shared" si="919"/>
        <v>50.451849000000003</v>
      </c>
      <c r="F9807" s="19">
        <f t="shared" si="922"/>
        <v>5.4799974452548783</v>
      </c>
      <c r="G9807" s="26">
        <f t="shared" si="920"/>
        <v>2.7372275534523245E-5</v>
      </c>
      <c r="H9807" s="27">
        <f>SUM($G$11:G9807)</f>
        <v>0.22345239833244224</v>
      </c>
      <c r="I9807" s="26">
        <f t="shared" si="918"/>
        <v>5.4799974452548783</v>
      </c>
      <c r="J9807" s="20">
        <f t="shared" si="923"/>
        <v>0.22345239833244224</v>
      </c>
    </row>
    <row r="9808" spans="3:10" x14ac:dyDescent="0.25">
      <c r="C9808" s="7">
        <v>9797</v>
      </c>
      <c r="D9808" s="8">
        <f t="shared" si="921"/>
        <v>52.548000749999986</v>
      </c>
      <c r="E9808" s="8">
        <f t="shared" si="919"/>
        <v>50.456999249999996</v>
      </c>
      <c r="F9808" s="19">
        <f t="shared" si="922"/>
        <v>5.4797289166527197</v>
      </c>
      <c r="G9808" s="26">
        <f t="shared" si="920"/>
        <v>2.7373616885345334E-5</v>
      </c>
      <c r="H9808" s="27">
        <f>SUM($G$11:G9808)</f>
        <v>0.22347977194932758</v>
      </c>
      <c r="I9808" s="26">
        <f t="shared" si="918"/>
        <v>5.4797289166527197</v>
      </c>
      <c r="J9808" s="20">
        <f t="shared" si="923"/>
        <v>0.22347977194932758</v>
      </c>
    </row>
    <row r="9809" spans="3:10" x14ac:dyDescent="0.25">
      <c r="C9809" s="7">
        <v>9798</v>
      </c>
      <c r="D9809" s="8">
        <f t="shared" si="921"/>
        <v>52.542850499999986</v>
      </c>
      <c r="E9809" s="8">
        <f t="shared" si="919"/>
        <v>50.462149499999995</v>
      </c>
      <c r="F9809" s="19">
        <f t="shared" si="922"/>
        <v>5.4794603748909427</v>
      </c>
      <c r="G9809" s="26">
        <f t="shared" si="920"/>
        <v>2.7374958433381395E-5</v>
      </c>
      <c r="H9809" s="27">
        <f>SUM($G$11:G9809)</f>
        <v>0.22350714690776097</v>
      </c>
      <c r="I9809" s="26">
        <f t="shared" si="918"/>
        <v>5.4794603748909427</v>
      </c>
      <c r="J9809" s="20">
        <f t="shared" si="923"/>
        <v>0.22350714690776097</v>
      </c>
    </row>
    <row r="9810" spans="3:10" x14ac:dyDescent="0.25">
      <c r="C9810" s="7">
        <v>9799</v>
      </c>
      <c r="D9810" s="8">
        <f t="shared" si="921"/>
        <v>52.537700249999979</v>
      </c>
      <c r="E9810" s="8">
        <f t="shared" si="919"/>
        <v>50.467299750000002</v>
      </c>
      <c r="F9810" s="19">
        <f t="shared" si="922"/>
        <v>5.4791918199676113</v>
      </c>
      <c r="G9810" s="26">
        <f t="shared" si="920"/>
        <v>2.7376300178679758E-5</v>
      </c>
      <c r="H9810" s="27">
        <f>SUM($G$11:G9810)</f>
        <v>0.22353452320793965</v>
      </c>
      <c r="I9810" s="26">
        <f t="shared" si="918"/>
        <v>5.4791918199676113</v>
      </c>
      <c r="J9810" s="20">
        <f t="shared" si="923"/>
        <v>0.22353452320793965</v>
      </c>
    </row>
    <row r="9811" spans="3:10" x14ac:dyDescent="0.25">
      <c r="C9811" s="7">
        <v>9800</v>
      </c>
      <c r="D9811" s="8">
        <f t="shared" si="921"/>
        <v>52.532549999999986</v>
      </c>
      <c r="E9811" s="8">
        <f t="shared" si="919"/>
        <v>50.472449999999995</v>
      </c>
      <c r="F9811" s="19">
        <f t="shared" si="922"/>
        <v>5.4789232518807918</v>
      </c>
      <c r="G9811" s="26">
        <f t="shared" si="920"/>
        <v>2.7377642121288767E-5</v>
      </c>
      <c r="H9811" s="27">
        <f>SUM($G$11:G9811)</f>
        <v>0.22356190085006095</v>
      </c>
      <c r="I9811" s="26">
        <f t="shared" si="918"/>
        <v>5.4789232518807918</v>
      </c>
      <c r="J9811" s="20">
        <f t="shared" si="923"/>
        <v>0.22356190085006095</v>
      </c>
    </row>
    <row r="9812" spans="3:10" x14ac:dyDescent="0.25">
      <c r="C9812" s="7">
        <v>9801</v>
      </c>
      <c r="D9812" s="8">
        <f t="shared" si="921"/>
        <v>52.527399749999979</v>
      </c>
      <c r="E9812" s="8">
        <f t="shared" si="919"/>
        <v>50.477600250000002</v>
      </c>
      <c r="F9812" s="19">
        <f t="shared" si="922"/>
        <v>5.4786546706285462</v>
      </c>
      <c r="G9812" s="26">
        <f t="shared" si="920"/>
        <v>2.7378984261256792E-5</v>
      </c>
      <c r="H9812" s="27">
        <f>SUM($G$11:G9812)</f>
        <v>0.2235892798343222</v>
      </c>
      <c r="I9812" s="26">
        <f t="shared" si="918"/>
        <v>5.4786546706285462</v>
      </c>
      <c r="J9812" s="20">
        <f t="shared" si="923"/>
        <v>0.2235892798343222</v>
      </c>
    </row>
    <row r="9813" spans="3:10" x14ac:dyDescent="0.25">
      <c r="C9813" s="7">
        <v>9802</v>
      </c>
      <c r="D9813" s="8">
        <f t="shared" si="921"/>
        <v>52.52224949999998</v>
      </c>
      <c r="E9813" s="8">
        <f t="shared" si="919"/>
        <v>50.482750500000002</v>
      </c>
      <c r="F9813" s="19">
        <f t="shared" si="922"/>
        <v>5.47838607620894</v>
      </c>
      <c r="G9813" s="26">
        <f t="shared" si="920"/>
        <v>2.7380326598632211E-5</v>
      </c>
      <c r="H9813" s="27">
        <f>SUM($G$11:G9813)</f>
        <v>0.22361666016092083</v>
      </c>
      <c r="I9813" s="26">
        <f t="shared" si="918"/>
        <v>5.47838607620894</v>
      </c>
      <c r="J9813" s="20">
        <f t="shared" si="923"/>
        <v>0.22361666016092083</v>
      </c>
    </row>
    <row r="9814" spans="3:10" x14ac:dyDescent="0.25">
      <c r="C9814" s="7">
        <v>9803</v>
      </c>
      <c r="D9814" s="8">
        <f t="shared" si="921"/>
        <v>52.517099249999987</v>
      </c>
      <c r="E9814" s="8">
        <f t="shared" si="919"/>
        <v>50.487900749999994</v>
      </c>
      <c r="F9814" s="19">
        <f t="shared" si="922"/>
        <v>5.4781174686200362</v>
      </c>
      <c r="G9814" s="26">
        <f t="shared" si="920"/>
        <v>2.7381669133463415E-5</v>
      </c>
      <c r="H9814" s="27">
        <f>SUM($G$11:G9814)</f>
        <v>0.22364404183005429</v>
      </c>
      <c r="I9814" s="26">
        <f t="shared" si="918"/>
        <v>5.4781174686200362</v>
      </c>
      <c r="J9814" s="20">
        <f t="shared" si="923"/>
        <v>0.22364404183005429</v>
      </c>
    </row>
    <row r="9815" spans="3:10" x14ac:dyDescent="0.25">
      <c r="C9815" s="7">
        <v>9804</v>
      </c>
      <c r="D9815" s="8">
        <f t="shared" si="921"/>
        <v>52.51194899999998</v>
      </c>
      <c r="E9815" s="8">
        <f t="shared" si="919"/>
        <v>50.493051000000001</v>
      </c>
      <c r="F9815" s="19">
        <f t="shared" si="922"/>
        <v>5.4778488478598959</v>
      </c>
      <c r="G9815" s="26">
        <f t="shared" si="920"/>
        <v>2.7383011865798832E-5</v>
      </c>
      <c r="H9815" s="27">
        <f>SUM($G$11:G9815)</f>
        <v>0.2236714248419201</v>
      </c>
      <c r="I9815" s="26">
        <f t="shared" si="918"/>
        <v>5.4778488478598959</v>
      </c>
      <c r="J9815" s="20">
        <f t="shared" si="923"/>
        <v>0.2236714248419201</v>
      </c>
    </row>
    <row r="9816" spans="3:10" x14ac:dyDescent="0.25">
      <c r="C9816" s="7">
        <v>9805</v>
      </c>
      <c r="D9816" s="8">
        <f t="shared" si="921"/>
        <v>52.506798749999987</v>
      </c>
      <c r="E9816" s="8">
        <f t="shared" si="919"/>
        <v>50.498201249999994</v>
      </c>
      <c r="F9816" s="19">
        <f t="shared" si="922"/>
        <v>5.4775802139265828</v>
      </c>
      <c r="G9816" s="26">
        <f t="shared" si="920"/>
        <v>2.738435479568688E-5</v>
      </c>
      <c r="H9816" s="27">
        <f>SUM($G$11:G9816)</f>
        <v>0.22369880919671578</v>
      </c>
      <c r="I9816" s="26">
        <f t="shared" si="918"/>
        <v>5.4775802139265828</v>
      </c>
      <c r="J9816" s="20">
        <f t="shared" si="923"/>
        <v>0.22369880919671578</v>
      </c>
    </row>
    <row r="9817" spans="3:10" x14ac:dyDescent="0.25">
      <c r="C9817" s="7">
        <v>9806</v>
      </c>
      <c r="D9817" s="8">
        <f t="shared" si="921"/>
        <v>52.501648499999988</v>
      </c>
      <c r="E9817" s="8">
        <f t="shared" si="919"/>
        <v>50.503351499999994</v>
      </c>
      <c r="F9817" s="19">
        <f t="shared" si="922"/>
        <v>5.4773115668181589</v>
      </c>
      <c r="G9817" s="26">
        <f t="shared" si="920"/>
        <v>2.7385697923176008E-5</v>
      </c>
      <c r="H9817" s="27">
        <f>SUM($G$11:G9817)</f>
        <v>0.22372619489463896</v>
      </c>
      <c r="I9817" s="26">
        <f t="shared" si="918"/>
        <v>5.4773115668181589</v>
      </c>
      <c r="J9817" s="20">
        <f t="shared" si="923"/>
        <v>0.22372619489463896</v>
      </c>
    </row>
    <row r="9818" spans="3:10" x14ac:dyDescent="0.25">
      <c r="C9818" s="7">
        <v>9807</v>
      </c>
      <c r="D9818" s="8">
        <f t="shared" si="921"/>
        <v>52.496498249999981</v>
      </c>
      <c r="E9818" s="8">
        <f t="shared" si="919"/>
        <v>50.508501750000001</v>
      </c>
      <c r="F9818" s="19">
        <f t="shared" si="922"/>
        <v>5.4770429065326836</v>
      </c>
      <c r="G9818" s="26">
        <f t="shared" si="920"/>
        <v>2.7387041248314691E-5</v>
      </c>
      <c r="H9818" s="27">
        <f>SUM($G$11:G9818)</f>
        <v>0.22375358193588729</v>
      </c>
      <c r="I9818" s="26">
        <f t="shared" si="918"/>
        <v>5.4770429065326836</v>
      </c>
      <c r="J9818" s="20">
        <f t="shared" si="923"/>
        <v>0.22375358193588729</v>
      </c>
    </row>
    <row r="9819" spans="3:10" x14ac:dyDescent="0.25">
      <c r="C9819" s="7">
        <v>9808</v>
      </c>
      <c r="D9819" s="8">
        <f t="shared" si="921"/>
        <v>52.491347999999988</v>
      </c>
      <c r="E9819" s="8">
        <f t="shared" si="919"/>
        <v>50.513651999999993</v>
      </c>
      <c r="F9819" s="19">
        <f t="shared" si="922"/>
        <v>5.4767742330682205</v>
      </c>
      <c r="G9819" s="26">
        <f t="shared" si="920"/>
        <v>2.7388384771151392E-5</v>
      </c>
      <c r="H9819" s="27">
        <f>SUM($G$11:G9819)</f>
        <v>0.22378097032065844</v>
      </c>
      <c r="I9819" s="26">
        <f t="shared" si="918"/>
        <v>5.4767742330682205</v>
      </c>
      <c r="J9819" s="20">
        <f t="shared" si="923"/>
        <v>0.22378097032065844</v>
      </c>
    </row>
    <row r="9820" spans="3:10" x14ac:dyDescent="0.25">
      <c r="C9820" s="7">
        <v>9809</v>
      </c>
      <c r="D9820" s="8">
        <f t="shared" si="921"/>
        <v>52.486197749999981</v>
      </c>
      <c r="E9820" s="8">
        <f t="shared" si="919"/>
        <v>50.51880225</v>
      </c>
      <c r="F9820" s="19">
        <f t="shared" si="922"/>
        <v>5.4765055464228274</v>
      </c>
      <c r="G9820" s="26">
        <f t="shared" si="920"/>
        <v>2.738972849173462E-5</v>
      </c>
      <c r="H9820" s="27">
        <f>SUM($G$11:G9820)</f>
        <v>0.22380836004915017</v>
      </c>
      <c r="I9820" s="26">
        <f t="shared" si="918"/>
        <v>5.4765055464228274</v>
      </c>
      <c r="J9820" s="20">
        <f t="shared" si="923"/>
        <v>0.22380836004915017</v>
      </c>
    </row>
    <row r="9821" spans="3:10" x14ac:dyDescent="0.25">
      <c r="C9821" s="7">
        <v>9810</v>
      </c>
      <c r="D9821" s="8">
        <f t="shared" si="921"/>
        <v>52.481047499999981</v>
      </c>
      <c r="E9821" s="8">
        <f t="shared" si="919"/>
        <v>50.5239525</v>
      </c>
      <c r="F9821" s="19">
        <f t="shared" si="922"/>
        <v>5.4762368465945652</v>
      </c>
      <c r="G9821" s="26">
        <f t="shared" si="920"/>
        <v>2.7391072410112885E-5</v>
      </c>
      <c r="H9821" s="27">
        <f>SUM($G$11:G9821)</f>
        <v>0.22383575112156029</v>
      </c>
      <c r="I9821" s="26">
        <f t="shared" si="918"/>
        <v>5.4762368465945652</v>
      </c>
      <c r="J9821" s="20">
        <f t="shared" si="923"/>
        <v>0.22383575112156029</v>
      </c>
    </row>
    <row r="9822" spans="3:10" x14ac:dyDescent="0.25">
      <c r="C9822" s="7">
        <v>9811</v>
      </c>
      <c r="D9822" s="8">
        <f t="shared" si="921"/>
        <v>52.475897249999989</v>
      </c>
      <c r="E9822" s="8">
        <f t="shared" si="919"/>
        <v>50.529102749999993</v>
      </c>
      <c r="F9822" s="19">
        <f t="shared" si="922"/>
        <v>5.4759681335814943</v>
      </c>
      <c r="G9822" s="26">
        <f t="shared" si="920"/>
        <v>2.7392416526334716E-5</v>
      </c>
      <c r="H9822" s="27">
        <f>SUM($G$11:G9822)</f>
        <v>0.22386314353808662</v>
      </c>
      <c r="I9822" s="26">
        <f t="shared" si="918"/>
        <v>5.4759681335814943</v>
      </c>
      <c r="J9822" s="20">
        <f t="shared" si="923"/>
        <v>0.22386314353808662</v>
      </c>
    </row>
    <row r="9823" spans="3:10" x14ac:dyDescent="0.25">
      <c r="C9823" s="7">
        <v>9812</v>
      </c>
      <c r="D9823" s="8">
        <f t="shared" si="921"/>
        <v>52.470746999999982</v>
      </c>
      <c r="E9823" s="8">
        <f t="shared" si="919"/>
        <v>50.534253</v>
      </c>
      <c r="F9823" s="19">
        <f t="shared" si="922"/>
        <v>5.475699407381672</v>
      </c>
      <c r="G9823" s="26">
        <f t="shared" si="920"/>
        <v>2.7393760840448661E-5</v>
      </c>
      <c r="H9823" s="27">
        <f>SUM($G$11:G9823)</f>
        <v>0.22389053729892708</v>
      </c>
      <c r="I9823" s="26">
        <f t="shared" si="918"/>
        <v>5.475699407381672</v>
      </c>
      <c r="J9823" s="20">
        <f t="shared" si="923"/>
        <v>0.22389053729892708</v>
      </c>
    </row>
    <row r="9824" spans="3:10" x14ac:dyDescent="0.25">
      <c r="C9824" s="7">
        <v>9813</v>
      </c>
      <c r="D9824" s="8">
        <f t="shared" si="921"/>
        <v>52.465596749999982</v>
      </c>
      <c r="E9824" s="8">
        <f t="shared" si="919"/>
        <v>50.539403249999999</v>
      </c>
      <c r="F9824" s="19">
        <f t="shared" si="922"/>
        <v>5.475430667993157</v>
      </c>
      <c r="G9824" s="26">
        <f t="shared" si="920"/>
        <v>2.7395105352503286E-5</v>
      </c>
      <c r="H9824" s="27">
        <f>SUM($G$11:G9824)</f>
        <v>0.22391793240427957</v>
      </c>
      <c r="I9824" s="26">
        <f t="shared" si="918"/>
        <v>5.475430667993157</v>
      </c>
      <c r="J9824" s="20">
        <f t="shared" si="923"/>
        <v>0.22391793240427957</v>
      </c>
    </row>
    <row r="9825" spans="3:10" x14ac:dyDescent="0.25">
      <c r="C9825" s="7">
        <v>9814</v>
      </c>
      <c r="D9825" s="8">
        <f t="shared" si="921"/>
        <v>52.460446499999982</v>
      </c>
      <c r="E9825" s="8">
        <f t="shared" si="919"/>
        <v>50.544553499999999</v>
      </c>
      <c r="F9825" s="19">
        <f t="shared" si="922"/>
        <v>5.4751619154140085</v>
      </c>
      <c r="G9825" s="26">
        <f t="shared" si="920"/>
        <v>2.7396450062547167E-5</v>
      </c>
      <c r="H9825" s="27">
        <f>SUM($G$11:G9825)</f>
        <v>0.22394532885434212</v>
      </c>
      <c r="I9825" s="26">
        <f t="shared" si="918"/>
        <v>5.4751619154140085</v>
      </c>
      <c r="J9825" s="20">
        <f t="shared" si="923"/>
        <v>0.22394532885434212</v>
      </c>
    </row>
    <row r="9826" spans="3:10" x14ac:dyDescent="0.25">
      <c r="C9826" s="7">
        <v>9815</v>
      </c>
      <c r="D9826" s="8">
        <f t="shared" si="921"/>
        <v>52.455296249999982</v>
      </c>
      <c r="E9826" s="8">
        <f t="shared" si="919"/>
        <v>50.549703749999999</v>
      </c>
      <c r="F9826" s="19">
        <f t="shared" si="922"/>
        <v>5.4748931496422824</v>
      </c>
      <c r="G9826" s="26">
        <f t="shared" si="920"/>
        <v>2.7397794970628909E-5</v>
      </c>
      <c r="H9826" s="27">
        <f>SUM($G$11:G9826)</f>
        <v>0.22397272664931275</v>
      </c>
      <c r="I9826" s="26">
        <f t="shared" si="918"/>
        <v>5.4748931496422824</v>
      </c>
      <c r="J9826" s="20">
        <f t="shared" si="923"/>
        <v>0.22397272664931275</v>
      </c>
    </row>
    <row r="9827" spans="3:10" x14ac:dyDescent="0.25">
      <c r="C9827" s="7">
        <v>9816</v>
      </c>
      <c r="D9827" s="8">
        <f t="shared" si="921"/>
        <v>52.450145999999982</v>
      </c>
      <c r="E9827" s="8">
        <f t="shared" si="919"/>
        <v>50.554853999999999</v>
      </c>
      <c r="F9827" s="19">
        <f t="shared" si="922"/>
        <v>5.4746243706760369</v>
      </c>
      <c r="G9827" s="26">
        <f t="shared" si="920"/>
        <v>2.7399140076797116E-5</v>
      </c>
      <c r="H9827" s="27">
        <f>SUM($G$11:G9827)</f>
        <v>0.22400012578938955</v>
      </c>
      <c r="I9827" s="26">
        <f t="shared" si="918"/>
        <v>5.4746243706760369</v>
      </c>
      <c r="J9827" s="20">
        <f t="shared" si="923"/>
        <v>0.22400012578938955</v>
      </c>
    </row>
    <row r="9828" spans="3:10" x14ac:dyDescent="0.25">
      <c r="C9828" s="7">
        <v>9817</v>
      </c>
      <c r="D9828" s="8">
        <f t="shared" si="921"/>
        <v>52.444995749999983</v>
      </c>
      <c r="E9828" s="8">
        <f t="shared" si="919"/>
        <v>50.560004249999999</v>
      </c>
      <c r="F9828" s="19">
        <f t="shared" si="922"/>
        <v>5.474355578513328</v>
      </c>
      <c r="G9828" s="26">
        <f t="shared" si="920"/>
        <v>2.7400485381100423E-5</v>
      </c>
      <c r="H9828" s="27">
        <f>SUM($G$11:G9828)</f>
        <v>0.22402752627477066</v>
      </c>
      <c r="I9828" s="26">
        <f t="shared" si="918"/>
        <v>5.474355578513328</v>
      </c>
      <c r="J9828" s="20">
        <f t="shared" si="923"/>
        <v>0.22402752627477066</v>
      </c>
    </row>
    <row r="9829" spans="3:10" x14ac:dyDescent="0.25">
      <c r="C9829" s="7">
        <v>9818</v>
      </c>
      <c r="D9829" s="8">
        <f t="shared" si="921"/>
        <v>52.439845499999983</v>
      </c>
      <c r="E9829" s="8">
        <f t="shared" si="919"/>
        <v>50.565154499999998</v>
      </c>
      <c r="F9829" s="19">
        <f t="shared" si="922"/>
        <v>5.4740867731522114</v>
      </c>
      <c r="G9829" s="26">
        <f t="shared" si="920"/>
        <v>2.7401830883587479E-5</v>
      </c>
      <c r="H9829" s="27">
        <f>SUM($G$11:G9829)</f>
        <v>0.22405492810565425</v>
      </c>
      <c r="I9829" s="26">
        <f t="shared" si="918"/>
        <v>5.4740867731522114</v>
      </c>
      <c r="J9829" s="20">
        <f t="shared" si="923"/>
        <v>0.22405492810565425</v>
      </c>
    </row>
    <row r="9830" spans="3:10" x14ac:dyDescent="0.25">
      <c r="C9830" s="7">
        <v>9819</v>
      </c>
      <c r="D9830" s="8">
        <f t="shared" si="921"/>
        <v>52.43469524999999</v>
      </c>
      <c r="E9830" s="8">
        <f t="shared" si="919"/>
        <v>50.570304749999991</v>
      </c>
      <c r="F9830" s="19">
        <f t="shared" si="922"/>
        <v>5.4738179545907437</v>
      </c>
      <c r="G9830" s="26">
        <f t="shared" si="920"/>
        <v>2.7403176584306942E-5</v>
      </c>
      <c r="H9830" s="27">
        <f>SUM($G$11:G9830)</f>
        <v>0.22408233128223856</v>
      </c>
      <c r="I9830" s="26">
        <f t="shared" si="918"/>
        <v>5.4738179545907437</v>
      </c>
      <c r="J9830" s="20">
        <f t="shared" si="923"/>
        <v>0.22408233128223856</v>
      </c>
    </row>
    <row r="9831" spans="3:10" x14ac:dyDescent="0.25">
      <c r="C9831" s="7">
        <v>9820</v>
      </c>
      <c r="D9831" s="8">
        <f t="shared" si="921"/>
        <v>52.429544999999983</v>
      </c>
      <c r="E9831" s="8">
        <f t="shared" si="919"/>
        <v>50.575454999999998</v>
      </c>
      <c r="F9831" s="19">
        <f t="shared" si="922"/>
        <v>5.473549122826979</v>
      </c>
      <c r="G9831" s="26">
        <f t="shared" si="920"/>
        <v>2.7404522483307498E-5</v>
      </c>
      <c r="H9831" s="27">
        <f>SUM($G$11:G9831)</f>
        <v>0.22410973580472188</v>
      </c>
      <c r="I9831" s="26">
        <f t="shared" si="918"/>
        <v>5.473549122826979</v>
      </c>
      <c r="J9831" s="20">
        <f t="shared" si="923"/>
        <v>0.22410973580472188</v>
      </c>
    </row>
    <row r="9832" spans="3:10" x14ac:dyDescent="0.25">
      <c r="C9832" s="7">
        <v>9821</v>
      </c>
      <c r="D9832" s="8">
        <f t="shared" si="921"/>
        <v>52.424394749999983</v>
      </c>
      <c r="E9832" s="8">
        <f t="shared" si="919"/>
        <v>50.580605249999998</v>
      </c>
      <c r="F9832" s="19">
        <f t="shared" si="922"/>
        <v>5.4732802778589722</v>
      </c>
      <c r="G9832" s="26">
        <f t="shared" si="920"/>
        <v>2.7405868580637847E-5</v>
      </c>
      <c r="H9832" s="27">
        <f>SUM($G$11:G9832)</f>
        <v>0.22413714167330251</v>
      </c>
      <c r="I9832" s="26">
        <f t="shared" si="918"/>
        <v>5.4732802778589722</v>
      </c>
      <c r="J9832" s="20">
        <f t="shared" si="923"/>
        <v>0.22413714167330251</v>
      </c>
    </row>
    <row r="9833" spans="3:10" x14ac:dyDescent="0.25">
      <c r="C9833" s="7">
        <v>9822</v>
      </c>
      <c r="D9833" s="8">
        <f t="shared" si="921"/>
        <v>52.419244499999984</v>
      </c>
      <c r="E9833" s="8">
        <f t="shared" si="919"/>
        <v>50.585755499999998</v>
      </c>
      <c r="F9833" s="19">
        <f t="shared" si="922"/>
        <v>5.4730114196847781</v>
      </c>
      <c r="G9833" s="26">
        <f t="shared" si="920"/>
        <v>2.7407214876346693E-5</v>
      </c>
      <c r="H9833" s="27">
        <f>SUM($G$11:G9833)</f>
        <v>0.22416454888817886</v>
      </c>
      <c r="I9833" s="26">
        <f t="shared" si="918"/>
        <v>5.4730114196847781</v>
      </c>
      <c r="J9833" s="20">
        <f t="shared" si="923"/>
        <v>0.22416454888817886</v>
      </c>
    </row>
    <row r="9834" spans="3:10" x14ac:dyDescent="0.25">
      <c r="C9834" s="7">
        <v>9823</v>
      </c>
      <c r="D9834" s="8">
        <f t="shared" si="921"/>
        <v>52.414094249999984</v>
      </c>
      <c r="E9834" s="8">
        <f t="shared" si="919"/>
        <v>50.590905749999997</v>
      </c>
      <c r="F9834" s="19">
        <f t="shared" si="922"/>
        <v>5.4727425483024499</v>
      </c>
      <c r="G9834" s="26">
        <f t="shared" si="920"/>
        <v>2.7408561370482776E-5</v>
      </c>
      <c r="H9834" s="27">
        <f>SUM($G$11:G9834)</f>
        <v>0.22419195744954934</v>
      </c>
      <c r="I9834" s="26">
        <f t="shared" si="918"/>
        <v>5.4727425483024499</v>
      </c>
      <c r="J9834" s="20">
        <f t="shared" si="923"/>
        <v>0.22419195744954934</v>
      </c>
    </row>
    <row r="9835" spans="3:10" x14ac:dyDescent="0.25">
      <c r="C9835" s="7">
        <v>9824</v>
      </c>
      <c r="D9835" s="8">
        <f t="shared" si="921"/>
        <v>52.408943999999977</v>
      </c>
      <c r="E9835" s="8">
        <f t="shared" si="919"/>
        <v>50.596056000000004</v>
      </c>
      <c r="F9835" s="19">
        <f t="shared" si="922"/>
        <v>5.4724736637100397</v>
      </c>
      <c r="G9835" s="26">
        <f t="shared" si="920"/>
        <v>2.7409908063094842E-5</v>
      </c>
      <c r="H9835" s="27">
        <f>SUM($G$11:G9835)</f>
        <v>0.22421936735761244</v>
      </c>
      <c r="I9835" s="26">
        <f t="shared" si="918"/>
        <v>5.4724736637100397</v>
      </c>
      <c r="J9835" s="20">
        <f t="shared" si="923"/>
        <v>0.22421936735761244</v>
      </c>
    </row>
    <row r="9836" spans="3:10" x14ac:dyDescent="0.25">
      <c r="C9836" s="7">
        <v>9825</v>
      </c>
      <c r="D9836" s="8">
        <f t="shared" si="921"/>
        <v>52.403793749999984</v>
      </c>
      <c r="E9836" s="8">
        <f t="shared" si="919"/>
        <v>50.601206249999997</v>
      </c>
      <c r="F9836" s="19">
        <f t="shared" si="922"/>
        <v>5.4722047659056026</v>
      </c>
      <c r="G9836" s="26">
        <f t="shared" si="920"/>
        <v>2.7411254954231649E-5</v>
      </c>
      <c r="H9836" s="27">
        <f>SUM($G$11:G9836)</f>
        <v>0.22424677861256667</v>
      </c>
      <c r="I9836" s="26">
        <f t="shared" si="918"/>
        <v>5.4722047659056026</v>
      </c>
      <c r="J9836" s="20">
        <f t="shared" si="923"/>
        <v>0.22424677861256667</v>
      </c>
    </row>
    <row r="9837" spans="3:10" x14ac:dyDescent="0.25">
      <c r="C9837" s="7">
        <v>9826</v>
      </c>
      <c r="D9837" s="8">
        <f t="shared" si="921"/>
        <v>52.398643499999984</v>
      </c>
      <c r="E9837" s="8">
        <f t="shared" si="919"/>
        <v>50.606356499999997</v>
      </c>
      <c r="F9837" s="19">
        <f t="shared" si="922"/>
        <v>5.4719358548871888</v>
      </c>
      <c r="G9837" s="26">
        <f t="shared" si="920"/>
        <v>2.7412602043941987E-5</v>
      </c>
      <c r="H9837" s="27">
        <f>SUM($G$11:G9837)</f>
        <v>0.22427419121461062</v>
      </c>
      <c r="I9837" s="26">
        <f t="shared" si="918"/>
        <v>5.4719358548871888</v>
      </c>
      <c r="J9837" s="20">
        <f t="shared" si="923"/>
        <v>0.22427419121461062</v>
      </c>
    </row>
    <row r="9838" spans="3:10" x14ac:dyDescent="0.25">
      <c r="C9838" s="7">
        <v>9827</v>
      </c>
      <c r="D9838" s="8">
        <f t="shared" si="921"/>
        <v>52.393493249999977</v>
      </c>
      <c r="E9838" s="8">
        <f t="shared" si="919"/>
        <v>50.611506750000004</v>
      </c>
      <c r="F9838" s="19">
        <f t="shared" si="922"/>
        <v>5.4716669306528507</v>
      </c>
      <c r="G9838" s="26">
        <f t="shared" si="920"/>
        <v>2.7413949332274646E-5</v>
      </c>
      <c r="H9838" s="27">
        <f>SUM($G$11:G9838)</f>
        <v>0.2243016051639429</v>
      </c>
      <c r="I9838" s="26">
        <f t="shared" si="918"/>
        <v>5.4716669306528507</v>
      </c>
      <c r="J9838" s="20">
        <f t="shared" si="923"/>
        <v>0.2243016051639429</v>
      </c>
    </row>
    <row r="9839" spans="3:10" x14ac:dyDescent="0.25">
      <c r="C9839" s="7">
        <v>9828</v>
      </c>
      <c r="D9839" s="8">
        <f t="shared" si="921"/>
        <v>52.388342999999985</v>
      </c>
      <c r="E9839" s="8">
        <f t="shared" si="919"/>
        <v>50.616656999999996</v>
      </c>
      <c r="F9839" s="19">
        <f t="shared" si="922"/>
        <v>5.4713979932006405</v>
      </c>
      <c r="G9839" s="26">
        <f t="shared" si="920"/>
        <v>2.7415296819278446E-5</v>
      </c>
      <c r="H9839" s="27">
        <f>SUM($G$11:G9839)</f>
        <v>0.22432902046076217</v>
      </c>
      <c r="I9839" s="26">
        <f t="shared" si="918"/>
        <v>5.4713979932006405</v>
      </c>
      <c r="J9839" s="20">
        <f t="shared" si="923"/>
        <v>0.22432902046076217</v>
      </c>
    </row>
    <row r="9840" spans="3:10" x14ac:dyDescent="0.25">
      <c r="C9840" s="7">
        <v>9829</v>
      </c>
      <c r="D9840" s="8">
        <f t="shared" si="921"/>
        <v>52.383192749999985</v>
      </c>
      <c r="E9840" s="8">
        <f t="shared" si="919"/>
        <v>50.621807249999996</v>
      </c>
      <c r="F9840" s="19">
        <f t="shared" si="922"/>
        <v>5.4711290425286068</v>
      </c>
      <c r="G9840" s="26">
        <f t="shared" si="920"/>
        <v>2.741664450500222E-5</v>
      </c>
      <c r="H9840" s="27">
        <f>SUM($G$11:G9840)</f>
        <v>0.22435643710526718</v>
      </c>
      <c r="I9840" s="26">
        <f t="shared" si="918"/>
        <v>5.4711290425286068</v>
      </c>
      <c r="J9840" s="20">
        <f t="shared" si="923"/>
        <v>0.22435643710526718</v>
      </c>
    </row>
    <row r="9841" spans="3:10" x14ac:dyDescent="0.25">
      <c r="C9841" s="7">
        <v>9830</v>
      </c>
      <c r="D9841" s="8">
        <f t="shared" si="921"/>
        <v>52.378042499999985</v>
      </c>
      <c r="E9841" s="8">
        <f t="shared" si="919"/>
        <v>50.626957499999996</v>
      </c>
      <c r="F9841" s="19">
        <f t="shared" si="922"/>
        <v>5.4708600786348018</v>
      </c>
      <c r="G9841" s="26">
        <f t="shared" si="920"/>
        <v>2.7417992389494811E-5</v>
      </c>
      <c r="H9841" s="27">
        <f>SUM($G$11:G9841)</f>
        <v>0.22438385509765668</v>
      </c>
      <c r="I9841" s="26">
        <f t="shared" si="918"/>
        <v>5.4708600786348018</v>
      </c>
      <c r="J9841" s="20">
        <f t="shared" si="923"/>
        <v>0.22438385509765668</v>
      </c>
    </row>
    <row r="9842" spans="3:10" x14ac:dyDescent="0.25">
      <c r="C9842" s="7">
        <v>9831</v>
      </c>
      <c r="D9842" s="8">
        <f t="shared" si="921"/>
        <v>52.372892249999985</v>
      </c>
      <c r="E9842" s="8">
        <f t="shared" si="919"/>
        <v>50.632107749999996</v>
      </c>
      <c r="F9842" s="19">
        <f t="shared" si="922"/>
        <v>5.4705911015172752</v>
      </c>
      <c r="G9842" s="26">
        <f t="shared" si="920"/>
        <v>2.7419340472805087E-5</v>
      </c>
      <c r="H9842" s="27">
        <f>SUM($G$11:G9842)</f>
        <v>0.2244112744381295</v>
      </c>
      <c r="I9842" s="26">
        <f t="shared" si="918"/>
        <v>5.4705911015172752</v>
      </c>
      <c r="J9842" s="20">
        <f t="shared" si="923"/>
        <v>0.2244112744381295</v>
      </c>
    </row>
    <row r="9843" spans="3:10" x14ac:dyDescent="0.25">
      <c r="C9843" s="7">
        <v>9832</v>
      </c>
      <c r="D9843" s="8">
        <f t="shared" si="921"/>
        <v>52.367741999999978</v>
      </c>
      <c r="E9843" s="8">
        <f t="shared" si="919"/>
        <v>50.637258000000003</v>
      </c>
      <c r="F9843" s="19">
        <f t="shared" si="922"/>
        <v>5.4703221111740747</v>
      </c>
      <c r="G9843" s="26">
        <f t="shared" si="920"/>
        <v>2.7420688754981933E-5</v>
      </c>
      <c r="H9843" s="27">
        <f>SUM($G$11:G9843)</f>
        <v>0.22443869512688447</v>
      </c>
      <c r="I9843" s="26">
        <f t="shared" si="918"/>
        <v>5.4703221111740747</v>
      </c>
      <c r="J9843" s="20">
        <f t="shared" si="923"/>
        <v>0.22443869512688447</v>
      </c>
    </row>
    <row r="9844" spans="3:10" x14ac:dyDescent="0.25">
      <c r="C9844" s="7">
        <v>9833</v>
      </c>
      <c r="D9844" s="8">
        <f t="shared" si="921"/>
        <v>52.362591749999986</v>
      </c>
      <c r="E9844" s="8">
        <f t="shared" si="919"/>
        <v>50.642408249999995</v>
      </c>
      <c r="F9844" s="19">
        <f t="shared" si="922"/>
        <v>5.4700531076032517</v>
      </c>
      <c r="G9844" s="26">
        <f t="shared" si="920"/>
        <v>2.7422037236074243E-5</v>
      </c>
      <c r="H9844" s="27">
        <f>SUM($G$11:G9844)</f>
        <v>0.22446611716412054</v>
      </c>
      <c r="I9844" s="26">
        <f t="shared" si="918"/>
        <v>5.4700531076032517</v>
      </c>
      <c r="J9844" s="20">
        <f t="shared" si="923"/>
        <v>0.22446611716412054</v>
      </c>
    </row>
    <row r="9845" spans="3:10" x14ac:dyDescent="0.25">
      <c r="C9845" s="7">
        <v>9834</v>
      </c>
      <c r="D9845" s="8">
        <f t="shared" si="921"/>
        <v>52.357441499999986</v>
      </c>
      <c r="E9845" s="8">
        <f t="shared" si="919"/>
        <v>50.647558499999995</v>
      </c>
      <c r="F9845" s="19">
        <f t="shared" si="922"/>
        <v>5.469784090802853</v>
      </c>
      <c r="G9845" s="26">
        <f t="shared" si="920"/>
        <v>2.7423385916130932E-5</v>
      </c>
      <c r="H9845" s="27">
        <f>SUM($G$11:G9845)</f>
        <v>0.22449354055003667</v>
      </c>
      <c r="I9845" s="26">
        <f t="shared" si="918"/>
        <v>5.469784090802853</v>
      </c>
      <c r="J9845" s="20">
        <f t="shared" si="923"/>
        <v>0.22449354055003667</v>
      </c>
    </row>
    <row r="9846" spans="3:10" x14ac:dyDescent="0.25">
      <c r="C9846" s="7">
        <v>9835</v>
      </c>
      <c r="D9846" s="8">
        <f t="shared" si="921"/>
        <v>52.352291249999979</v>
      </c>
      <c r="E9846" s="8">
        <f t="shared" si="919"/>
        <v>50.652708750000002</v>
      </c>
      <c r="F9846" s="19">
        <f t="shared" si="922"/>
        <v>5.4695150607709264</v>
      </c>
      <c r="G9846" s="26">
        <f t="shared" si="920"/>
        <v>2.7424734795200936E-5</v>
      </c>
      <c r="H9846" s="27">
        <f>SUM($G$11:G9846)</f>
        <v>0.22452096528483187</v>
      </c>
      <c r="I9846" s="26">
        <f t="shared" si="918"/>
        <v>5.4695150607709264</v>
      </c>
      <c r="J9846" s="20">
        <f t="shared" si="923"/>
        <v>0.22452096528483187</v>
      </c>
    </row>
    <row r="9847" spans="3:10" x14ac:dyDescent="0.25">
      <c r="C9847" s="7">
        <v>9836</v>
      </c>
      <c r="D9847" s="8">
        <f t="shared" si="921"/>
        <v>52.347140999999986</v>
      </c>
      <c r="E9847" s="8">
        <f t="shared" si="919"/>
        <v>50.657858999999995</v>
      </c>
      <c r="F9847" s="19">
        <f t="shared" si="922"/>
        <v>5.4692460175055198</v>
      </c>
      <c r="G9847" s="26">
        <f t="shared" si="920"/>
        <v>2.7426083873333203E-5</v>
      </c>
      <c r="H9847" s="27">
        <f>SUM($G$11:G9847)</f>
        <v>0.22454839136870519</v>
      </c>
      <c r="I9847" s="26">
        <f t="shared" si="918"/>
        <v>5.4692460175055198</v>
      </c>
      <c r="J9847" s="20">
        <f t="shared" si="923"/>
        <v>0.22454839136870519</v>
      </c>
    </row>
    <row r="9848" spans="3:10" x14ac:dyDescent="0.25">
      <c r="C9848" s="7">
        <v>9837</v>
      </c>
      <c r="D9848" s="8">
        <f t="shared" si="921"/>
        <v>52.341990749999979</v>
      </c>
      <c r="E9848" s="8">
        <f t="shared" si="919"/>
        <v>50.663009250000002</v>
      </c>
      <c r="F9848" s="19">
        <f t="shared" si="922"/>
        <v>5.4689769610046799</v>
      </c>
      <c r="G9848" s="26">
        <f t="shared" si="920"/>
        <v>2.7427433150576703E-5</v>
      </c>
      <c r="H9848" s="27">
        <f>SUM($G$11:G9848)</f>
        <v>0.22457581880185576</v>
      </c>
      <c r="I9848" s="26">
        <f t="shared" si="918"/>
        <v>5.4689769610046799</v>
      </c>
      <c r="J9848" s="20">
        <f t="shared" si="923"/>
        <v>0.22457581880185576</v>
      </c>
    </row>
    <row r="9849" spans="3:10" x14ac:dyDescent="0.25">
      <c r="C9849" s="7">
        <v>9838</v>
      </c>
      <c r="D9849" s="8">
        <f t="shared" si="921"/>
        <v>52.33684049999998</v>
      </c>
      <c r="E9849" s="8">
        <f t="shared" si="919"/>
        <v>50.668159500000002</v>
      </c>
      <c r="F9849" s="19">
        <f t="shared" si="922"/>
        <v>5.4687078912664537</v>
      </c>
      <c r="G9849" s="26">
        <f t="shared" si="920"/>
        <v>2.7428782626980413E-5</v>
      </c>
      <c r="H9849" s="27">
        <f>SUM($G$11:G9849)</f>
        <v>0.22460324758448275</v>
      </c>
      <c r="I9849" s="26">
        <f t="shared" si="918"/>
        <v>5.4687078912664537</v>
      </c>
      <c r="J9849" s="20">
        <f t="shared" si="923"/>
        <v>0.22460324758448275</v>
      </c>
    </row>
    <row r="9850" spans="3:10" x14ac:dyDescent="0.25">
      <c r="C9850" s="7">
        <v>9839</v>
      </c>
      <c r="D9850" s="8">
        <f t="shared" si="921"/>
        <v>52.331690249999987</v>
      </c>
      <c r="E9850" s="8">
        <f t="shared" si="919"/>
        <v>50.673309749999994</v>
      </c>
      <c r="F9850" s="19">
        <f t="shared" si="922"/>
        <v>5.4684388082888882</v>
      </c>
      <c r="G9850" s="26">
        <f t="shared" si="920"/>
        <v>2.7430132302593326E-5</v>
      </c>
      <c r="H9850" s="27">
        <f>SUM($G$11:G9850)</f>
        <v>0.22463067771678533</v>
      </c>
      <c r="I9850" s="26">
        <f t="shared" si="918"/>
        <v>5.4684388082888882</v>
      </c>
      <c r="J9850" s="20">
        <f t="shared" si="923"/>
        <v>0.22463067771678533</v>
      </c>
    </row>
    <row r="9851" spans="3:10" x14ac:dyDescent="0.25">
      <c r="C9851" s="7">
        <v>9840</v>
      </c>
      <c r="D9851" s="8">
        <f t="shared" si="921"/>
        <v>52.32653999999998</v>
      </c>
      <c r="E9851" s="8">
        <f t="shared" si="919"/>
        <v>50.678460000000001</v>
      </c>
      <c r="F9851" s="19">
        <f t="shared" si="922"/>
        <v>5.4681697120700257</v>
      </c>
      <c r="G9851" s="26">
        <f t="shared" si="920"/>
        <v>2.7431482177464479E-5</v>
      </c>
      <c r="H9851" s="27">
        <f>SUM($G$11:G9851)</f>
        <v>0.22465810919896279</v>
      </c>
      <c r="I9851" s="26">
        <f t="shared" si="918"/>
        <v>5.4681697120700257</v>
      </c>
      <c r="J9851" s="20">
        <f t="shared" si="923"/>
        <v>0.22465810919896279</v>
      </c>
    </row>
    <row r="9852" spans="3:10" x14ac:dyDescent="0.25">
      <c r="C9852" s="7">
        <v>9841</v>
      </c>
      <c r="D9852" s="8">
        <f t="shared" si="921"/>
        <v>52.32138974999998</v>
      </c>
      <c r="E9852" s="8">
        <f t="shared" si="919"/>
        <v>50.683610250000001</v>
      </c>
      <c r="F9852" s="19">
        <f t="shared" si="922"/>
        <v>5.467900602607914</v>
      </c>
      <c r="G9852" s="26">
        <f t="shared" si="920"/>
        <v>2.7432832251642891E-5</v>
      </c>
      <c r="H9852" s="27">
        <f>SUM($G$11:G9852)</f>
        <v>0.22468554203121444</v>
      </c>
      <c r="I9852" s="26">
        <f t="shared" si="918"/>
        <v>5.467900602607914</v>
      </c>
      <c r="J9852" s="20">
        <f t="shared" si="923"/>
        <v>0.22468554203121444</v>
      </c>
    </row>
    <row r="9853" spans="3:10" x14ac:dyDescent="0.25">
      <c r="C9853" s="7">
        <v>9842</v>
      </c>
      <c r="D9853" s="8">
        <f t="shared" si="921"/>
        <v>52.316239499999988</v>
      </c>
      <c r="E9853" s="8">
        <f t="shared" si="919"/>
        <v>50.688760499999994</v>
      </c>
      <c r="F9853" s="19">
        <f t="shared" si="922"/>
        <v>5.4676314799005974</v>
      </c>
      <c r="G9853" s="26">
        <f t="shared" si="920"/>
        <v>2.7434182525177615E-5</v>
      </c>
      <c r="H9853" s="27">
        <f>SUM($G$11:G9853)</f>
        <v>0.22471297621373962</v>
      </c>
      <c r="I9853" s="26">
        <f t="shared" si="918"/>
        <v>5.4676314799005974</v>
      </c>
      <c r="J9853" s="20">
        <f t="shared" si="923"/>
        <v>0.22471297621373962</v>
      </c>
    </row>
    <row r="9854" spans="3:10" x14ac:dyDescent="0.25">
      <c r="C9854" s="7">
        <v>9843</v>
      </c>
      <c r="D9854" s="8">
        <f t="shared" si="921"/>
        <v>52.311089249999981</v>
      </c>
      <c r="E9854" s="8">
        <f t="shared" si="919"/>
        <v>50.693910750000001</v>
      </c>
      <c r="F9854" s="19">
        <f t="shared" si="922"/>
        <v>5.4673623439461174</v>
      </c>
      <c r="G9854" s="26">
        <f t="shared" si="920"/>
        <v>2.7435532998117726E-5</v>
      </c>
      <c r="H9854" s="27">
        <f>SUM($G$11:G9854)</f>
        <v>0.22474041174673773</v>
      </c>
      <c r="I9854" s="26">
        <f t="shared" si="918"/>
        <v>5.4673623439461174</v>
      </c>
      <c r="J9854" s="20">
        <f t="shared" si="923"/>
        <v>0.22474041174673773</v>
      </c>
    </row>
    <row r="9855" spans="3:10" x14ac:dyDescent="0.25">
      <c r="C9855" s="7">
        <v>9844</v>
      </c>
      <c r="D9855" s="8">
        <f t="shared" si="921"/>
        <v>52.305938999999988</v>
      </c>
      <c r="E9855" s="8">
        <f t="shared" si="919"/>
        <v>50.699060999999993</v>
      </c>
      <c r="F9855" s="19">
        <f t="shared" si="922"/>
        <v>5.4670931947425219</v>
      </c>
      <c r="G9855" s="26">
        <f t="shared" si="920"/>
        <v>2.7436883670512292E-5</v>
      </c>
      <c r="H9855" s="27">
        <f>SUM($G$11:G9855)</f>
        <v>0.22476784863040825</v>
      </c>
      <c r="I9855" s="26">
        <f t="shared" si="918"/>
        <v>5.4670931947425219</v>
      </c>
      <c r="J9855" s="20">
        <f t="shared" si="923"/>
        <v>0.22476784863040825</v>
      </c>
    </row>
    <row r="9856" spans="3:10" x14ac:dyDescent="0.25">
      <c r="C9856" s="7">
        <v>9845</v>
      </c>
      <c r="D9856" s="8">
        <f t="shared" si="921"/>
        <v>52.300788749999981</v>
      </c>
      <c r="E9856" s="8">
        <f t="shared" si="919"/>
        <v>50.70421125</v>
      </c>
      <c r="F9856" s="19">
        <f t="shared" si="922"/>
        <v>5.4668240322878496</v>
      </c>
      <c r="G9856" s="26">
        <f t="shared" si="920"/>
        <v>2.7438234542410437E-5</v>
      </c>
      <c r="H9856" s="27">
        <f>SUM($G$11:G9856)</f>
        <v>0.22479528686495065</v>
      </c>
      <c r="I9856" s="26">
        <f t="shared" si="918"/>
        <v>5.4668240322878496</v>
      </c>
      <c r="J9856" s="20">
        <f t="shared" si="923"/>
        <v>0.22479528686495065</v>
      </c>
    </row>
    <row r="9857" spans="3:10" x14ac:dyDescent="0.25">
      <c r="C9857" s="7">
        <v>9846</v>
      </c>
      <c r="D9857" s="8">
        <f t="shared" si="921"/>
        <v>52.295638499999981</v>
      </c>
      <c r="E9857" s="8">
        <f t="shared" si="919"/>
        <v>50.7093615</v>
      </c>
      <c r="F9857" s="19">
        <f t="shared" si="922"/>
        <v>5.4665548565801467</v>
      </c>
      <c r="G9857" s="26">
        <f t="shared" si="920"/>
        <v>2.7439585613861256E-5</v>
      </c>
      <c r="H9857" s="27">
        <f>SUM($G$11:G9857)</f>
        <v>0.2248227264505645</v>
      </c>
      <c r="I9857" s="26">
        <f t="shared" si="918"/>
        <v>5.4665548565801467</v>
      </c>
      <c r="J9857" s="20">
        <f t="shared" si="923"/>
        <v>0.2248227264505645</v>
      </c>
    </row>
    <row r="9858" spans="3:10" x14ac:dyDescent="0.25">
      <c r="C9858" s="7">
        <v>9847</v>
      </c>
      <c r="D9858" s="8">
        <f t="shared" si="921"/>
        <v>52.290488249999989</v>
      </c>
      <c r="E9858" s="8">
        <f t="shared" si="919"/>
        <v>50.714511749999993</v>
      </c>
      <c r="F9858" s="19">
        <f t="shared" si="922"/>
        <v>5.4662856676174538</v>
      </c>
      <c r="G9858" s="26">
        <f t="shared" si="920"/>
        <v>2.7440936884913899E-5</v>
      </c>
      <c r="H9858" s="27">
        <f>SUM($G$11:G9858)</f>
        <v>0.22485016738744942</v>
      </c>
      <c r="I9858" s="26">
        <f t="shared" si="918"/>
        <v>5.4662856676174538</v>
      </c>
      <c r="J9858" s="20">
        <f t="shared" si="923"/>
        <v>0.22485016738744942</v>
      </c>
    </row>
    <row r="9859" spans="3:10" x14ac:dyDescent="0.25">
      <c r="C9859" s="7">
        <v>9848</v>
      </c>
      <c r="D9859" s="8">
        <f t="shared" si="921"/>
        <v>52.285337999999982</v>
      </c>
      <c r="E9859" s="8">
        <f t="shared" si="919"/>
        <v>50.719662</v>
      </c>
      <c r="F9859" s="19">
        <f t="shared" si="922"/>
        <v>5.4660164653978116</v>
      </c>
      <c r="G9859" s="26">
        <f t="shared" si="920"/>
        <v>2.7442288355617517E-5</v>
      </c>
      <c r="H9859" s="27">
        <f>SUM($G$11:G9859)</f>
        <v>0.22487760967580503</v>
      </c>
      <c r="I9859" s="26">
        <f t="shared" si="918"/>
        <v>5.4660164653978116</v>
      </c>
      <c r="J9859" s="20">
        <f t="shared" si="923"/>
        <v>0.22487760967580503</v>
      </c>
    </row>
    <row r="9860" spans="3:10" x14ac:dyDescent="0.25">
      <c r="C9860" s="7">
        <v>9849</v>
      </c>
      <c r="D9860" s="8">
        <f t="shared" si="921"/>
        <v>52.280187749999982</v>
      </c>
      <c r="E9860" s="8">
        <f t="shared" si="919"/>
        <v>50.724812249999999</v>
      </c>
      <c r="F9860" s="19">
        <f t="shared" si="922"/>
        <v>5.4657472499192634</v>
      </c>
      <c r="G9860" s="26">
        <f t="shared" si="920"/>
        <v>2.7443640026021271E-5</v>
      </c>
      <c r="H9860" s="27">
        <f>SUM($G$11:G9860)</f>
        <v>0.22490505331583105</v>
      </c>
      <c r="I9860" s="26">
        <f t="shared" si="918"/>
        <v>5.4657472499192634</v>
      </c>
      <c r="J9860" s="20">
        <f t="shared" si="923"/>
        <v>0.22490505331583105</v>
      </c>
    </row>
    <row r="9861" spans="3:10" x14ac:dyDescent="0.25">
      <c r="C9861" s="7">
        <v>9850</v>
      </c>
      <c r="D9861" s="8">
        <f t="shared" si="921"/>
        <v>52.275037499999989</v>
      </c>
      <c r="E9861" s="8">
        <f t="shared" si="919"/>
        <v>50.729962499999992</v>
      </c>
      <c r="F9861" s="19">
        <f t="shared" si="922"/>
        <v>5.4654780211798482</v>
      </c>
      <c r="G9861" s="26">
        <f t="shared" si="920"/>
        <v>2.7444991896174354E-5</v>
      </c>
      <c r="H9861" s="27">
        <f>SUM($G$11:G9861)</f>
        <v>0.22493249830772721</v>
      </c>
      <c r="I9861" s="26">
        <f t="shared" si="918"/>
        <v>5.4654780211798482</v>
      </c>
      <c r="J9861" s="20">
        <f t="shared" si="923"/>
        <v>0.22493249830772721</v>
      </c>
    </row>
    <row r="9862" spans="3:10" x14ac:dyDescent="0.25">
      <c r="C9862" s="7">
        <v>9851</v>
      </c>
      <c r="D9862" s="8">
        <f t="shared" si="921"/>
        <v>52.269887249999982</v>
      </c>
      <c r="E9862" s="8">
        <f t="shared" si="919"/>
        <v>50.735112749999999</v>
      </c>
      <c r="F9862" s="19">
        <f t="shared" si="922"/>
        <v>5.4652087791776074</v>
      </c>
      <c r="G9862" s="26">
        <f t="shared" si="920"/>
        <v>2.7446343966125965E-5</v>
      </c>
      <c r="H9862" s="27">
        <f>SUM($G$11:G9862)</f>
        <v>0.22495994465169333</v>
      </c>
      <c r="I9862" s="26">
        <f t="shared" si="918"/>
        <v>5.4652087791776074</v>
      </c>
      <c r="J9862" s="20">
        <f t="shared" si="923"/>
        <v>0.22495994465169333</v>
      </c>
    </row>
    <row r="9863" spans="3:10" x14ac:dyDescent="0.25">
      <c r="C9863" s="7">
        <v>9852</v>
      </c>
      <c r="D9863" s="8">
        <f t="shared" si="921"/>
        <v>52.264736999999982</v>
      </c>
      <c r="E9863" s="8">
        <f t="shared" si="919"/>
        <v>50.740262999999999</v>
      </c>
      <c r="F9863" s="19">
        <f t="shared" si="922"/>
        <v>5.4649395239105791</v>
      </c>
      <c r="G9863" s="26">
        <f t="shared" si="920"/>
        <v>2.7447696235925334E-5</v>
      </c>
      <c r="H9863" s="27">
        <f>SUM($G$11:G9863)</f>
        <v>0.22498739234792925</v>
      </c>
      <c r="I9863" s="26">
        <f t="shared" si="918"/>
        <v>5.4649395239105791</v>
      </c>
      <c r="J9863" s="20">
        <f t="shared" si="923"/>
        <v>0.22498739234792925</v>
      </c>
    </row>
    <row r="9864" spans="3:10" x14ac:dyDescent="0.25">
      <c r="C9864" s="7">
        <v>9853</v>
      </c>
      <c r="D9864" s="8">
        <f t="shared" si="921"/>
        <v>52.259586749999983</v>
      </c>
      <c r="E9864" s="8">
        <f t="shared" si="919"/>
        <v>50.745413249999999</v>
      </c>
      <c r="F9864" s="19">
        <f t="shared" si="922"/>
        <v>5.464670255376805</v>
      </c>
      <c r="G9864" s="26">
        <f t="shared" si="920"/>
        <v>2.744904870562168E-5</v>
      </c>
      <c r="H9864" s="27">
        <f>SUM($G$11:G9864)</f>
        <v>0.22501484139663486</v>
      </c>
      <c r="I9864" s="26">
        <f t="shared" si="918"/>
        <v>5.464670255376805</v>
      </c>
      <c r="J9864" s="20">
        <f t="shared" si="923"/>
        <v>0.22501484139663486</v>
      </c>
    </row>
    <row r="9865" spans="3:10" x14ac:dyDescent="0.25">
      <c r="C9865" s="7">
        <v>9854</v>
      </c>
      <c r="D9865" s="8">
        <f t="shared" si="921"/>
        <v>52.254436499999983</v>
      </c>
      <c r="E9865" s="8">
        <f t="shared" si="919"/>
        <v>50.750563499999998</v>
      </c>
      <c r="F9865" s="19">
        <f t="shared" si="922"/>
        <v>5.4644009735743211</v>
      </c>
      <c r="G9865" s="26">
        <f t="shared" si="920"/>
        <v>2.7450401375264276E-5</v>
      </c>
      <c r="H9865" s="27">
        <f>SUM($G$11:G9865)</f>
        <v>0.22504229179801011</v>
      </c>
      <c r="I9865" s="26">
        <f t="shared" si="918"/>
        <v>5.4644009735743211</v>
      </c>
      <c r="J9865" s="20">
        <f t="shared" si="923"/>
        <v>0.22504229179801011</v>
      </c>
    </row>
    <row r="9866" spans="3:10" x14ac:dyDescent="0.25">
      <c r="C9866" s="7">
        <v>9855</v>
      </c>
      <c r="D9866" s="8">
        <f t="shared" si="921"/>
        <v>52.24928624999999</v>
      </c>
      <c r="E9866" s="8">
        <f t="shared" si="919"/>
        <v>50.755713749999991</v>
      </c>
      <c r="F9866" s="19">
        <f t="shared" si="922"/>
        <v>5.4641316785011682</v>
      </c>
      <c r="G9866" s="26">
        <f t="shared" si="920"/>
        <v>2.7451754244902376E-5</v>
      </c>
      <c r="H9866" s="27">
        <f>SUM($G$11:G9866)</f>
        <v>0.22506974355225501</v>
      </c>
      <c r="I9866" s="26">
        <f t="shared" si="918"/>
        <v>5.4641316785011682</v>
      </c>
      <c r="J9866" s="20">
        <f t="shared" si="923"/>
        <v>0.22506974355225501</v>
      </c>
    </row>
    <row r="9867" spans="3:10" x14ac:dyDescent="0.25">
      <c r="C9867" s="7">
        <v>9856</v>
      </c>
      <c r="D9867" s="8">
        <f t="shared" si="921"/>
        <v>52.244135999999983</v>
      </c>
      <c r="E9867" s="8">
        <f t="shared" si="919"/>
        <v>50.760863999999998</v>
      </c>
      <c r="F9867" s="19">
        <f t="shared" si="922"/>
        <v>5.4638623701553826</v>
      </c>
      <c r="G9867" s="26">
        <f t="shared" si="920"/>
        <v>2.7453107314585278E-5</v>
      </c>
      <c r="H9867" s="27">
        <f>SUM($G$11:G9867)</f>
        <v>0.22509719665956959</v>
      </c>
      <c r="I9867" s="26">
        <f t="shared" ref="I9867:I9930" si="924">IF($H$7&gt;=H9867,F9867,"")</f>
        <v>5.4638623701553826</v>
      </c>
      <c r="J9867" s="20">
        <f t="shared" si="923"/>
        <v>0.22509719665956959</v>
      </c>
    </row>
    <row r="9868" spans="3:10" x14ac:dyDescent="0.25">
      <c r="C9868" s="7">
        <v>9857</v>
      </c>
      <c r="D9868" s="8">
        <f t="shared" si="921"/>
        <v>52.238985749999983</v>
      </c>
      <c r="E9868" s="8">
        <f t="shared" ref="E9868:E9931" si="925">C9868*$D$3*9.81*$D$8</f>
        <v>50.766014249999998</v>
      </c>
      <c r="F9868" s="19">
        <f t="shared" si="922"/>
        <v>5.4635930485350013</v>
      </c>
      <c r="G9868" s="26">
        <f t="shared" ref="G9868:G9931" si="926">$D$8/F9868</f>
        <v>2.7454460584362287E-5</v>
      </c>
      <c r="H9868" s="27">
        <f>SUM($G$11:G9868)</f>
        <v>0.22512465112015395</v>
      </c>
      <c r="I9868" s="26">
        <f t="shared" si="924"/>
        <v>5.4635930485350013</v>
      </c>
      <c r="J9868" s="20">
        <f t="shared" si="923"/>
        <v>0.22512465112015395</v>
      </c>
    </row>
    <row r="9869" spans="3:10" x14ac:dyDescent="0.25">
      <c r="C9869" s="7">
        <v>9858</v>
      </c>
      <c r="D9869" s="8">
        <f t="shared" ref="D9869:D9932" si="927">$D$11-E9869</f>
        <v>52.233835499999984</v>
      </c>
      <c r="E9869" s="8">
        <f t="shared" si="925"/>
        <v>50.771164499999998</v>
      </c>
      <c r="F9869" s="19">
        <f t="shared" ref="F9869:F9932" si="928">SQRT(2*D9869/$D$3)</f>
        <v>5.4633237136380624</v>
      </c>
      <c r="G9869" s="26">
        <f t="shared" si="926"/>
        <v>2.7455814054282724E-5</v>
      </c>
      <c r="H9869" s="27">
        <f>SUM($G$11:G9869)</f>
        <v>0.22515210693420823</v>
      </c>
      <c r="I9869" s="26">
        <f t="shared" si="924"/>
        <v>5.4633237136380624</v>
      </c>
      <c r="J9869" s="20">
        <f t="shared" ref="J9869:J9932" si="929">IF(I9869="","",H9869)</f>
        <v>0.22515210693420823</v>
      </c>
    </row>
    <row r="9870" spans="3:10" x14ac:dyDescent="0.25">
      <c r="C9870" s="7">
        <v>9859</v>
      </c>
      <c r="D9870" s="8">
        <f t="shared" si="927"/>
        <v>52.228685249999984</v>
      </c>
      <c r="E9870" s="8">
        <f t="shared" si="925"/>
        <v>50.776314749999997</v>
      </c>
      <c r="F9870" s="19">
        <f t="shared" si="928"/>
        <v>5.463054365462602</v>
      </c>
      <c r="G9870" s="26">
        <f t="shared" si="926"/>
        <v>2.7457167724395921E-5</v>
      </c>
      <c r="H9870" s="27">
        <f>SUM($G$11:G9870)</f>
        <v>0.22517956410193263</v>
      </c>
      <c r="I9870" s="26">
        <f t="shared" si="924"/>
        <v>5.463054365462602</v>
      </c>
      <c r="J9870" s="20">
        <f t="shared" si="929"/>
        <v>0.22517956410193263</v>
      </c>
    </row>
    <row r="9871" spans="3:10" x14ac:dyDescent="0.25">
      <c r="C9871" s="7">
        <v>9860</v>
      </c>
      <c r="D9871" s="8">
        <f t="shared" si="927"/>
        <v>52.223534999999977</v>
      </c>
      <c r="E9871" s="8">
        <f t="shared" si="925"/>
        <v>50.781465000000004</v>
      </c>
      <c r="F9871" s="19">
        <f t="shared" si="928"/>
        <v>5.4627850040066548</v>
      </c>
      <c r="G9871" s="26">
        <f t="shared" si="926"/>
        <v>2.7458521594751244E-5</v>
      </c>
      <c r="H9871" s="27">
        <f>SUM($G$11:G9871)</f>
        <v>0.22520702262352738</v>
      </c>
      <c r="I9871" s="26">
        <f t="shared" si="924"/>
        <v>5.4627850040066548</v>
      </c>
      <c r="J9871" s="20">
        <f t="shared" si="929"/>
        <v>0.22520702262352738</v>
      </c>
    </row>
    <row r="9872" spans="3:10" x14ac:dyDescent="0.25">
      <c r="C9872" s="7">
        <v>9861</v>
      </c>
      <c r="D9872" s="8">
        <f t="shared" si="927"/>
        <v>52.218384749999984</v>
      </c>
      <c r="E9872" s="8">
        <f t="shared" si="925"/>
        <v>50.786615249999997</v>
      </c>
      <c r="F9872" s="19">
        <f t="shared" si="928"/>
        <v>5.4625156292682577</v>
      </c>
      <c r="G9872" s="26">
        <f t="shared" si="926"/>
        <v>2.7459875665398058E-5</v>
      </c>
      <c r="H9872" s="27">
        <f>SUM($G$11:G9872)</f>
        <v>0.22523448249919278</v>
      </c>
      <c r="I9872" s="26">
        <f t="shared" si="924"/>
        <v>5.4625156292682577</v>
      </c>
      <c r="J9872" s="20">
        <f t="shared" si="929"/>
        <v>0.22523448249919278</v>
      </c>
    </row>
    <row r="9873" spans="3:10" x14ac:dyDescent="0.25">
      <c r="C9873" s="7">
        <v>9862</v>
      </c>
      <c r="D9873" s="8">
        <f t="shared" si="927"/>
        <v>52.213234499999984</v>
      </c>
      <c r="E9873" s="8">
        <f t="shared" si="925"/>
        <v>50.791765499999997</v>
      </c>
      <c r="F9873" s="19">
        <f t="shared" si="928"/>
        <v>5.4622462412454444</v>
      </c>
      <c r="G9873" s="26">
        <f t="shared" si="926"/>
        <v>2.7461229936385758E-5</v>
      </c>
      <c r="H9873" s="27">
        <f>SUM($G$11:G9873)</f>
        <v>0.22526194372912917</v>
      </c>
      <c r="I9873" s="26">
        <f t="shared" si="924"/>
        <v>5.4622462412454444</v>
      </c>
      <c r="J9873" s="20">
        <f t="shared" si="929"/>
        <v>0.22526194372912917</v>
      </c>
    </row>
    <row r="9874" spans="3:10" x14ac:dyDescent="0.25">
      <c r="C9874" s="7">
        <v>9863</v>
      </c>
      <c r="D9874" s="8">
        <f t="shared" si="927"/>
        <v>52.208084249999978</v>
      </c>
      <c r="E9874" s="8">
        <f t="shared" si="925"/>
        <v>50.796915750000004</v>
      </c>
      <c r="F9874" s="19">
        <f t="shared" si="928"/>
        <v>5.4619768399362503</v>
      </c>
      <c r="G9874" s="26">
        <f t="shared" si="926"/>
        <v>2.7462584407763751E-5</v>
      </c>
      <c r="H9874" s="27">
        <f>SUM($G$11:G9874)</f>
        <v>0.22528940631353692</v>
      </c>
      <c r="I9874" s="26">
        <f t="shared" si="924"/>
        <v>5.4619768399362503</v>
      </c>
      <c r="J9874" s="20">
        <f t="shared" si="929"/>
        <v>0.22528940631353692</v>
      </c>
    </row>
    <row r="9875" spans="3:10" x14ac:dyDescent="0.25">
      <c r="C9875" s="7">
        <v>9864</v>
      </c>
      <c r="D9875" s="8">
        <f t="shared" si="927"/>
        <v>52.202933999999985</v>
      </c>
      <c r="E9875" s="8">
        <f t="shared" si="925"/>
        <v>50.802065999999996</v>
      </c>
      <c r="F9875" s="19">
        <f t="shared" si="928"/>
        <v>5.4617074253387088</v>
      </c>
      <c r="G9875" s="26">
        <f t="shared" si="926"/>
        <v>2.7463939079581456E-5</v>
      </c>
      <c r="H9875" s="27">
        <f>SUM($G$11:G9875)</f>
        <v>0.22531687025261649</v>
      </c>
      <c r="I9875" s="26">
        <f t="shared" si="924"/>
        <v>5.4617074253387088</v>
      </c>
      <c r="J9875" s="20">
        <f t="shared" si="929"/>
        <v>0.22531687025261649</v>
      </c>
    </row>
    <row r="9876" spans="3:10" x14ac:dyDescent="0.25">
      <c r="C9876" s="7">
        <v>9865</v>
      </c>
      <c r="D9876" s="8">
        <f t="shared" si="927"/>
        <v>52.197783749999985</v>
      </c>
      <c r="E9876" s="8">
        <f t="shared" si="925"/>
        <v>50.807216249999996</v>
      </c>
      <c r="F9876" s="19">
        <f t="shared" si="928"/>
        <v>5.4614379974508536</v>
      </c>
      <c r="G9876" s="26">
        <f t="shared" si="926"/>
        <v>2.7465293951888322E-5</v>
      </c>
      <c r="H9876" s="27">
        <f>SUM($G$11:G9876)</f>
        <v>0.22534433554656838</v>
      </c>
      <c r="I9876" s="26">
        <f t="shared" si="924"/>
        <v>5.4614379974508536</v>
      </c>
      <c r="J9876" s="20">
        <f t="shared" si="929"/>
        <v>0.22534433554656838</v>
      </c>
    </row>
    <row r="9877" spans="3:10" x14ac:dyDescent="0.25">
      <c r="C9877" s="7">
        <v>9866</v>
      </c>
      <c r="D9877" s="8">
        <f t="shared" si="927"/>
        <v>52.192633499999978</v>
      </c>
      <c r="E9877" s="8">
        <f t="shared" si="925"/>
        <v>50.812366500000003</v>
      </c>
      <c r="F9877" s="19">
        <f t="shared" si="928"/>
        <v>5.4611685562707173</v>
      </c>
      <c r="G9877" s="26">
        <f t="shared" si="926"/>
        <v>2.7466649024733799E-5</v>
      </c>
      <c r="H9877" s="27">
        <f>SUM($G$11:G9877)</f>
        <v>0.22537180219559311</v>
      </c>
      <c r="I9877" s="26">
        <f t="shared" si="924"/>
        <v>5.4611685562707173</v>
      </c>
      <c r="J9877" s="20">
        <f t="shared" si="929"/>
        <v>0.22537180219559311</v>
      </c>
    </row>
    <row r="9878" spans="3:10" x14ac:dyDescent="0.25">
      <c r="C9878" s="7">
        <v>9867</v>
      </c>
      <c r="D9878" s="8">
        <f t="shared" si="927"/>
        <v>52.187483249999985</v>
      </c>
      <c r="E9878" s="8">
        <f t="shared" si="925"/>
        <v>50.817516749999996</v>
      </c>
      <c r="F9878" s="19">
        <f t="shared" si="928"/>
        <v>5.4608991017963326</v>
      </c>
      <c r="G9878" s="26">
        <f t="shared" si="926"/>
        <v>2.7468004298167367E-5</v>
      </c>
      <c r="H9878" s="27">
        <f>SUM($G$11:G9878)</f>
        <v>0.22539927019989128</v>
      </c>
      <c r="I9878" s="26">
        <f t="shared" si="924"/>
        <v>5.4608991017963326</v>
      </c>
      <c r="J9878" s="20">
        <f t="shared" si="929"/>
        <v>0.22539927019989128</v>
      </c>
    </row>
    <row r="9879" spans="3:10" x14ac:dyDescent="0.25">
      <c r="C9879" s="7">
        <v>9868</v>
      </c>
      <c r="D9879" s="8">
        <f t="shared" si="927"/>
        <v>52.182332999999979</v>
      </c>
      <c r="E9879" s="8">
        <f t="shared" si="925"/>
        <v>50.822667000000003</v>
      </c>
      <c r="F9879" s="19">
        <f t="shared" si="928"/>
        <v>5.4606296340257305</v>
      </c>
      <c r="G9879" s="26">
        <f t="shared" si="926"/>
        <v>2.7469359772238525E-5</v>
      </c>
      <c r="H9879" s="27">
        <f>SUM($G$11:G9879)</f>
        <v>0.22542673955966352</v>
      </c>
      <c r="I9879" s="26">
        <f t="shared" si="924"/>
        <v>5.4606296340257305</v>
      </c>
      <c r="J9879" s="20">
        <f t="shared" si="929"/>
        <v>0.22542673955966352</v>
      </c>
    </row>
    <row r="9880" spans="3:10" x14ac:dyDescent="0.25">
      <c r="C9880" s="7">
        <v>9869</v>
      </c>
      <c r="D9880" s="8">
        <f t="shared" si="927"/>
        <v>52.177182749999986</v>
      </c>
      <c r="E9880" s="8">
        <f t="shared" si="925"/>
        <v>50.827817249999995</v>
      </c>
      <c r="F9880" s="19">
        <f t="shared" si="928"/>
        <v>5.4603601529569445</v>
      </c>
      <c r="G9880" s="26">
        <f t="shared" si="926"/>
        <v>2.7470715446996771E-5</v>
      </c>
      <c r="H9880" s="27">
        <f>SUM($G$11:G9880)</f>
        <v>0.22545421027511053</v>
      </c>
      <c r="I9880" s="26">
        <f t="shared" si="924"/>
        <v>5.4603601529569445</v>
      </c>
      <c r="J9880" s="20">
        <f t="shared" si="929"/>
        <v>0.22545421027511053</v>
      </c>
    </row>
    <row r="9881" spans="3:10" x14ac:dyDescent="0.25">
      <c r="C9881" s="7">
        <v>9870</v>
      </c>
      <c r="D9881" s="8">
        <f t="shared" si="927"/>
        <v>52.172032499999986</v>
      </c>
      <c r="E9881" s="8">
        <f t="shared" si="925"/>
        <v>50.832967499999995</v>
      </c>
      <c r="F9881" s="19">
        <f t="shared" si="928"/>
        <v>5.4600906585880047</v>
      </c>
      <c r="G9881" s="26">
        <f t="shared" si="926"/>
        <v>2.7472071322491635E-5</v>
      </c>
      <c r="H9881" s="27">
        <f>SUM($G$11:G9881)</f>
        <v>0.22548168234643304</v>
      </c>
      <c r="I9881" s="26">
        <f t="shared" si="924"/>
        <v>5.4600906585880047</v>
      </c>
      <c r="J9881" s="20">
        <f t="shared" si="929"/>
        <v>0.22548168234643304</v>
      </c>
    </row>
    <row r="9882" spans="3:10" x14ac:dyDescent="0.25">
      <c r="C9882" s="7">
        <v>9871</v>
      </c>
      <c r="D9882" s="8">
        <f t="shared" si="927"/>
        <v>52.166882249999979</v>
      </c>
      <c r="E9882" s="8">
        <f t="shared" si="925"/>
        <v>50.838117750000002</v>
      </c>
      <c r="F9882" s="19">
        <f t="shared" si="928"/>
        <v>5.459821150916941</v>
      </c>
      <c r="G9882" s="26">
        <f t="shared" si="926"/>
        <v>2.7473427398772663E-5</v>
      </c>
      <c r="H9882" s="27">
        <f>SUM($G$11:G9882)</f>
        <v>0.22550915577383182</v>
      </c>
      <c r="I9882" s="26">
        <f t="shared" si="924"/>
        <v>5.459821150916941</v>
      </c>
      <c r="J9882" s="20">
        <f t="shared" si="929"/>
        <v>0.22550915577383182</v>
      </c>
    </row>
    <row r="9883" spans="3:10" x14ac:dyDescent="0.25">
      <c r="C9883" s="7">
        <v>9872</v>
      </c>
      <c r="D9883" s="8">
        <f t="shared" si="927"/>
        <v>52.161731999999986</v>
      </c>
      <c r="E9883" s="8">
        <f t="shared" si="925"/>
        <v>50.843267999999995</v>
      </c>
      <c r="F9883" s="19">
        <f t="shared" si="928"/>
        <v>5.4595516299417843</v>
      </c>
      <c r="G9883" s="26">
        <f t="shared" si="926"/>
        <v>2.7474783675889415E-5</v>
      </c>
      <c r="H9883" s="27">
        <f>SUM($G$11:G9883)</f>
        <v>0.22553663055750772</v>
      </c>
      <c r="I9883" s="26">
        <f t="shared" si="924"/>
        <v>5.4595516299417843</v>
      </c>
      <c r="J9883" s="20">
        <f t="shared" si="929"/>
        <v>0.22553663055750772</v>
      </c>
    </row>
    <row r="9884" spans="3:10" x14ac:dyDescent="0.25">
      <c r="C9884" s="7">
        <v>9873</v>
      </c>
      <c r="D9884" s="8">
        <f t="shared" si="927"/>
        <v>52.156581749999987</v>
      </c>
      <c r="E9884" s="8">
        <f t="shared" si="925"/>
        <v>50.848418249999995</v>
      </c>
      <c r="F9884" s="19">
        <f t="shared" si="928"/>
        <v>5.459282095660563</v>
      </c>
      <c r="G9884" s="26">
        <f t="shared" si="926"/>
        <v>2.7476140153891472E-5</v>
      </c>
      <c r="H9884" s="27">
        <f>SUM($G$11:G9884)</f>
        <v>0.22556410669766161</v>
      </c>
      <c r="I9884" s="26">
        <f t="shared" si="924"/>
        <v>5.459282095660563</v>
      </c>
      <c r="J9884" s="20">
        <f t="shared" si="929"/>
        <v>0.22556410669766161</v>
      </c>
    </row>
    <row r="9885" spans="3:10" x14ac:dyDescent="0.25">
      <c r="C9885" s="7">
        <v>9874</v>
      </c>
      <c r="D9885" s="8">
        <f t="shared" si="927"/>
        <v>52.15143149999998</v>
      </c>
      <c r="E9885" s="8">
        <f t="shared" si="925"/>
        <v>50.853568500000002</v>
      </c>
      <c r="F9885" s="19">
        <f t="shared" si="928"/>
        <v>5.4590125480713079</v>
      </c>
      <c r="G9885" s="26">
        <f t="shared" si="926"/>
        <v>2.7477496832828423E-5</v>
      </c>
      <c r="H9885" s="27">
        <f>SUM($G$11:G9885)</f>
        <v>0.22559158419449443</v>
      </c>
      <c r="I9885" s="26">
        <f t="shared" si="924"/>
        <v>5.4590125480713079</v>
      </c>
      <c r="J9885" s="20">
        <f t="shared" si="929"/>
        <v>0.22559158419449443</v>
      </c>
    </row>
    <row r="9886" spans="3:10" x14ac:dyDescent="0.25">
      <c r="C9886" s="7">
        <v>9875</v>
      </c>
      <c r="D9886" s="8">
        <f t="shared" si="927"/>
        <v>52.146281249999987</v>
      </c>
      <c r="E9886" s="8">
        <f t="shared" si="925"/>
        <v>50.858718749999994</v>
      </c>
      <c r="F9886" s="19">
        <f t="shared" si="928"/>
        <v>5.4587429871720463</v>
      </c>
      <c r="G9886" s="26">
        <f t="shared" si="926"/>
        <v>2.7478853712749887E-5</v>
      </c>
      <c r="H9886" s="27">
        <f>SUM($G$11:G9886)</f>
        <v>0.22561906304820717</v>
      </c>
      <c r="I9886" s="26">
        <f t="shared" si="924"/>
        <v>5.4587429871720463</v>
      </c>
      <c r="J9886" s="20">
        <f t="shared" si="929"/>
        <v>0.22561906304820717</v>
      </c>
    </row>
    <row r="9887" spans="3:10" x14ac:dyDescent="0.25">
      <c r="C9887" s="7">
        <v>9876</v>
      </c>
      <c r="D9887" s="8">
        <f t="shared" si="927"/>
        <v>52.14113099999998</v>
      </c>
      <c r="E9887" s="8">
        <f t="shared" si="925"/>
        <v>50.863869000000001</v>
      </c>
      <c r="F9887" s="19">
        <f t="shared" si="928"/>
        <v>5.4584734129608057</v>
      </c>
      <c r="G9887" s="26">
        <f t="shared" si="926"/>
        <v>2.7480210793705493E-5</v>
      </c>
      <c r="H9887" s="27">
        <f>SUM($G$11:G9887)</f>
        <v>0.22564654325900088</v>
      </c>
      <c r="I9887" s="26">
        <f t="shared" si="924"/>
        <v>5.4584734129608057</v>
      </c>
      <c r="J9887" s="20">
        <f t="shared" si="929"/>
        <v>0.22564654325900088</v>
      </c>
    </row>
    <row r="9888" spans="3:10" x14ac:dyDescent="0.25">
      <c r="C9888" s="7">
        <v>9877</v>
      </c>
      <c r="D9888" s="8">
        <f t="shared" si="927"/>
        <v>52.13598074999998</v>
      </c>
      <c r="E9888" s="8">
        <f t="shared" si="925"/>
        <v>50.869019250000001</v>
      </c>
      <c r="F9888" s="19">
        <f t="shared" si="928"/>
        <v>5.458203825435616</v>
      </c>
      <c r="G9888" s="26">
        <f t="shared" si="926"/>
        <v>2.7481568075744878E-5</v>
      </c>
      <c r="H9888" s="27">
        <f>SUM($G$11:G9888)</f>
        <v>0.22567402482707663</v>
      </c>
      <c r="I9888" s="26">
        <f t="shared" si="924"/>
        <v>5.458203825435616</v>
      </c>
      <c r="J9888" s="20">
        <f t="shared" si="929"/>
        <v>0.22567402482707663</v>
      </c>
    </row>
    <row r="9889" spans="3:10" x14ac:dyDescent="0.25">
      <c r="C9889" s="7">
        <v>9878</v>
      </c>
      <c r="D9889" s="8">
        <f t="shared" si="927"/>
        <v>52.130830499999988</v>
      </c>
      <c r="E9889" s="8">
        <f t="shared" si="925"/>
        <v>50.874169499999994</v>
      </c>
      <c r="F9889" s="19">
        <f t="shared" si="928"/>
        <v>5.4579342245945019</v>
      </c>
      <c r="G9889" s="26">
        <f t="shared" si="926"/>
        <v>2.7482925558917715E-5</v>
      </c>
      <c r="H9889" s="27">
        <f>SUM($G$11:G9889)</f>
        <v>0.22570150775263556</v>
      </c>
      <c r="I9889" s="26">
        <f t="shared" si="924"/>
        <v>5.4579342245945019</v>
      </c>
      <c r="J9889" s="20">
        <f t="shared" si="929"/>
        <v>0.22570150775263556</v>
      </c>
    </row>
    <row r="9890" spans="3:10" x14ac:dyDescent="0.25">
      <c r="C9890" s="7">
        <v>9879</v>
      </c>
      <c r="D9890" s="8">
        <f t="shared" si="927"/>
        <v>52.125680249999981</v>
      </c>
      <c r="E9890" s="8">
        <f t="shared" si="925"/>
        <v>50.879319750000001</v>
      </c>
      <c r="F9890" s="19">
        <f t="shared" si="928"/>
        <v>5.4576646104354918</v>
      </c>
      <c r="G9890" s="26">
        <f t="shared" si="926"/>
        <v>2.7484283243273684E-5</v>
      </c>
      <c r="H9890" s="27">
        <f>SUM($G$11:G9890)</f>
        <v>0.22572899203587884</v>
      </c>
      <c r="I9890" s="26">
        <f t="shared" si="924"/>
        <v>5.4576646104354918</v>
      </c>
      <c r="J9890" s="20">
        <f t="shared" si="929"/>
        <v>0.22572899203587884</v>
      </c>
    </row>
    <row r="9891" spans="3:10" x14ac:dyDescent="0.25">
      <c r="C9891" s="7">
        <v>9880</v>
      </c>
      <c r="D9891" s="8">
        <f t="shared" si="927"/>
        <v>52.120529999999988</v>
      </c>
      <c r="E9891" s="8">
        <f t="shared" si="925"/>
        <v>50.884469999999993</v>
      </c>
      <c r="F9891" s="19">
        <f t="shared" si="928"/>
        <v>5.4573949829566111</v>
      </c>
      <c r="G9891" s="26">
        <f t="shared" si="926"/>
        <v>2.7485641128862482E-5</v>
      </c>
      <c r="H9891" s="27">
        <f>SUM($G$11:G9891)</f>
        <v>0.22575647767700771</v>
      </c>
      <c r="I9891" s="26">
        <f t="shared" si="924"/>
        <v>5.4573949829566111</v>
      </c>
      <c r="J9891" s="20">
        <f t="shared" si="929"/>
        <v>0.22575647767700771</v>
      </c>
    </row>
    <row r="9892" spans="3:10" x14ac:dyDescent="0.25">
      <c r="C9892" s="7">
        <v>9881</v>
      </c>
      <c r="D9892" s="8">
        <f t="shared" si="927"/>
        <v>52.115379749999981</v>
      </c>
      <c r="E9892" s="8">
        <f t="shared" si="925"/>
        <v>50.88962025</v>
      </c>
      <c r="F9892" s="19">
        <f t="shared" si="928"/>
        <v>5.4571253421558854</v>
      </c>
      <c r="G9892" s="26">
        <f t="shared" si="926"/>
        <v>2.7486999215733823E-5</v>
      </c>
      <c r="H9892" s="27">
        <f>SUM($G$11:G9892)</f>
        <v>0.22578396467622344</v>
      </c>
      <c r="I9892" s="26">
        <f t="shared" si="924"/>
        <v>5.4571253421558854</v>
      </c>
      <c r="J9892" s="20">
        <f t="shared" si="929"/>
        <v>0.22578396467622344</v>
      </c>
    </row>
    <row r="9893" spans="3:10" x14ac:dyDescent="0.25">
      <c r="C9893" s="7">
        <v>9882</v>
      </c>
      <c r="D9893" s="8">
        <f t="shared" si="927"/>
        <v>52.110229499999981</v>
      </c>
      <c r="E9893" s="8">
        <f t="shared" si="925"/>
        <v>50.8947705</v>
      </c>
      <c r="F9893" s="19">
        <f t="shared" si="928"/>
        <v>5.4568556880313395</v>
      </c>
      <c r="G9893" s="26">
        <f t="shared" si="926"/>
        <v>2.7488357503937442E-5</v>
      </c>
      <c r="H9893" s="27">
        <f>SUM($G$11:G9893)</f>
        <v>0.22581145303372738</v>
      </c>
      <c r="I9893" s="26">
        <f t="shared" si="924"/>
        <v>5.4568556880313395</v>
      </c>
      <c r="J9893" s="20">
        <f t="shared" si="929"/>
        <v>0.22581145303372738</v>
      </c>
    </row>
    <row r="9894" spans="3:10" x14ac:dyDescent="0.25">
      <c r="C9894" s="7">
        <v>9883</v>
      </c>
      <c r="D9894" s="8">
        <f t="shared" si="927"/>
        <v>52.105079249999989</v>
      </c>
      <c r="E9894" s="8">
        <f t="shared" si="925"/>
        <v>50.899920749999993</v>
      </c>
      <c r="F9894" s="19">
        <f t="shared" si="928"/>
        <v>5.4565860205809997</v>
      </c>
      <c r="G9894" s="26">
        <f t="shared" si="926"/>
        <v>2.7489715993523084E-5</v>
      </c>
      <c r="H9894" s="27">
        <f>SUM($G$11:G9894)</f>
        <v>0.22583894274972091</v>
      </c>
      <c r="I9894" s="26">
        <f t="shared" si="924"/>
        <v>5.4565860205809997</v>
      </c>
      <c r="J9894" s="20">
        <f t="shared" si="929"/>
        <v>0.22583894274972091</v>
      </c>
    </row>
    <row r="9895" spans="3:10" x14ac:dyDescent="0.25">
      <c r="C9895" s="7">
        <v>9884</v>
      </c>
      <c r="D9895" s="8">
        <f t="shared" si="927"/>
        <v>52.099928999999982</v>
      </c>
      <c r="E9895" s="8">
        <f t="shared" si="925"/>
        <v>50.905071</v>
      </c>
      <c r="F9895" s="19">
        <f t="shared" si="928"/>
        <v>5.4563163398028882</v>
      </c>
      <c r="G9895" s="26">
        <f t="shared" si="926"/>
        <v>2.7491074684540522E-5</v>
      </c>
      <c r="H9895" s="27">
        <f>SUM($G$11:G9895)</f>
        <v>0.22586643382440544</v>
      </c>
      <c r="I9895" s="26">
        <f t="shared" si="924"/>
        <v>5.4563163398028882</v>
      </c>
      <c r="J9895" s="20">
        <f t="shared" si="929"/>
        <v>0.22586643382440544</v>
      </c>
    </row>
    <row r="9896" spans="3:10" x14ac:dyDescent="0.25">
      <c r="C9896" s="7">
        <v>9885</v>
      </c>
      <c r="D9896" s="8">
        <f t="shared" si="927"/>
        <v>52.094778749999982</v>
      </c>
      <c r="E9896" s="8">
        <f t="shared" si="925"/>
        <v>50.910221249999999</v>
      </c>
      <c r="F9896" s="19">
        <f t="shared" si="928"/>
        <v>5.4560466456950305</v>
      </c>
      <c r="G9896" s="26">
        <f t="shared" si="926"/>
        <v>2.7492433577039537E-5</v>
      </c>
      <c r="H9896" s="27">
        <f>SUM($G$11:G9896)</f>
        <v>0.22589392625798249</v>
      </c>
      <c r="I9896" s="26">
        <f t="shared" si="924"/>
        <v>5.4560466456950305</v>
      </c>
      <c r="J9896" s="20">
        <f t="shared" si="929"/>
        <v>0.22589392625798249</v>
      </c>
    </row>
    <row r="9897" spans="3:10" x14ac:dyDescent="0.25">
      <c r="C9897" s="7">
        <v>9886</v>
      </c>
      <c r="D9897" s="8">
        <f t="shared" si="927"/>
        <v>52.089628499999989</v>
      </c>
      <c r="E9897" s="8">
        <f t="shared" si="925"/>
        <v>50.915371499999992</v>
      </c>
      <c r="F9897" s="19">
        <f t="shared" si="928"/>
        <v>5.4557769382554486</v>
      </c>
      <c r="G9897" s="26">
        <f t="shared" si="926"/>
        <v>2.7493792671069929E-5</v>
      </c>
      <c r="H9897" s="27">
        <f>SUM($G$11:G9897)</f>
        <v>0.22592142005065355</v>
      </c>
      <c r="I9897" s="26">
        <f t="shared" si="924"/>
        <v>5.4557769382554486</v>
      </c>
      <c r="J9897" s="20">
        <f t="shared" si="929"/>
        <v>0.22592142005065355</v>
      </c>
    </row>
    <row r="9898" spans="3:10" x14ac:dyDescent="0.25">
      <c r="C9898" s="7">
        <v>9887</v>
      </c>
      <c r="D9898" s="8">
        <f t="shared" si="927"/>
        <v>52.084478249999982</v>
      </c>
      <c r="E9898" s="8">
        <f t="shared" si="925"/>
        <v>50.920521749999999</v>
      </c>
      <c r="F9898" s="19">
        <f t="shared" si="928"/>
        <v>5.4555072174821646</v>
      </c>
      <c r="G9898" s="26">
        <f t="shared" si="926"/>
        <v>2.7495151966681525E-5</v>
      </c>
      <c r="H9898" s="27">
        <f>SUM($G$11:G9898)</f>
        <v>0.22594891520262023</v>
      </c>
      <c r="I9898" s="26">
        <f t="shared" si="924"/>
        <v>5.4555072174821646</v>
      </c>
      <c r="J9898" s="20">
        <f t="shared" si="929"/>
        <v>0.22594891520262023</v>
      </c>
    </row>
    <row r="9899" spans="3:10" x14ac:dyDescent="0.25">
      <c r="C9899" s="7">
        <v>9888</v>
      </c>
      <c r="D9899" s="8">
        <f t="shared" si="927"/>
        <v>52.079327999999983</v>
      </c>
      <c r="E9899" s="8">
        <f t="shared" si="925"/>
        <v>50.925671999999999</v>
      </c>
      <c r="F9899" s="19">
        <f t="shared" si="928"/>
        <v>5.4552374833732022</v>
      </c>
      <c r="G9899" s="26">
        <f t="shared" si="926"/>
        <v>2.749651146392415E-5</v>
      </c>
      <c r="H9899" s="27">
        <f>SUM($G$11:G9899)</f>
        <v>0.22597641171408414</v>
      </c>
      <c r="I9899" s="26">
        <f t="shared" si="924"/>
        <v>5.4552374833732022</v>
      </c>
      <c r="J9899" s="20">
        <f t="shared" si="929"/>
        <v>0.22597641171408414</v>
      </c>
    </row>
    <row r="9900" spans="3:10" x14ac:dyDescent="0.25">
      <c r="C9900" s="7">
        <v>9889</v>
      </c>
      <c r="D9900" s="8">
        <f t="shared" si="927"/>
        <v>52.074177749999983</v>
      </c>
      <c r="E9900" s="8">
        <f t="shared" si="925"/>
        <v>50.930822249999999</v>
      </c>
      <c r="F9900" s="19">
        <f t="shared" si="928"/>
        <v>5.4549677359265827</v>
      </c>
      <c r="G9900" s="26">
        <f t="shared" si="926"/>
        <v>2.7497871162847665E-5</v>
      </c>
      <c r="H9900" s="27">
        <f>SUM($G$11:G9900)</f>
        <v>0.22600390958524699</v>
      </c>
      <c r="I9900" s="26">
        <f t="shared" si="924"/>
        <v>5.4549677359265827</v>
      </c>
      <c r="J9900" s="20">
        <f t="shared" si="929"/>
        <v>0.22600390958524699</v>
      </c>
    </row>
    <row r="9901" spans="3:10" x14ac:dyDescent="0.25">
      <c r="C9901" s="7">
        <v>9890</v>
      </c>
      <c r="D9901" s="8">
        <f t="shared" si="927"/>
        <v>52.069027499999983</v>
      </c>
      <c r="E9901" s="8">
        <f t="shared" si="925"/>
        <v>50.935972499999998</v>
      </c>
      <c r="F9901" s="19">
        <f t="shared" si="928"/>
        <v>5.4546979751403279</v>
      </c>
      <c r="G9901" s="26">
        <f t="shared" si="926"/>
        <v>2.7499231063501932E-5</v>
      </c>
      <c r="H9901" s="27">
        <f>SUM($G$11:G9901)</f>
        <v>0.22603140881631051</v>
      </c>
      <c r="I9901" s="26">
        <f t="shared" si="924"/>
        <v>5.4546979751403279</v>
      </c>
      <c r="J9901" s="20">
        <f t="shared" si="929"/>
        <v>0.22603140881631051</v>
      </c>
    </row>
    <row r="9902" spans="3:10" x14ac:dyDescent="0.25">
      <c r="C9902" s="7">
        <v>9891</v>
      </c>
      <c r="D9902" s="8">
        <f t="shared" si="927"/>
        <v>52.063877249999976</v>
      </c>
      <c r="E9902" s="8">
        <f t="shared" si="925"/>
        <v>50.941122750000005</v>
      </c>
      <c r="F9902" s="19">
        <f t="shared" si="928"/>
        <v>5.4544282010124565</v>
      </c>
      <c r="G9902" s="26">
        <f t="shared" si="926"/>
        <v>2.7500591165936849E-5</v>
      </c>
      <c r="H9902" s="27">
        <f>SUM($G$11:G9902)</f>
        <v>0.22605890940747644</v>
      </c>
      <c r="I9902" s="26">
        <f t="shared" si="924"/>
        <v>5.4544282010124565</v>
      </c>
      <c r="J9902" s="20">
        <f t="shared" si="929"/>
        <v>0.22605890940747644</v>
      </c>
    </row>
    <row r="9903" spans="3:10" x14ac:dyDescent="0.25">
      <c r="C9903" s="7">
        <v>9892</v>
      </c>
      <c r="D9903" s="8">
        <f t="shared" si="927"/>
        <v>52.058726999999983</v>
      </c>
      <c r="E9903" s="8">
        <f t="shared" si="925"/>
        <v>50.946272999999998</v>
      </c>
      <c r="F9903" s="19">
        <f t="shared" si="928"/>
        <v>5.4541584135409922</v>
      </c>
      <c r="G9903" s="26">
        <f t="shared" si="926"/>
        <v>2.7501951470202309E-5</v>
      </c>
      <c r="H9903" s="27">
        <f>SUM($G$11:G9903)</f>
        <v>0.22608641135894664</v>
      </c>
      <c r="I9903" s="26">
        <f t="shared" si="924"/>
        <v>5.4541584135409922</v>
      </c>
      <c r="J9903" s="20">
        <f t="shared" si="929"/>
        <v>0.22608641135894664</v>
      </c>
    </row>
    <row r="9904" spans="3:10" x14ac:dyDescent="0.25">
      <c r="C9904" s="7">
        <v>9893</v>
      </c>
      <c r="D9904" s="8">
        <f t="shared" si="927"/>
        <v>52.053576749999984</v>
      </c>
      <c r="E9904" s="8">
        <f t="shared" si="925"/>
        <v>50.951423249999998</v>
      </c>
      <c r="F9904" s="19">
        <f t="shared" si="928"/>
        <v>5.4538886127239516</v>
      </c>
      <c r="G9904" s="26">
        <f t="shared" si="926"/>
        <v>2.7503311976348246E-5</v>
      </c>
      <c r="H9904" s="27">
        <f>SUM($G$11:G9904)</f>
        <v>0.22611391467092298</v>
      </c>
      <c r="I9904" s="26">
        <f t="shared" si="924"/>
        <v>5.4538886127239516</v>
      </c>
      <c r="J9904" s="20">
        <f t="shared" si="929"/>
        <v>0.22611391467092298</v>
      </c>
    </row>
    <row r="9905" spans="3:10" x14ac:dyDescent="0.25">
      <c r="C9905" s="7">
        <v>9894</v>
      </c>
      <c r="D9905" s="8">
        <f t="shared" si="927"/>
        <v>52.048426499999984</v>
      </c>
      <c r="E9905" s="8">
        <f t="shared" si="925"/>
        <v>50.956573499999998</v>
      </c>
      <c r="F9905" s="19">
        <f t="shared" si="928"/>
        <v>5.4536187985593561</v>
      </c>
      <c r="G9905" s="26">
        <f t="shared" si="926"/>
        <v>2.7504672684424595E-5</v>
      </c>
      <c r="H9905" s="27">
        <f>SUM($G$11:G9905)</f>
        <v>0.2261414193436074</v>
      </c>
      <c r="I9905" s="26">
        <f t="shared" si="924"/>
        <v>5.4536187985593561</v>
      </c>
      <c r="J9905" s="20">
        <f t="shared" si="929"/>
        <v>0.2261414193436074</v>
      </c>
    </row>
    <row r="9906" spans="3:10" x14ac:dyDescent="0.25">
      <c r="C9906" s="7">
        <v>9895</v>
      </c>
      <c r="D9906" s="8">
        <f t="shared" si="927"/>
        <v>52.043276249999984</v>
      </c>
      <c r="E9906" s="8">
        <f t="shared" si="925"/>
        <v>50.961723749999997</v>
      </c>
      <c r="F9906" s="19">
        <f t="shared" si="928"/>
        <v>5.453348971045223</v>
      </c>
      <c r="G9906" s="26">
        <f t="shared" si="926"/>
        <v>2.750603359448131E-5</v>
      </c>
      <c r="H9906" s="27">
        <f>SUM($G$11:G9906)</f>
        <v>0.22616892537720187</v>
      </c>
      <c r="I9906" s="26">
        <f t="shared" si="924"/>
        <v>5.453348971045223</v>
      </c>
      <c r="J9906" s="20">
        <f t="shared" si="929"/>
        <v>0.22616892537720187</v>
      </c>
    </row>
    <row r="9907" spans="3:10" x14ac:dyDescent="0.25">
      <c r="C9907" s="7">
        <v>9896</v>
      </c>
      <c r="D9907" s="8">
        <f t="shared" si="927"/>
        <v>52.038125999999984</v>
      </c>
      <c r="E9907" s="8">
        <f t="shared" si="925"/>
        <v>50.966873999999997</v>
      </c>
      <c r="F9907" s="19">
        <f t="shared" si="928"/>
        <v>5.4530791301795709</v>
      </c>
      <c r="G9907" s="26">
        <f t="shared" si="926"/>
        <v>2.750739470656837E-5</v>
      </c>
      <c r="H9907" s="27">
        <f>SUM($G$11:G9907)</f>
        <v>0.22619643277190843</v>
      </c>
      <c r="I9907" s="26">
        <f t="shared" si="924"/>
        <v>5.4530791301795709</v>
      </c>
      <c r="J9907" s="20">
        <f t="shared" si="929"/>
        <v>0.22619643277190843</v>
      </c>
    </row>
    <row r="9908" spans="3:10" x14ac:dyDescent="0.25">
      <c r="C9908" s="7">
        <v>9897</v>
      </c>
      <c r="D9908" s="8">
        <f t="shared" si="927"/>
        <v>52.032975749999984</v>
      </c>
      <c r="E9908" s="8">
        <f t="shared" si="925"/>
        <v>50.972024249999997</v>
      </c>
      <c r="F9908" s="19">
        <f t="shared" si="928"/>
        <v>5.4528092759604192</v>
      </c>
      <c r="G9908" s="26">
        <f t="shared" si="926"/>
        <v>2.7508756020735763E-5</v>
      </c>
      <c r="H9908" s="27">
        <f>SUM($G$11:G9908)</f>
        <v>0.22622394152792916</v>
      </c>
      <c r="I9908" s="26">
        <f t="shared" si="924"/>
        <v>5.4528092759604192</v>
      </c>
      <c r="J9908" s="20">
        <f t="shared" si="929"/>
        <v>0.22622394152792916</v>
      </c>
    </row>
    <row r="9909" spans="3:10" x14ac:dyDescent="0.25">
      <c r="C9909" s="7">
        <v>9898</v>
      </c>
      <c r="D9909" s="8">
        <f t="shared" si="927"/>
        <v>52.027825499999985</v>
      </c>
      <c r="E9909" s="8">
        <f t="shared" si="925"/>
        <v>50.977174499999997</v>
      </c>
      <c r="F9909" s="19">
        <f t="shared" si="928"/>
        <v>5.4525394083857837</v>
      </c>
      <c r="G9909" s="26">
        <f t="shared" si="926"/>
        <v>2.7510117537033494E-5</v>
      </c>
      <c r="H9909" s="27">
        <f>SUM($G$11:G9909)</f>
        <v>0.2262514516454662</v>
      </c>
      <c r="I9909" s="26">
        <f t="shared" si="924"/>
        <v>5.4525394083857837</v>
      </c>
      <c r="J9909" s="20">
        <f t="shared" si="929"/>
        <v>0.2262514516454662</v>
      </c>
    </row>
    <row r="9910" spans="3:10" x14ac:dyDescent="0.25">
      <c r="C9910" s="7">
        <v>9899</v>
      </c>
      <c r="D9910" s="8">
        <f t="shared" si="927"/>
        <v>52.022675249999978</v>
      </c>
      <c r="E9910" s="8">
        <f t="shared" si="925"/>
        <v>50.982324750000004</v>
      </c>
      <c r="F9910" s="19">
        <f t="shared" si="928"/>
        <v>5.452269527453681</v>
      </c>
      <c r="G9910" s="26">
        <f t="shared" si="926"/>
        <v>2.75114792555116E-5</v>
      </c>
      <c r="H9910" s="27">
        <f>SUM($G$11:G9910)</f>
        <v>0.2262789631247217</v>
      </c>
      <c r="I9910" s="26">
        <f t="shared" si="924"/>
        <v>5.452269527453681</v>
      </c>
      <c r="J9910" s="20">
        <f t="shared" si="929"/>
        <v>0.2262789631247217</v>
      </c>
    </row>
    <row r="9911" spans="3:10" x14ac:dyDescent="0.25">
      <c r="C9911" s="7">
        <v>9900</v>
      </c>
      <c r="D9911" s="8">
        <f t="shared" si="927"/>
        <v>52.017524999999985</v>
      </c>
      <c r="E9911" s="8">
        <f t="shared" si="925"/>
        <v>50.987474999999996</v>
      </c>
      <c r="F9911" s="19">
        <f t="shared" si="928"/>
        <v>5.4519996331621297</v>
      </c>
      <c r="G9911" s="26">
        <f t="shared" si="926"/>
        <v>2.7512841176220113E-5</v>
      </c>
      <c r="H9911" s="27">
        <f>SUM($G$11:G9911)</f>
        <v>0.22630647596589792</v>
      </c>
      <c r="I9911" s="26">
        <f t="shared" si="924"/>
        <v>5.4519996331621297</v>
      </c>
      <c r="J9911" s="20">
        <f t="shared" si="929"/>
        <v>0.22630647596589792</v>
      </c>
    </row>
    <row r="9912" spans="3:10" x14ac:dyDescent="0.25">
      <c r="C9912" s="7">
        <v>9901</v>
      </c>
      <c r="D9912" s="8">
        <f t="shared" si="927"/>
        <v>52.012374749999985</v>
      </c>
      <c r="E9912" s="8">
        <f t="shared" si="925"/>
        <v>50.992625249999996</v>
      </c>
      <c r="F9912" s="19">
        <f t="shared" si="928"/>
        <v>5.4517297255091428</v>
      </c>
      <c r="G9912" s="26">
        <f t="shared" si="926"/>
        <v>2.7514203299209103E-5</v>
      </c>
      <c r="H9912" s="27">
        <f>SUM($G$11:G9912)</f>
        <v>0.22633399016919714</v>
      </c>
      <c r="I9912" s="26">
        <f t="shared" si="924"/>
        <v>5.4517297255091428</v>
      </c>
      <c r="J9912" s="20">
        <f t="shared" si="929"/>
        <v>0.22633399016919714</v>
      </c>
    </row>
    <row r="9913" spans="3:10" x14ac:dyDescent="0.25">
      <c r="C9913" s="7">
        <v>9902</v>
      </c>
      <c r="D9913" s="8">
        <f t="shared" si="927"/>
        <v>52.007224499999978</v>
      </c>
      <c r="E9913" s="8">
        <f t="shared" si="925"/>
        <v>50.997775500000003</v>
      </c>
      <c r="F9913" s="19">
        <f t="shared" si="928"/>
        <v>5.4514598044927371</v>
      </c>
      <c r="G9913" s="26">
        <f t="shared" si="926"/>
        <v>2.7515565624528643E-5</v>
      </c>
      <c r="H9913" s="27">
        <f>SUM($G$11:G9913)</f>
        <v>0.22636150573482167</v>
      </c>
      <c r="I9913" s="26">
        <f t="shared" si="924"/>
        <v>5.4514598044927371</v>
      </c>
      <c r="J9913" s="20">
        <f t="shared" si="929"/>
        <v>0.22636150573482167</v>
      </c>
    </row>
    <row r="9914" spans="3:10" x14ac:dyDescent="0.25">
      <c r="C9914" s="7">
        <v>9903</v>
      </c>
      <c r="D9914" s="8">
        <f t="shared" si="927"/>
        <v>52.002074249999986</v>
      </c>
      <c r="E9914" s="8">
        <f t="shared" si="925"/>
        <v>51.002925749999996</v>
      </c>
      <c r="F9914" s="19">
        <f t="shared" si="928"/>
        <v>5.4511898701109276</v>
      </c>
      <c r="G9914" s="26">
        <f t="shared" si="926"/>
        <v>2.7516928152228826E-5</v>
      </c>
      <c r="H9914" s="27">
        <f>SUM($G$11:G9914)</f>
        <v>0.22638902266297389</v>
      </c>
      <c r="I9914" s="26">
        <f t="shared" si="924"/>
        <v>5.4511898701109276</v>
      </c>
      <c r="J9914" s="20">
        <f t="shared" si="929"/>
        <v>0.22638902266297389</v>
      </c>
    </row>
    <row r="9915" spans="3:10" x14ac:dyDescent="0.25">
      <c r="C9915" s="7">
        <v>9904</v>
      </c>
      <c r="D9915" s="8">
        <f t="shared" si="927"/>
        <v>51.996923999999979</v>
      </c>
      <c r="E9915" s="8">
        <f t="shared" si="925"/>
        <v>51.008076000000003</v>
      </c>
      <c r="F9915" s="19">
        <f t="shared" si="928"/>
        <v>5.4509199223617282</v>
      </c>
      <c r="G9915" s="26">
        <f t="shared" si="926"/>
        <v>2.7518290882359774E-5</v>
      </c>
      <c r="H9915" s="27">
        <f>SUM($G$11:G9915)</f>
        <v>0.22641654095385624</v>
      </c>
      <c r="I9915" s="26">
        <f t="shared" si="924"/>
        <v>5.4509199223617282</v>
      </c>
      <c r="J9915" s="20">
        <f t="shared" si="929"/>
        <v>0.22641654095385624</v>
      </c>
    </row>
    <row r="9916" spans="3:10" x14ac:dyDescent="0.25">
      <c r="C9916" s="7">
        <v>9905</v>
      </c>
      <c r="D9916" s="8">
        <f t="shared" si="927"/>
        <v>51.991773749999986</v>
      </c>
      <c r="E9916" s="8">
        <f t="shared" si="925"/>
        <v>51.013226249999995</v>
      </c>
      <c r="F9916" s="19">
        <f t="shared" si="928"/>
        <v>5.4506499612431538</v>
      </c>
      <c r="G9916" s="26">
        <f t="shared" si="926"/>
        <v>2.7519653814971603E-5</v>
      </c>
      <c r="H9916" s="27">
        <f>SUM($G$11:G9916)</f>
        <v>0.22644406060767122</v>
      </c>
      <c r="I9916" s="26">
        <f t="shared" si="924"/>
        <v>5.4506499612431538</v>
      </c>
      <c r="J9916" s="20">
        <f t="shared" si="929"/>
        <v>0.22644406060767122</v>
      </c>
    </row>
    <row r="9917" spans="3:10" x14ac:dyDescent="0.25">
      <c r="C9917" s="7">
        <v>9906</v>
      </c>
      <c r="D9917" s="8">
        <f t="shared" si="927"/>
        <v>51.986623499999986</v>
      </c>
      <c r="E9917" s="8">
        <f t="shared" si="925"/>
        <v>51.018376499999995</v>
      </c>
      <c r="F9917" s="19">
        <f t="shared" si="928"/>
        <v>5.4503799867532168</v>
      </c>
      <c r="G9917" s="26">
        <f t="shared" si="926"/>
        <v>2.7521016950114475E-5</v>
      </c>
      <c r="H9917" s="27">
        <f>SUM($G$11:G9917)</f>
        <v>0.22647158162462133</v>
      </c>
      <c r="I9917" s="26">
        <f t="shared" si="924"/>
        <v>5.4503799867532168</v>
      </c>
      <c r="J9917" s="20">
        <f t="shared" si="929"/>
        <v>0.22647158162462133</v>
      </c>
    </row>
    <row r="9918" spans="3:10" x14ac:dyDescent="0.25">
      <c r="C9918" s="7">
        <v>9907</v>
      </c>
      <c r="D9918" s="8">
        <f t="shared" si="927"/>
        <v>51.981473249999979</v>
      </c>
      <c r="E9918" s="8">
        <f t="shared" si="925"/>
        <v>51.023526750000002</v>
      </c>
      <c r="F9918" s="19">
        <f t="shared" si="928"/>
        <v>5.4501099988899293</v>
      </c>
      <c r="G9918" s="26">
        <f t="shared" si="926"/>
        <v>2.7522380287838551E-5</v>
      </c>
      <c r="H9918" s="27">
        <f>SUM($G$11:G9918)</f>
        <v>0.22649910400490916</v>
      </c>
      <c r="I9918" s="26">
        <f t="shared" si="924"/>
        <v>5.4501099988899293</v>
      </c>
      <c r="J9918" s="20">
        <f t="shared" si="929"/>
        <v>0.22649910400490916</v>
      </c>
    </row>
    <row r="9919" spans="3:10" x14ac:dyDescent="0.25">
      <c r="C9919" s="7">
        <v>9908</v>
      </c>
      <c r="D9919" s="8">
        <f t="shared" si="927"/>
        <v>51.976322999999987</v>
      </c>
      <c r="E9919" s="8">
        <f t="shared" si="925"/>
        <v>51.028676999999995</v>
      </c>
      <c r="F9919" s="19">
        <f t="shared" si="928"/>
        <v>5.4498399976513063</v>
      </c>
      <c r="G9919" s="26">
        <f t="shared" si="926"/>
        <v>2.7523743828194006E-5</v>
      </c>
      <c r="H9919" s="27">
        <f>SUM($G$11:G9919)</f>
        <v>0.22652662774873736</v>
      </c>
      <c r="I9919" s="26">
        <f t="shared" si="924"/>
        <v>5.4498399976513063</v>
      </c>
      <c r="J9919" s="20">
        <f t="shared" si="929"/>
        <v>0.22652662774873736</v>
      </c>
    </row>
    <row r="9920" spans="3:10" x14ac:dyDescent="0.25">
      <c r="C9920" s="7">
        <v>9909</v>
      </c>
      <c r="D9920" s="8">
        <f t="shared" si="927"/>
        <v>51.971172749999987</v>
      </c>
      <c r="E9920" s="8">
        <f t="shared" si="925"/>
        <v>51.033827249999995</v>
      </c>
      <c r="F9920" s="19">
        <f t="shared" si="928"/>
        <v>5.4495699830353583</v>
      </c>
      <c r="G9920" s="26">
        <f t="shared" si="926"/>
        <v>2.7525107571231045E-5</v>
      </c>
      <c r="H9920" s="27">
        <f>SUM($G$11:G9920)</f>
        <v>0.22655415285630859</v>
      </c>
      <c r="I9920" s="26">
        <f t="shared" si="924"/>
        <v>5.4495699830353583</v>
      </c>
      <c r="J9920" s="20">
        <f t="shared" si="929"/>
        <v>0.22655415285630859</v>
      </c>
    </row>
    <row r="9921" spans="3:10" x14ac:dyDescent="0.25">
      <c r="C9921" s="7">
        <v>9910</v>
      </c>
      <c r="D9921" s="8">
        <f t="shared" si="927"/>
        <v>51.96602249999998</v>
      </c>
      <c r="E9921" s="8">
        <f t="shared" si="925"/>
        <v>51.038977500000001</v>
      </c>
      <c r="F9921" s="19">
        <f t="shared" si="928"/>
        <v>5.4492999550400958</v>
      </c>
      <c r="G9921" s="26">
        <f t="shared" si="926"/>
        <v>2.752647151699989E-5</v>
      </c>
      <c r="H9921" s="27">
        <f>SUM($G$11:G9921)</f>
        <v>0.22658167932782558</v>
      </c>
      <c r="I9921" s="26">
        <f t="shared" si="924"/>
        <v>5.4492999550400958</v>
      </c>
      <c r="J9921" s="20">
        <f t="shared" si="929"/>
        <v>0.22658167932782558</v>
      </c>
    </row>
    <row r="9922" spans="3:10" x14ac:dyDescent="0.25">
      <c r="C9922" s="7">
        <v>9911</v>
      </c>
      <c r="D9922" s="8">
        <f t="shared" si="927"/>
        <v>51.960872249999987</v>
      </c>
      <c r="E9922" s="8">
        <f t="shared" si="925"/>
        <v>51.044127749999994</v>
      </c>
      <c r="F9922" s="19">
        <f t="shared" si="928"/>
        <v>5.4490299136635318</v>
      </c>
      <c r="G9922" s="26">
        <f t="shared" si="926"/>
        <v>2.7527835665550768E-5</v>
      </c>
      <c r="H9922" s="27">
        <f>SUM($G$11:G9922)</f>
        <v>0.22660920716349114</v>
      </c>
      <c r="I9922" s="26">
        <f t="shared" si="924"/>
        <v>5.4490299136635318</v>
      </c>
      <c r="J9922" s="20">
        <f t="shared" si="929"/>
        <v>0.22660920716349114</v>
      </c>
    </row>
    <row r="9923" spans="3:10" x14ac:dyDescent="0.25">
      <c r="C9923" s="7">
        <v>9912</v>
      </c>
      <c r="D9923" s="8">
        <f t="shared" si="927"/>
        <v>51.95572199999998</v>
      </c>
      <c r="E9923" s="8">
        <f t="shared" si="925"/>
        <v>51.049278000000001</v>
      </c>
      <c r="F9923" s="19">
        <f t="shared" si="928"/>
        <v>5.4487598589036743</v>
      </c>
      <c r="G9923" s="26">
        <f t="shared" si="926"/>
        <v>2.7529200016933938E-5</v>
      </c>
      <c r="H9923" s="27">
        <f>SUM($G$11:G9923)</f>
        <v>0.22663673636350809</v>
      </c>
      <c r="I9923" s="26">
        <f t="shared" si="924"/>
        <v>5.4487598589036743</v>
      </c>
      <c r="J9923" s="20">
        <f t="shared" si="929"/>
        <v>0.22663673636350809</v>
      </c>
    </row>
    <row r="9924" spans="3:10" x14ac:dyDescent="0.25">
      <c r="C9924" s="7">
        <v>9913</v>
      </c>
      <c r="D9924" s="8">
        <f t="shared" si="927"/>
        <v>51.95057174999998</v>
      </c>
      <c r="E9924" s="8">
        <f t="shared" si="925"/>
        <v>51.054428250000001</v>
      </c>
      <c r="F9924" s="19">
        <f t="shared" si="928"/>
        <v>5.4484897907585355</v>
      </c>
      <c r="G9924" s="26">
        <f t="shared" si="926"/>
        <v>2.7530564571199662E-5</v>
      </c>
      <c r="H9924" s="27">
        <f>SUM($G$11:G9924)</f>
        <v>0.22666426692807928</v>
      </c>
      <c r="I9924" s="26">
        <f t="shared" si="924"/>
        <v>5.4484897907585355</v>
      </c>
      <c r="J9924" s="20">
        <f t="shared" si="929"/>
        <v>0.22666426692807928</v>
      </c>
    </row>
    <row r="9925" spans="3:10" x14ac:dyDescent="0.25">
      <c r="C9925" s="7">
        <v>9914</v>
      </c>
      <c r="D9925" s="8">
        <f t="shared" si="927"/>
        <v>51.945421499999988</v>
      </c>
      <c r="E9925" s="8">
        <f t="shared" si="925"/>
        <v>51.059578499999994</v>
      </c>
      <c r="F9925" s="19">
        <f t="shared" si="928"/>
        <v>5.448219709226124</v>
      </c>
      <c r="G9925" s="26">
        <f t="shared" si="926"/>
        <v>2.7531929328398227E-5</v>
      </c>
      <c r="H9925" s="27">
        <f>SUM($G$11:G9925)</f>
        <v>0.22669179885740767</v>
      </c>
      <c r="I9925" s="26">
        <f t="shared" si="924"/>
        <v>5.448219709226124</v>
      </c>
      <c r="J9925" s="20">
        <f t="shared" si="929"/>
        <v>0.22669179885740767</v>
      </c>
    </row>
    <row r="9926" spans="3:10" x14ac:dyDescent="0.25">
      <c r="C9926" s="7">
        <v>9915</v>
      </c>
      <c r="D9926" s="8">
        <f t="shared" si="927"/>
        <v>51.940271249999981</v>
      </c>
      <c r="E9926" s="8">
        <f t="shared" si="925"/>
        <v>51.06472875</v>
      </c>
      <c r="F9926" s="19">
        <f t="shared" si="928"/>
        <v>5.4479496143044486</v>
      </c>
      <c r="G9926" s="26">
        <f t="shared" si="926"/>
        <v>2.7533294288579944E-5</v>
      </c>
      <c r="H9926" s="27">
        <f>SUM($G$11:G9926)</f>
        <v>0.22671933215169626</v>
      </c>
      <c r="I9926" s="26">
        <f t="shared" si="924"/>
        <v>5.4479496143044486</v>
      </c>
      <c r="J9926" s="20">
        <f t="shared" si="929"/>
        <v>0.22671933215169626</v>
      </c>
    </row>
    <row r="9927" spans="3:10" x14ac:dyDescent="0.25">
      <c r="C9927" s="7">
        <v>9916</v>
      </c>
      <c r="D9927" s="8">
        <f t="shared" si="927"/>
        <v>51.935120999999981</v>
      </c>
      <c r="E9927" s="8">
        <f t="shared" si="925"/>
        <v>51.069879</v>
      </c>
      <c r="F9927" s="19">
        <f t="shared" si="928"/>
        <v>5.447679505991518</v>
      </c>
      <c r="G9927" s="26">
        <f t="shared" si="926"/>
        <v>2.7534659451795133E-5</v>
      </c>
      <c r="H9927" s="27">
        <f>SUM($G$11:G9927)</f>
        <v>0.22674686681114806</v>
      </c>
      <c r="I9927" s="26">
        <f t="shared" si="924"/>
        <v>5.447679505991518</v>
      </c>
      <c r="J9927" s="20">
        <f t="shared" si="929"/>
        <v>0.22674686681114806</v>
      </c>
    </row>
    <row r="9928" spans="3:10" x14ac:dyDescent="0.25">
      <c r="C9928" s="7">
        <v>9917</v>
      </c>
      <c r="D9928" s="8">
        <f t="shared" si="927"/>
        <v>51.929970749999981</v>
      </c>
      <c r="E9928" s="8">
        <f t="shared" si="925"/>
        <v>51.07502925</v>
      </c>
      <c r="F9928" s="19">
        <f t="shared" si="928"/>
        <v>5.4474093842853399</v>
      </c>
      <c r="G9928" s="26">
        <f t="shared" si="926"/>
        <v>2.7536024818094132E-5</v>
      </c>
      <c r="H9928" s="27">
        <f>SUM($G$11:G9928)</f>
        <v>0.22677440283596614</v>
      </c>
      <c r="I9928" s="26">
        <f t="shared" si="924"/>
        <v>5.4474093842853399</v>
      </c>
      <c r="J9928" s="20">
        <f t="shared" si="929"/>
        <v>0.22677440283596614</v>
      </c>
    </row>
    <row r="9929" spans="3:10" x14ac:dyDescent="0.25">
      <c r="C9929" s="7">
        <v>9918</v>
      </c>
      <c r="D9929" s="8">
        <f t="shared" si="927"/>
        <v>51.924820499999981</v>
      </c>
      <c r="E9929" s="8">
        <f t="shared" si="925"/>
        <v>51.0801795</v>
      </c>
      <c r="F9929" s="19">
        <f t="shared" si="928"/>
        <v>5.4471392491839223</v>
      </c>
      <c r="G9929" s="26">
        <f t="shared" si="926"/>
        <v>2.7537390387527295E-5</v>
      </c>
      <c r="H9929" s="27">
        <f>SUM($G$11:G9929)</f>
        <v>0.22680194022635367</v>
      </c>
      <c r="I9929" s="26">
        <f t="shared" si="924"/>
        <v>5.4471392491839223</v>
      </c>
      <c r="J9929" s="20">
        <f t="shared" si="929"/>
        <v>0.22680194022635367</v>
      </c>
    </row>
    <row r="9930" spans="3:10" x14ac:dyDescent="0.25">
      <c r="C9930" s="7">
        <v>9919</v>
      </c>
      <c r="D9930" s="8">
        <f t="shared" si="927"/>
        <v>51.919670249999989</v>
      </c>
      <c r="E9930" s="8">
        <f t="shared" si="925"/>
        <v>51.085329749999993</v>
      </c>
      <c r="F9930" s="19">
        <f t="shared" si="928"/>
        <v>5.446869100685273</v>
      </c>
      <c r="G9930" s="26">
        <f t="shared" si="926"/>
        <v>2.7538756160144993E-5</v>
      </c>
      <c r="H9930" s="27">
        <f>SUM($G$11:G9930)</f>
        <v>0.22682947898251382</v>
      </c>
      <c r="I9930" s="26">
        <f t="shared" si="924"/>
        <v>5.446869100685273</v>
      </c>
      <c r="J9930" s="20">
        <f t="shared" si="929"/>
        <v>0.22682947898251382</v>
      </c>
    </row>
    <row r="9931" spans="3:10" x14ac:dyDescent="0.25">
      <c r="C9931" s="7">
        <v>9920</v>
      </c>
      <c r="D9931" s="8">
        <f t="shared" si="927"/>
        <v>51.914519999999982</v>
      </c>
      <c r="E9931" s="8">
        <f t="shared" si="925"/>
        <v>51.090479999999999</v>
      </c>
      <c r="F9931" s="19">
        <f t="shared" si="928"/>
        <v>5.4465989387873961</v>
      </c>
      <c r="G9931" s="26">
        <f t="shared" si="926"/>
        <v>2.7540122135997632E-5</v>
      </c>
      <c r="H9931" s="27">
        <f>SUM($G$11:G9931)</f>
        <v>0.22685701910464981</v>
      </c>
      <c r="I9931" s="26">
        <f t="shared" ref="I9931:I9994" si="930">IF($H$7&gt;=H9931,F9931,"")</f>
        <v>5.4465989387873961</v>
      </c>
      <c r="J9931" s="20">
        <f t="shared" si="929"/>
        <v>0.22685701910464981</v>
      </c>
    </row>
    <row r="9932" spans="3:10" x14ac:dyDescent="0.25">
      <c r="C9932" s="7">
        <v>9921</v>
      </c>
      <c r="D9932" s="8">
        <f t="shared" si="927"/>
        <v>51.909369749999982</v>
      </c>
      <c r="E9932" s="8">
        <f t="shared" ref="E9932:E9995" si="931">C9932*$D$3*9.81*$D$8</f>
        <v>51.095630249999999</v>
      </c>
      <c r="F9932" s="19">
        <f t="shared" si="928"/>
        <v>5.4463287634882995</v>
      </c>
      <c r="G9932" s="26">
        <f t="shared" ref="G9932:G9995" si="932">$D$8/F9932</f>
        <v>2.7541488315135611E-5</v>
      </c>
      <c r="H9932" s="27">
        <f>SUM($G$11:G9932)</f>
        <v>0.22688456059296494</v>
      </c>
      <c r="I9932" s="26">
        <f t="shared" si="930"/>
        <v>5.4463287634882995</v>
      </c>
      <c r="J9932" s="20">
        <f t="shared" si="929"/>
        <v>0.22688456059296494</v>
      </c>
    </row>
    <row r="9933" spans="3:10" x14ac:dyDescent="0.25">
      <c r="C9933" s="7">
        <v>9922</v>
      </c>
      <c r="D9933" s="8">
        <f t="shared" ref="D9933:D9996" si="933">$D$11-E9933</f>
        <v>51.904219499999989</v>
      </c>
      <c r="E9933" s="8">
        <f t="shared" si="931"/>
        <v>51.100780499999992</v>
      </c>
      <c r="F9933" s="19">
        <f t="shared" ref="F9933:F9996" si="934">SQRT(2*D9933/$D$3)</f>
        <v>5.4460585747859884</v>
      </c>
      <c r="G9933" s="26">
        <f t="shared" si="932"/>
        <v>2.7542854697609357E-5</v>
      </c>
      <c r="H9933" s="27">
        <f>SUM($G$11:G9933)</f>
        <v>0.22691210344766255</v>
      </c>
      <c r="I9933" s="26">
        <f t="shared" si="930"/>
        <v>5.4460585747859884</v>
      </c>
      <c r="J9933" s="20">
        <f t="shared" ref="J9933:J9996" si="935">IF(I9933="","",H9933)</f>
        <v>0.22691210344766255</v>
      </c>
    </row>
    <row r="9934" spans="3:10" x14ac:dyDescent="0.25">
      <c r="C9934" s="7">
        <v>9923</v>
      </c>
      <c r="D9934" s="8">
        <f t="shared" si="933"/>
        <v>51.899069249999982</v>
      </c>
      <c r="E9934" s="8">
        <f t="shared" si="931"/>
        <v>51.105930749999999</v>
      </c>
      <c r="F9934" s="19">
        <f t="shared" si="934"/>
        <v>5.445788372678467</v>
      </c>
      <c r="G9934" s="26">
        <f t="shared" si="932"/>
        <v>2.754422128346932E-5</v>
      </c>
      <c r="H9934" s="27">
        <f>SUM($G$11:G9934)</f>
        <v>0.22693964766894603</v>
      </c>
      <c r="I9934" s="26">
        <f t="shared" si="930"/>
        <v>5.445788372678467</v>
      </c>
      <c r="J9934" s="20">
        <f t="shared" si="935"/>
        <v>0.22693964766894603</v>
      </c>
    </row>
    <row r="9935" spans="3:10" x14ac:dyDescent="0.25">
      <c r="C9935" s="7">
        <v>9924</v>
      </c>
      <c r="D9935" s="8">
        <f t="shared" si="933"/>
        <v>51.893918999999983</v>
      </c>
      <c r="E9935" s="8">
        <f t="shared" si="931"/>
        <v>51.111080999999999</v>
      </c>
      <c r="F9935" s="19">
        <f t="shared" si="934"/>
        <v>5.4455181571637414</v>
      </c>
      <c r="G9935" s="26">
        <f t="shared" si="932"/>
        <v>2.7545588072765954E-5</v>
      </c>
      <c r="H9935" s="27">
        <f>SUM($G$11:G9935)</f>
        <v>0.22696719325701881</v>
      </c>
      <c r="I9935" s="26">
        <f t="shared" si="930"/>
        <v>5.4455181571637414</v>
      </c>
      <c r="J9935" s="20">
        <f t="shared" si="935"/>
        <v>0.22696719325701881</v>
      </c>
    </row>
    <row r="9936" spans="3:10" x14ac:dyDescent="0.25">
      <c r="C9936" s="7">
        <v>9925</v>
      </c>
      <c r="D9936" s="8">
        <f t="shared" si="933"/>
        <v>51.888768749999983</v>
      </c>
      <c r="E9936" s="8">
        <f t="shared" si="931"/>
        <v>51.116231249999998</v>
      </c>
      <c r="F9936" s="19">
        <f t="shared" si="934"/>
        <v>5.4452479282398141</v>
      </c>
      <c r="G9936" s="26">
        <f t="shared" si="932"/>
        <v>2.7546955065549741E-5</v>
      </c>
      <c r="H9936" s="27">
        <f>SUM($G$11:G9936)</f>
        <v>0.22699474021208435</v>
      </c>
      <c r="I9936" s="26">
        <f t="shared" si="930"/>
        <v>5.4452479282398141</v>
      </c>
      <c r="J9936" s="20">
        <f t="shared" si="935"/>
        <v>0.22699474021208435</v>
      </c>
    </row>
    <row r="9937" spans="3:10" x14ac:dyDescent="0.25">
      <c r="C9937" s="7">
        <v>9926</v>
      </c>
      <c r="D9937" s="8">
        <f t="shared" si="933"/>
        <v>51.883618499999983</v>
      </c>
      <c r="E9937" s="8">
        <f t="shared" si="931"/>
        <v>51.121381499999998</v>
      </c>
      <c r="F9937" s="19">
        <f t="shared" si="934"/>
        <v>5.4449776859046892</v>
      </c>
      <c r="G9937" s="26">
        <f t="shared" si="932"/>
        <v>2.7548322261871181E-5</v>
      </c>
      <c r="H9937" s="27">
        <f>SUM($G$11:G9937)</f>
        <v>0.22702228853434622</v>
      </c>
      <c r="I9937" s="26">
        <f t="shared" si="930"/>
        <v>5.4449776859046892</v>
      </c>
      <c r="J9937" s="20">
        <f t="shared" si="935"/>
        <v>0.22702228853434622</v>
      </c>
    </row>
    <row r="9938" spans="3:10" x14ac:dyDescent="0.25">
      <c r="C9938" s="7">
        <v>9927</v>
      </c>
      <c r="D9938" s="8">
        <f t="shared" si="933"/>
        <v>51.878468249999976</v>
      </c>
      <c r="E9938" s="8">
        <f t="shared" si="931"/>
        <v>51.126531750000005</v>
      </c>
      <c r="F9938" s="19">
        <f t="shared" si="934"/>
        <v>5.4447074301563703</v>
      </c>
      <c r="G9938" s="26">
        <f t="shared" si="932"/>
        <v>2.7549689661780785E-5</v>
      </c>
      <c r="H9938" s="27">
        <f>SUM($G$11:G9938)</f>
        <v>0.22704983822400801</v>
      </c>
      <c r="I9938" s="26">
        <f t="shared" si="930"/>
        <v>5.4447074301563703</v>
      </c>
      <c r="J9938" s="20">
        <f t="shared" si="935"/>
        <v>0.22704983822400801</v>
      </c>
    </row>
    <row r="9939" spans="3:10" x14ac:dyDescent="0.25">
      <c r="C9939" s="7">
        <v>9928</v>
      </c>
      <c r="D9939" s="8">
        <f t="shared" si="933"/>
        <v>51.873317999999983</v>
      </c>
      <c r="E9939" s="8">
        <f t="shared" si="931"/>
        <v>51.131681999999998</v>
      </c>
      <c r="F9939" s="19">
        <f t="shared" si="934"/>
        <v>5.4444371609928597</v>
      </c>
      <c r="G9939" s="26">
        <f t="shared" si="932"/>
        <v>2.7551057265329087E-5</v>
      </c>
      <c r="H9939" s="27">
        <f>SUM($G$11:G9939)</f>
        <v>0.22707738928127333</v>
      </c>
      <c r="I9939" s="26">
        <f t="shared" si="930"/>
        <v>5.4444371609928597</v>
      </c>
      <c r="J9939" s="20">
        <f t="shared" si="935"/>
        <v>0.22707738928127333</v>
      </c>
    </row>
    <row r="9940" spans="3:10" x14ac:dyDescent="0.25">
      <c r="C9940" s="7">
        <v>9929</v>
      </c>
      <c r="D9940" s="8">
        <f t="shared" si="933"/>
        <v>51.868167749999984</v>
      </c>
      <c r="E9940" s="8">
        <f t="shared" si="931"/>
        <v>51.136832249999998</v>
      </c>
      <c r="F9940" s="19">
        <f t="shared" si="934"/>
        <v>5.4441668784121591</v>
      </c>
      <c r="G9940" s="26">
        <f t="shared" si="932"/>
        <v>2.7552425072566633E-5</v>
      </c>
      <c r="H9940" s="27">
        <f>SUM($G$11:G9940)</f>
        <v>0.2271049417063459</v>
      </c>
      <c r="I9940" s="26">
        <f t="shared" si="930"/>
        <v>5.4441668784121591</v>
      </c>
      <c r="J9940" s="20">
        <f t="shared" si="935"/>
        <v>0.2271049417063459</v>
      </c>
    </row>
    <row r="9941" spans="3:10" x14ac:dyDescent="0.25">
      <c r="C9941" s="7">
        <v>9930</v>
      </c>
      <c r="D9941" s="8">
        <f t="shared" si="933"/>
        <v>51.863017499999991</v>
      </c>
      <c r="E9941" s="8">
        <f t="shared" si="931"/>
        <v>51.14198249999999</v>
      </c>
      <c r="F9941" s="19">
        <f t="shared" si="934"/>
        <v>5.44389658241227</v>
      </c>
      <c r="G9941" s="26">
        <f t="shared" si="932"/>
        <v>2.7553793083543992E-5</v>
      </c>
      <c r="H9941" s="27">
        <f>SUM($G$11:G9941)</f>
        <v>0.22713249549942946</v>
      </c>
      <c r="I9941" s="26">
        <f t="shared" si="930"/>
        <v>5.44389658241227</v>
      </c>
      <c r="J9941" s="20">
        <f t="shared" si="935"/>
        <v>0.22713249549942946</v>
      </c>
    </row>
    <row r="9942" spans="3:10" x14ac:dyDescent="0.25">
      <c r="C9942" s="7">
        <v>9931</v>
      </c>
      <c r="D9942" s="8">
        <f t="shared" si="933"/>
        <v>51.857867249999984</v>
      </c>
      <c r="E9942" s="8">
        <f t="shared" si="931"/>
        <v>51.147132749999997</v>
      </c>
      <c r="F9942" s="19">
        <f t="shared" si="934"/>
        <v>5.4436262729911933</v>
      </c>
      <c r="G9942" s="26">
        <f t="shared" si="932"/>
        <v>2.7555161298311753E-5</v>
      </c>
      <c r="H9942" s="27">
        <f>SUM($G$11:G9942)</f>
        <v>0.22716005066072778</v>
      </c>
      <c r="I9942" s="26">
        <f t="shared" si="930"/>
        <v>5.4436262729911933</v>
      </c>
      <c r="J9942" s="20">
        <f t="shared" si="935"/>
        <v>0.22716005066072778</v>
      </c>
    </row>
    <row r="9943" spans="3:10" x14ac:dyDescent="0.25">
      <c r="C9943" s="7">
        <v>9932</v>
      </c>
      <c r="D9943" s="8">
        <f t="shared" si="933"/>
        <v>51.852716999999984</v>
      </c>
      <c r="E9943" s="8">
        <f t="shared" si="931"/>
        <v>51.152282999999997</v>
      </c>
      <c r="F9943" s="19">
        <f t="shared" si="934"/>
        <v>5.4433559501469304</v>
      </c>
      <c r="G9943" s="26">
        <f t="shared" si="932"/>
        <v>2.7556529716920513E-5</v>
      </c>
      <c r="H9943" s="27">
        <f>SUM($G$11:G9943)</f>
        <v>0.2271876071904447</v>
      </c>
      <c r="I9943" s="26">
        <f t="shared" si="930"/>
        <v>5.4433559501469304</v>
      </c>
      <c r="J9943" s="20">
        <f t="shared" si="935"/>
        <v>0.2271876071904447</v>
      </c>
    </row>
    <row r="9944" spans="3:10" x14ac:dyDescent="0.25">
      <c r="C9944" s="7">
        <v>9933</v>
      </c>
      <c r="D9944" s="8">
        <f t="shared" si="933"/>
        <v>51.847566749999984</v>
      </c>
      <c r="E9944" s="8">
        <f t="shared" si="931"/>
        <v>51.157433249999997</v>
      </c>
      <c r="F9944" s="19">
        <f t="shared" si="934"/>
        <v>5.4430856138774804</v>
      </c>
      <c r="G9944" s="26">
        <f t="shared" si="932"/>
        <v>2.7557898339420895E-5</v>
      </c>
      <c r="H9944" s="27">
        <f>SUM($G$11:G9944)</f>
        <v>0.22721516508878412</v>
      </c>
      <c r="I9944" s="26">
        <f t="shared" si="930"/>
        <v>5.4430856138774804</v>
      </c>
      <c r="J9944" s="20">
        <f t="shared" si="935"/>
        <v>0.22721516508878412</v>
      </c>
    </row>
    <row r="9945" spans="3:10" x14ac:dyDescent="0.25">
      <c r="C9945" s="7">
        <v>9934</v>
      </c>
      <c r="D9945" s="8">
        <f t="shared" si="933"/>
        <v>51.842416499999985</v>
      </c>
      <c r="E9945" s="8">
        <f t="shared" si="931"/>
        <v>51.162583499999997</v>
      </c>
      <c r="F9945" s="19">
        <f t="shared" si="934"/>
        <v>5.4428152641808438</v>
      </c>
      <c r="G9945" s="26">
        <f t="shared" si="932"/>
        <v>2.7559267165863534E-5</v>
      </c>
      <c r="H9945" s="27">
        <f>SUM($G$11:G9945)</f>
        <v>0.22724272435594997</v>
      </c>
      <c r="I9945" s="26">
        <f t="shared" si="930"/>
        <v>5.4428152641808438</v>
      </c>
      <c r="J9945" s="20">
        <f t="shared" si="935"/>
        <v>0.22724272435594997</v>
      </c>
    </row>
    <row r="9946" spans="3:10" x14ac:dyDescent="0.25">
      <c r="C9946" s="7">
        <v>9935</v>
      </c>
      <c r="D9946" s="8">
        <f t="shared" si="933"/>
        <v>51.837266249999978</v>
      </c>
      <c r="E9946" s="8">
        <f t="shared" si="931"/>
        <v>51.167733750000004</v>
      </c>
      <c r="F9946" s="19">
        <f t="shared" si="934"/>
        <v>5.4425449010550189</v>
      </c>
      <c r="G9946" s="26">
        <f t="shared" si="932"/>
        <v>2.7560636196299086E-5</v>
      </c>
      <c r="H9946" s="27">
        <f>SUM($G$11:G9946)</f>
        <v>0.22727028499214627</v>
      </c>
      <c r="I9946" s="26">
        <f t="shared" si="930"/>
        <v>5.4425449010550189</v>
      </c>
      <c r="J9946" s="20">
        <f t="shared" si="935"/>
        <v>0.22727028499214627</v>
      </c>
    </row>
    <row r="9947" spans="3:10" x14ac:dyDescent="0.25">
      <c r="C9947" s="7">
        <v>9936</v>
      </c>
      <c r="D9947" s="8">
        <f t="shared" si="933"/>
        <v>51.832115999999985</v>
      </c>
      <c r="E9947" s="8">
        <f t="shared" si="931"/>
        <v>51.172883999999996</v>
      </c>
      <c r="F9947" s="19">
        <f t="shared" si="934"/>
        <v>5.4422745244980053</v>
      </c>
      <c r="G9947" s="26">
        <f t="shared" si="932"/>
        <v>2.7562005430778221E-5</v>
      </c>
      <c r="H9947" s="27">
        <f>SUM($G$11:G9947)</f>
        <v>0.22729784699757705</v>
      </c>
      <c r="I9947" s="26">
        <f t="shared" si="930"/>
        <v>5.4422745244980053</v>
      </c>
      <c r="J9947" s="20">
        <f t="shared" si="935"/>
        <v>0.22729784699757705</v>
      </c>
    </row>
    <row r="9948" spans="3:10" x14ac:dyDescent="0.25">
      <c r="C9948" s="7">
        <v>9937</v>
      </c>
      <c r="D9948" s="8">
        <f t="shared" si="933"/>
        <v>51.826965749999985</v>
      </c>
      <c r="E9948" s="8">
        <f t="shared" si="931"/>
        <v>51.178034249999996</v>
      </c>
      <c r="F9948" s="19">
        <f t="shared" si="934"/>
        <v>5.4420041345078003</v>
      </c>
      <c r="G9948" s="26">
        <f t="shared" si="932"/>
        <v>2.7563374869351632E-5</v>
      </c>
      <c r="H9948" s="27">
        <f>SUM($G$11:G9948)</f>
        <v>0.22732541037244638</v>
      </c>
      <c r="I9948" s="26">
        <f t="shared" si="930"/>
        <v>5.4420041345078003</v>
      </c>
      <c r="J9948" s="20">
        <f t="shared" si="935"/>
        <v>0.22732541037244638</v>
      </c>
    </row>
    <row r="9949" spans="3:10" x14ac:dyDescent="0.25">
      <c r="C9949" s="7">
        <v>9938</v>
      </c>
      <c r="D9949" s="8">
        <f t="shared" si="933"/>
        <v>51.821815499999978</v>
      </c>
      <c r="E9949" s="8">
        <f t="shared" si="931"/>
        <v>51.183184500000003</v>
      </c>
      <c r="F9949" s="19">
        <f t="shared" si="934"/>
        <v>5.441733731082401</v>
      </c>
      <c r="G9949" s="26">
        <f t="shared" si="932"/>
        <v>2.7564744512070032E-5</v>
      </c>
      <c r="H9949" s="27">
        <f>SUM($G$11:G9949)</f>
        <v>0.22735297511695846</v>
      </c>
      <c r="I9949" s="26">
        <f t="shared" si="930"/>
        <v>5.441733731082401</v>
      </c>
      <c r="J9949" s="20">
        <f t="shared" si="935"/>
        <v>0.22735297511695846</v>
      </c>
    </row>
    <row r="9950" spans="3:10" x14ac:dyDescent="0.25">
      <c r="C9950" s="7">
        <v>9939</v>
      </c>
      <c r="D9950" s="8">
        <f t="shared" si="933"/>
        <v>51.816665249999986</v>
      </c>
      <c r="E9950" s="8">
        <f t="shared" si="931"/>
        <v>51.188334749999996</v>
      </c>
      <c r="F9950" s="19">
        <f t="shared" si="934"/>
        <v>5.4414633142198054</v>
      </c>
      <c r="G9950" s="26">
        <f t="shared" si="932"/>
        <v>2.7566114358984135E-5</v>
      </c>
      <c r="H9950" s="27">
        <f>SUM($G$11:G9950)</f>
        <v>0.22738054123131743</v>
      </c>
      <c r="I9950" s="26">
        <f t="shared" si="930"/>
        <v>5.4414633142198054</v>
      </c>
      <c r="J9950" s="20">
        <f t="shared" si="935"/>
        <v>0.22738054123131743</v>
      </c>
    </row>
    <row r="9951" spans="3:10" x14ac:dyDescent="0.25">
      <c r="C9951" s="7">
        <v>9940</v>
      </c>
      <c r="D9951" s="8">
        <f t="shared" si="933"/>
        <v>51.811514999999986</v>
      </c>
      <c r="E9951" s="8">
        <f t="shared" si="931"/>
        <v>51.193484999999995</v>
      </c>
      <c r="F9951" s="19">
        <f t="shared" si="934"/>
        <v>5.4411928839180099</v>
      </c>
      <c r="G9951" s="26">
        <f t="shared" si="932"/>
        <v>2.7567484410144693E-5</v>
      </c>
      <c r="H9951" s="27">
        <f>SUM($G$11:G9951)</f>
        <v>0.22740810871572759</v>
      </c>
      <c r="I9951" s="26">
        <f t="shared" si="930"/>
        <v>5.4411928839180099</v>
      </c>
      <c r="J9951" s="20">
        <f t="shared" si="935"/>
        <v>0.22740810871572759</v>
      </c>
    </row>
    <row r="9952" spans="3:10" x14ac:dyDescent="0.25">
      <c r="C9952" s="7">
        <v>9941</v>
      </c>
      <c r="D9952" s="8">
        <f t="shared" si="933"/>
        <v>51.806364749999979</v>
      </c>
      <c r="E9952" s="8">
        <f t="shared" si="931"/>
        <v>51.198635250000002</v>
      </c>
      <c r="F9952" s="19">
        <f t="shared" si="934"/>
        <v>5.4409224401750107</v>
      </c>
      <c r="G9952" s="26">
        <f t="shared" si="932"/>
        <v>2.7568854665602465E-5</v>
      </c>
      <c r="H9952" s="27">
        <f>SUM($G$11:G9952)</f>
        <v>0.22743567757039318</v>
      </c>
      <c r="I9952" s="26">
        <f t="shared" si="930"/>
        <v>5.4409224401750107</v>
      </c>
      <c r="J9952" s="20">
        <f t="shared" si="935"/>
        <v>0.22743567757039318</v>
      </c>
    </row>
    <row r="9953" spans="3:10" x14ac:dyDescent="0.25">
      <c r="C9953" s="7">
        <v>9942</v>
      </c>
      <c r="D9953" s="8">
        <f t="shared" si="933"/>
        <v>51.801214499999986</v>
      </c>
      <c r="E9953" s="8">
        <f t="shared" si="931"/>
        <v>51.203785499999995</v>
      </c>
      <c r="F9953" s="19">
        <f t="shared" si="934"/>
        <v>5.4406519829888031</v>
      </c>
      <c r="G9953" s="26">
        <f t="shared" si="932"/>
        <v>2.7570225125408226E-5</v>
      </c>
      <c r="H9953" s="27">
        <f>SUM($G$11:G9953)</f>
        <v>0.22746324779551857</v>
      </c>
      <c r="I9953" s="26">
        <f t="shared" si="930"/>
        <v>5.4406519829888031</v>
      </c>
      <c r="J9953" s="20">
        <f t="shared" si="935"/>
        <v>0.22746324779551857</v>
      </c>
    </row>
    <row r="9954" spans="3:10" x14ac:dyDescent="0.25">
      <c r="C9954" s="7">
        <v>9943</v>
      </c>
      <c r="D9954" s="8">
        <f t="shared" si="933"/>
        <v>51.796064249999979</v>
      </c>
      <c r="E9954" s="8">
        <f t="shared" si="931"/>
        <v>51.208935750000002</v>
      </c>
      <c r="F9954" s="19">
        <f t="shared" si="934"/>
        <v>5.4403815123573818</v>
      </c>
      <c r="G9954" s="26">
        <f t="shared" si="932"/>
        <v>2.7571595789612779E-5</v>
      </c>
      <c r="H9954" s="27">
        <f>SUM($G$11:G9954)</f>
        <v>0.22749081939130819</v>
      </c>
      <c r="I9954" s="26">
        <f t="shared" si="930"/>
        <v>5.4403815123573818</v>
      </c>
      <c r="J9954" s="20">
        <f t="shared" si="935"/>
        <v>0.22749081939130819</v>
      </c>
    </row>
    <row r="9955" spans="3:10" x14ac:dyDescent="0.25">
      <c r="C9955" s="7">
        <v>9944</v>
      </c>
      <c r="D9955" s="8">
        <f t="shared" si="933"/>
        <v>51.790913999999987</v>
      </c>
      <c r="E9955" s="8">
        <f t="shared" si="931"/>
        <v>51.214085999999995</v>
      </c>
      <c r="F9955" s="19">
        <f t="shared" si="934"/>
        <v>5.4401110282787419</v>
      </c>
      <c r="G9955" s="26">
        <f t="shared" si="932"/>
        <v>2.7572966658266931E-5</v>
      </c>
      <c r="H9955" s="27">
        <f>SUM($G$11:G9955)</f>
        <v>0.22751839235796645</v>
      </c>
      <c r="I9955" s="26">
        <f t="shared" si="930"/>
        <v>5.4401110282787419</v>
      </c>
      <c r="J9955" s="20">
        <f t="shared" si="935"/>
        <v>0.22751839235796645</v>
      </c>
    </row>
    <row r="9956" spans="3:10" x14ac:dyDescent="0.25">
      <c r="C9956" s="7">
        <v>9945</v>
      </c>
      <c r="D9956" s="8">
        <f t="shared" si="933"/>
        <v>51.785763749999987</v>
      </c>
      <c r="E9956" s="8">
        <f t="shared" si="931"/>
        <v>51.219236249999994</v>
      </c>
      <c r="F9956" s="19">
        <f t="shared" si="934"/>
        <v>5.4398405307508781</v>
      </c>
      <c r="G9956" s="26">
        <f t="shared" si="932"/>
        <v>2.7574337731421518E-5</v>
      </c>
      <c r="H9956" s="27">
        <f>SUM($G$11:G9956)</f>
        <v>0.22754596669569788</v>
      </c>
      <c r="I9956" s="26">
        <f t="shared" si="930"/>
        <v>5.4398405307508781</v>
      </c>
      <c r="J9956" s="20">
        <f t="shared" si="935"/>
        <v>0.22754596669569788</v>
      </c>
    </row>
    <row r="9957" spans="3:10" x14ac:dyDescent="0.25">
      <c r="C9957" s="7">
        <v>9946</v>
      </c>
      <c r="D9957" s="8">
        <f t="shared" si="933"/>
        <v>51.78061349999998</v>
      </c>
      <c r="E9957" s="8">
        <f t="shared" si="931"/>
        <v>51.224386500000001</v>
      </c>
      <c r="F9957" s="19">
        <f t="shared" si="934"/>
        <v>5.4395700197717822</v>
      </c>
      <c r="G9957" s="26">
        <f t="shared" si="932"/>
        <v>2.7575709009127389E-5</v>
      </c>
      <c r="H9957" s="27">
        <f>SUM($G$11:G9957)</f>
        <v>0.22757354240470701</v>
      </c>
      <c r="I9957" s="26">
        <f t="shared" si="930"/>
        <v>5.4395700197717822</v>
      </c>
      <c r="J9957" s="20">
        <f t="shared" si="935"/>
        <v>0.22757354240470701</v>
      </c>
    </row>
    <row r="9958" spans="3:10" x14ac:dyDescent="0.25">
      <c r="C9958" s="7">
        <v>9947</v>
      </c>
      <c r="D9958" s="8">
        <f t="shared" si="933"/>
        <v>51.775463249999987</v>
      </c>
      <c r="E9958" s="8">
        <f t="shared" si="931"/>
        <v>51.229536749999994</v>
      </c>
      <c r="F9958" s="19">
        <f t="shared" si="934"/>
        <v>5.4392994953394496</v>
      </c>
      <c r="G9958" s="26">
        <f t="shared" si="932"/>
        <v>2.7577080491435407E-5</v>
      </c>
      <c r="H9958" s="27">
        <f>SUM($G$11:G9958)</f>
        <v>0.22760111948519846</v>
      </c>
      <c r="I9958" s="26">
        <f t="shared" si="930"/>
        <v>5.4392994953394496</v>
      </c>
      <c r="J9958" s="20">
        <f t="shared" si="935"/>
        <v>0.22760111948519846</v>
      </c>
    </row>
    <row r="9959" spans="3:10" x14ac:dyDescent="0.25">
      <c r="C9959" s="7">
        <v>9948</v>
      </c>
      <c r="D9959" s="8">
        <f t="shared" si="933"/>
        <v>51.77031299999998</v>
      </c>
      <c r="E9959" s="8">
        <f t="shared" si="931"/>
        <v>51.234687000000001</v>
      </c>
      <c r="F9959" s="19">
        <f t="shared" si="934"/>
        <v>5.4390289574518711</v>
      </c>
      <c r="G9959" s="26">
        <f t="shared" si="932"/>
        <v>2.7578452178396461E-5</v>
      </c>
      <c r="H9959" s="27">
        <f>SUM($G$11:G9959)</f>
        <v>0.22762869793737686</v>
      </c>
      <c r="I9959" s="26">
        <f t="shared" si="930"/>
        <v>5.4390289574518711</v>
      </c>
      <c r="J9959" s="20">
        <f t="shared" si="935"/>
        <v>0.22762869793737686</v>
      </c>
    </row>
    <row r="9960" spans="3:10" x14ac:dyDescent="0.25">
      <c r="C9960" s="7">
        <v>9949</v>
      </c>
      <c r="D9960" s="8">
        <f t="shared" si="933"/>
        <v>51.76516274999998</v>
      </c>
      <c r="E9960" s="8">
        <f t="shared" si="931"/>
        <v>51.239837250000001</v>
      </c>
      <c r="F9960" s="19">
        <f t="shared" si="934"/>
        <v>5.4387584061070395</v>
      </c>
      <c r="G9960" s="26">
        <f t="shared" si="932"/>
        <v>2.7579824070061451E-5</v>
      </c>
      <c r="H9960" s="27">
        <f>SUM($G$11:G9960)</f>
        <v>0.22765627776144692</v>
      </c>
      <c r="I9960" s="26">
        <f t="shared" si="930"/>
        <v>5.4387584061070395</v>
      </c>
      <c r="J9960" s="20">
        <f t="shared" si="935"/>
        <v>0.22765627776144692</v>
      </c>
    </row>
    <row r="9961" spans="3:10" x14ac:dyDescent="0.25">
      <c r="C9961" s="7">
        <v>9950</v>
      </c>
      <c r="D9961" s="8">
        <f t="shared" si="933"/>
        <v>51.760012499999988</v>
      </c>
      <c r="E9961" s="8">
        <f t="shared" si="931"/>
        <v>51.244987499999993</v>
      </c>
      <c r="F9961" s="19">
        <f t="shared" si="934"/>
        <v>5.4384878413029476</v>
      </c>
      <c r="G9961" s="26">
        <f t="shared" si="932"/>
        <v>2.7581196166481295E-5</v>
      </c>
      <c r="H9961" s="27">
        <f>SUM($G$11:G9961)</f>
        <v>0.22768385895761339</v>
      </c>
      <c r="I9961" s="26">
        <f t="shared" si="930"/>
        <v>5.4384878413029476</v>
      </c>
      <c r="J9961" s="20">
        <f t="shared" si="935"/>
        <v>0.22768385895761339</v>
      </c>
    </row>
    <row r="9962" spans="3:10" x14ac:dyDescent="0.25">
      <c r="C9962" s="7">
        <v>9951</v>
      </c>
      <c r="D9962" s="8">
        <f t="shared" si="933"/>
        <v>51.754862249999981</v>
      </c>
      <c r="E9962" s="8">
        <f t="shared" si="931"/>
        <v>51.25013775</v>
      </c>
      <c r="F9962" s="19">
        <f t="shared" si="934"/>
        <v>5.4382172630375836</v>
      </c>
      <c r="G9962" s="26">
        <f t="shared" si="932"/>
        <v>2.758256846770694E-5</v>
      </c>
      <c r="H9962" s="27">
        <f>SUM($G$11:G9962)</f>
        <v>0.22771144152608111</v>
      </c>
      <c r="I9962" s="26">
        <f t="shared" si="930"/>
        <v>5.4382172630375836</v>
      </c>
      <c r="J9962" s="20">
        <f t="shared" si="935"/>
        <v>0.22771144152608111</v>
      </c>
    </row>
    <row r="9963" spans="3:10" x14ac:dyDescent="0.25">
      <c r="C9963" s="7">
        <v>9952</v>
      </c>
      <c r="D9963" s="8">
        <f t="shared" si="933"/>
        <v>51.749711999999981</v>
      </c>
      <c r="E9963" s="8">
        <f t="shared" si="931"/>
        <v>51.255288</v>
      </c>
      <c r="F9963" s="19">
        <f t="shared" si="934"/>
        <v>5.437946671308941</v>
      </c>
      <c r="G9963" s="26">
        <f t="shared" si="932"/>
        <v>2.7583940973789329E-5</v>
      </c>
      <c r="H9963" s="27">
        <f>SUM($G$11:G9963)</f>
        <v>0.22773902546705491</v>
      </c>
      <c r="I9963" s="26">
        <f t="shared" si="930"/>
        <v>5.437946671308941</v>
      </c>
      <c r="J9963" s="20">
        <f t="shared" si="935"/>
        <v>0.22773902546705491</v>
      </c>
    </row>
    <row r="9964" spans="3:10" x14ac:dyDescent="0.25">
      <c r="C9964" s="7">
        <v>9953</v>
      </c>
      <c r="D9964" s="8">
        <f t="shared" si="933"/>
        <v>51.744561749999988</v>
      </c>
      <c r="E9964" s="8">
        <f t="shared" si="931"/>
        <v>51.260438249999993</v>
      </c>
      <c r="F9964" s="19">
        <f t="shared" si="934"/>
        <v>5.4376760661150083</v>
      </c>
      <c r="G9964" s="26">
        <f t="shared" si="932"/>
        <v>2.7585313684779443E-5</v>
      </c>
      <c r="H9964" s="27">
        <f>SUM($G$11:G9964)</f>
        <v>0.22776661078073968</v>
      </c>
      <c r="I9964" s="26">
        <f t="shared" si="930"/>
        <v>5.4376760661150083</v>
      </c>
      <c r="J9964" s="20">
        <f t="shared" si="935"/>
        <v>0.22776661078073968</v>
      </c>
    </row>
    <row r="9965" spans="3:10" x14ac:dyDescent="0.25">
      <c r="C9965" s="7">
        <v>9954</v>
      </c>
      <c r="D9965" s="8">
        <f t="shared" si="933"/>
        <v>51.739411499999981</v>
      </c>
      <c r="E9965" s="8">
        <f t="shared" si="931"/>
        <v>51.2655885</v>
      </c>
      <c r="F9965" s="19">
        <f t="shared" si="934"/>
        <v>5.4374054474537754</v>
      </c>
      <c r="G9965" s="26">
        <f t="shared" si="932"/>
        <v>2.7586686600728275E-5</v>
      </c>
      <c r="H9965" s="27">
        <f>SUM($G$11:G9965)</f>
        <v>0.22779419746734039</v>
      </c>
      <c r="I9965" s="26">
        <f t="shared" si="930"/>
        <v>5.4374054474537754</v>
      </c>
      <c r="J9965" s="20">
        <f t="shared" si="935"/>
        <v>0.22779419746734039</v>
      </c>
    </row>
    <row r="9966" spans="3:10" x14ac:dyDescent="0.25">
      <c r="C9966" s="7">
        <v>9955</v>
      </c>
      <c r="D9966" s="8">
        <f t="shared" si="933"/>
        <v>51.734261249999989</v>
      </c>
      <c r="E9966" s="8">
        <f t="shared" si="931"/>
        <v>51.270738749999992</v>
      </c>
      <c r="F9966" s="19">
        <f t="shared" si="934"/>
        <v>5.4371348153232315</v>
      </c>
      <c r="G9966" s="26">
        <f t="shared" si="932"/>
        <v>2.7588059721686825E-5</v>
      </c>
      <c r="H9966" s="27">
        <f>SUM($G$11:G9966)</f>
        <v>0.22782178552706209</v>
      </c>
      <c r="I9966" s="26">
        <f t="shared" si="930"/>
        <v>5.4371348153232315</v>
      </c>
      <c r="J9966" s="20">
        <f t="shared" si="935"/>
        <v>0.22782178552706209</v>
      </c>
    </row>
    <row r="9967" spans="3:10" x14ac:dyDescent="0.25">
      <c r="C9967" s="7">
        <v>9956</v>
      </c>
      <c r="D9967" s="8">
        <f t="shared" si="933"/>
        <v>51.729110999999982</v>
      </c>
      <c r="E9967" s="8">
        <f t="shared" si="931"/>
        <v>51.275888999999999</v>
      </c>
      <c r="F9967" s="19">
        <f t="shared" si="934"/>
        <v>5.4368641697213649</v>
      </c>
      <c r="G9967" s="26">
        <f t="shared" si="932"/>
        <v>2.7589433047706133E-5</v>
      </c>
      <c r="H9967" s="27">
        <f>SUM($G$11:G9967)</f>
        <v>0.22784937496010979</v>
      </c>
      <c r="I9967" s="26">
        <f t="shared" si="930"/>
        <v>5.4368641697213649</v>
      </c>
      <c r="J9967" s="20">
        <f t="shared" si="935"/>
        <v>0.22784937496010979</v>
      </c>
    </row>
    <row r="9968" spans="3:10" x14ac:dyDescent="0.25">
      <c r="C9968" s="7">
        <v>9957</v>
      </c>
      <c r="D9968" s="8">
        <f t="shared" si="933"/>
        <v>51.723960749999982</v>
      </c>
      <c r="E9968" s="8">
        <f t="shared" si="931"/>
        <v>51.281039249999999</v>
      </c>
      <c r="F9968" s="19">
        <f t="shared" si="934"/>
        <v>5.4365935106461647</v>
      </c>
      <c r="G9968" s="26">
        <f t="shared" si="932"/>
        <v>2.759080657883723E-5</v>
      </c>
      <c r="H9968" s="27">
        <f>SUM($G$11:G9968)</f>
        <v>0.22787696576668862</v>
      </c>
      <c r="I9968" s="26">
        <f t="shared" si="930"/>
        <v>5.4365935106461647</v>
      </c>
      <c r="J9968" s="20">
        <f t="shared" si="935"/>
        <v>0.22787696576668862</v>
      </c>
    </row>
    <row r="9969" spans="3:10" x14ac:dyDescent="0.25">
      <c r="C9969" s="7">
        <v>9958</v>
      </c>
      <c r="D9969" s="8">
        <f t="shared" si="933"/>
        <v>51.718810499999989</v>
      </c>
      <c r="E9969" s="8">
        <f t="shared" si="931"/>
        <v>51.286189499999992</v>
      </c>
      <c r="F9969" s="19">
        <f t="shared" si="934"/>
        <v>5.4363228380956183</v>
      </c>
      <c r="G9969" s="26">
        <f t="shared" si="932"/>
        <v>2.759218031513118E-5</v>
      </c>
      <c r="H9969" s="27">
        <f>SUM($G$11:G9969)</f>
        <v>0.22790455794700376</v>
      </c>
      <c r="I9969" s="26">
        <f t="shared" si="930"/>
        <v>5.4363228380956183</v>
      </c>
      <c r="J9969" s="20">
        <f t="shared" si="935"/>
        <v>0.22790455794700376</v>
      </c>
    </row>
    <row r="9970" spans="3:10" x14ac:dyDescent="0.25">
      <c r="C9970" s="7">
        <v>9959</v>
      </c>
      <c r="D9970" s="8">
        <f t="shared" si="933"/>
        <v>51.713660249999982</v>
      </c>
      <c r="E9970" s="8">
        <f t="shared" si="931"/>
        <v>51.291339749999999</v>
      </c>
      <c r="F9970" s="19">
        <f t="shared" si="934"/>
        <v>5.4360521520677105</v>
      </c>
      <c r="G9970" s="26">
        <f t="shared" si="932"/>
        <v>2.7593554256639078E-5</v>
      </c>
      <c r="H9970" s="27">
        <f>SUM($G$11:G9970)</f>
        <v>0.22793215150126039</v>
      </c>
      <c r="I9970" s="26">
        <f t="shared" si="930"/>
        <v>5.4360521520677105</v>
      </c>
      <c r="J9970" s="20">
        <f t="shared" si="935"/>
        <v>0.22793215150126039</v>
      </c>
    </row>
    <row r="9971" spans="3:10" x14ac:dyDescent="0.25">
      <c r="C9971" s="7">
        <v>9960</v>
      </c>
      <c r="D9971" s="8">
        <f t="shared" si="933"/>
        <v>51.708509999999983</v>
      </c>
      <c r="E9971" s="8">
        <f t="shared" si="931"/>
        <v>51.296489999999999</v>
      </c>
      <c r="F9971" s="19">
        <f t="shared" si="934"/>
        <v>5.4357814525604313</v>
      </c>
      <c r="G9971" s="26">
        <f t="shared" si="932"/>
        <v>2.7594928403412E-5</v>
      </c>
      <c r="H9971" s="27">
        <f>SUM($G$11:G9971)</f>
        <v>0.2279597464296638</v>
      </c>
      <c r="I9971" s="26">
        <f t="shared" si="930"/>
        <v>5.4357814525604313</v>
      </c>
      <c r="J9971" s="20">
        <f t="shared" si="935"/>
        <v>0.2279597464296638</v>
      </c>
    </row>
    <row r="9972" spans="3:10" x14ac:dyDescent="0.25">
      <c r="C9972" s="7">
        <v>9961</v>
      </c>
      <c r="D9972" s="8">
        <f t="shared" si="933"/>
        <v>51.703359749999983</v>
      </c>
      <c r="E9972" s="8">
        <f t="shared" si="931"/>
        <v>51.301640249999998</v>
      </c>
      <c r="F9972" s="19">
        <f t="shared" si="934"/>
        <v>5.4355107395717646</v>
      </c>
      <c r="G9972" s="26">
        <f t="shared" si="932"/>
        <v>2.7596302755501077E-5</v>
      </c>
      <c r="H9972" s="27">
        <f>SUM($G$11:G9972)</f>
        <v>0.2279873427324193</v>
      </c>
      <c r="I9972" s="26">
        <f t="shared" si="930"/>
        <v>5.4355107395717646</v>
      </c>
      <c r="J9972" s="20">
        <f t="shared" si="935"/>
        <v>0.2279873427324193</v>
      </c>
    </row>
    <row r="9973" spans="3:10" x14ac:dyDescent="0.25">
      <c r="C9973" s="7">
        <v>9962</v>
      </c>
      <c r="D9973" s="8">
        <f t="shared" si="933"/>
        <v>51.698209499999983</v>
      </c>
      <c r="E9973" s="8">
        <f t="shared" si="931"/>
        <v>51.306790499999998</v>
      </c>
      <c r="F9973" s="19">
        <f t="shared" si="934"/>
        <v>5.4352400130996967</v>
      </c>
      <c r="G9973" s="26">
        <f t="shared" si="932"/>
        <v>2.7597677312957436E-5</v>
      </c>
      <c r="H9973" s="27">
        <f>SUM($G$11:G9973)</f>
        <v>0.22801494040973225</v>
      </c>
      <c r="I9973" s="26">
        <f t="shared" si="930"/>
        <v>5.4352400130996967</v>
      </c>
      <c r="J9973" s="20">
        <f t="shared" si="935"/>
        <v>0.22801494040973225</v>
      </c>
    </row>
    <row r="9974" spans="3:10" x14ac:dyDescent="0.25">
      <c r="C9974" s="7">
        <v>9963</v>
      </c>
      <c r="D9974" s="8">
        <f t="shared" si="933"/>
        <v>51.693059249999983</v>
      </c>
      <c r="E9974" s="8">
        <f t="shared" si="931"/>
        <v>51.311940749999998</v>
      </c>
      <c r="F9974" s="19">
        <f t="shared" si="934"/>
        <v>5.4349692731422126</v>
      </c>
      <c r="G9974" s="26">
        <f t="shared" si="932"/>
        <v>2.7599052075832234E-5</v>
      </c>
      <c r="H9974" s="27">
        <f>SUM($G$11:G9974)</f>
        <v>0.22804253946180808</v>
      </c>
      <c r="I9974" s="26">
        <f t="shared" si="930"/>
        <v>5.4349692731422126</v>
      </c>
      <c r="J9974" s="20">
        <f t="shared" si="935"/>
        <v>0.22804253946180808</v>
      </c>
    </row>
    <row r="9975" spans="3:10" x14ac:dyDescent="0.25">
      <c r="C9975" s="7">
        <v>9964</v>
      </c>
      <c r="D9975" s="8">
        <f t="shared" si="933"/>
        <v>51.687908999999983</v>
      </c>
      <c r="E9975" s="8">
        <f t="shared" si="931"/>
        <v>51.317090999999998</v>
      </c>
      <c r="F9975" s="19">
        <f t="shared" si="934"/>
        <v>5.4346985196972968</v>
      </c>
      <c r="G9975" s="26">
        <f t="shared" si="932"/>
        <v>2.7600427044176632E-5</v>
      </c>
      <c r="H9975" s="27">
        <f>SUM($G$11:G9975)</f>
        <v>0.22807013988885225</v>
      </c>
      <c r="I9975" s="26">
        <f t="shared" si="930"/>
        <v>5.4346985196972968</v>
      </c>
      <c r="J9975" s="20">
        <f t="shared" si="935"/>
        <v>0.22807013988885225</v>
      </c>
    </row>
    <row r="9976" spans="3:10" x14ac:dyDescent="0.25">
      <c r="C9976" s="7">
        <v>9965</v>
      </c>
      <c r="D9976" s="8">
        <f t="shared" si="933"/>
        <v>51.682758749999984</v>
      </c>
      <c r="E9976" s="8">
        <f t="shared" si="931"/>
        <v>51.322241249999998</v>
      </c>
      <c r="F9976" s="19">
        <f t="shared" si="934"/>
        <v>5.4344277527629341</v>
      </c>
      <c r="G9976" s="26">
        <f t="shared" si="932"/>
        <v>2.7601802218041821E-5</v>
      </c>
      <c r="H9976" s="27">
        <f>SUM($G$11:G9976)</f>
        <v>0.22809774169107028</v>
      </c>
      <c r="I9976" s="26">
        <f t="shared" si="930"/>
        <v>5.4344277527629341</v>
      </c>
      <c r="J9976" s="20">
        <f t="shared" si="935"/>
        <v>0.22809774169107028</v>
      </c>
    </row>
    <row r="9977" spans="3:10" x14ac:dyDescent="0.25">
      <c r="C9977" s="7">
        <v>9966</v>
      </c>
      <c r="D9977" s="8">
        <f t="shared" si="933"/>
        <v>51.677608499999977</v>
      </c>
      <c r="E9977" s="8">
        <f t="shared" si="931"/>
        <v>51.327391500000004</v>
      </c>
      <c r="F9977" s="19">
        <f t="shared" si="934"/>
        <v>5.4341569723371066</v>
      </c>
      <c r="G9977" s="26">
        <f t="shared" si="932"/>
        <v>2.760317759747901E-5</v>
      </c>
      <c r="H9977" s="27">
        <f>SUM($G$11:G9977)</f>
        <v>0.22812534486866776</v>
      </c>
      <c r="I9977" s="26">
        <f t="shared" si="930"/>
        <v>5.4341569723371066</v>
      </c>
      <c r="J9977" s="20">
        <f t="shared" si="935"/>
        <v>0.22812534486866776</v>
      </c>
    </row>
    <row r="9978" spans="3:10" x14ac:dyDescent="0.25">
      <c r="C9978" s="7">
        <v>9967</v>
      </c>
      <c r="D9978" s="8">
        <f t="shared" si="933"/>
        <v>51.672458249999984</v>
      </c>
      <c r="E9978" s="8">
        <f t="shared" si="931"/>
        <v>51.332541749999997</v>
      </c>
      <c r="F9978" s="19">
        <f t="shared" si="934"/>
        <v>5.433886178417799</v>
      </c>
      <c r="G9978" s="26">
        <f t="shared" si="932"/>
        <v>2.7604553182539413E-5</v>
      </c>
      <c r="H9978" s="27">
        <f>SUM($G$11:G9978)</f>
        <v>0.2281529494218503</v>
      </c>
      <c r="I9978" s="26">
        <f t="shared" si="930"/>
        <v>5.433886178417799</v>
      </c>
      <c r="J9978" s="20">
        <f t="shared" si="935"/>
        <v>0.2281529494218503</v>
      </c>
    </row>
    <row r="9979" spans="3:10" x14ac:dyDescent="0.25">
      <c r="C9979" s="7">
        <v>9968</v>
      </c>
      <c r="D9979" s="8">
        <f t="shared" si="933"/>
        <v>51.667307999999984</v>
      </c>
      <c r="E9979" s="8">
        <f t="shared" si="931"/>
        <v>51.337691999999997</v>
      </c>
      <c r="F9979" s="19">
        <f t="shared" si="934"/>
        <v>5.4336153710029924</v>
      </c>
      <c r="G9979" s="26">
        <f t="shared" si="932"/>
        <v>2.760592897327428E-5</v>
      </c>
      <c r="H9979" s="27">
        <f>SUM($G$11:G9979)</f>
        <v>0.22818055535082357</v>
      </c>
      <c r="I9979" s="26">
        <f t="shared" si="930"/>
        <v>5.4336153710029924</v>
      </c>
      <c r="J9979" s="20">
        <f t="shared" si="935"/>
        <v>0.22818055535082357</v>
      </c>
    </row>
    <row r="9980" spans="3:10" x14ac:dyDescent="0.25">
      <c r="C9980" s="7">
        <v>9969</v>
      </c>
      <c r="D9980" s="8">
        <f t="shared" si="933"/>
        <v>51.662157749999984</v>
      </c>
      <c r="E9980" s="8">
        <f t="shared" si="931"/>
        <v>51.342842249999997</v>
      </c>
      <c r="F9980" s="19">
        <f t="shared" si="934"/>
        <v>5.4333445500906707</v>
      </c>
      <c r="G9980" s="26">
        <f t="shared" si="932"/>
        <v>2.7607304969734858E-5</v>
      </c>
      <c r="H9980" s="27">
        <f>SUM($G$11:G9980)</f>
        <v>0.2282081626557933</v>
      </c>
      <c r="I9980" s="26">
        <f t="shared" si="930"/>
        <v>5.4333445500906707</v>
      </c>
      <c r="J9980" s="20">
        <f t="shared" si="935"/>
        <v>0.2282081626557933</v>
      </c>
    </row>
    <row r="9981" spans="3:10" x14ac:dyDescent="0.25">
      <c r="C9981" s="7">
        <v>9970</v>
      </c>
      <c r="D9981" s="8">
        <f t="shared" si="933"/>
        <v>51.657007499999985</v>
      </c>
      <c r="E9981" s="8">
        <f t="shared" si="931"/>
        <v>51.347992499999997</v>
      </c>
      <c r="F9981" s="19">
        <f t="shared" si="934"/>
        <v>5.4330737156788134</v>
      </c>
      <c r="G9981" s="26">
        <f t="shared" si="932"/>
        <v>2.7608681171972439E-5</v>
      </c>
      <c r="H9981" s="27">
        <f>SUM($G$11:G9981)</f>
        <v>0.22823577133696527</v>
      </c>
      <c r="I9981" s="26">
        <f t="shared" si="930"/>
        <v>5.4330737156788134</v>
      </c>
      <c r="J9981" s="20">
        <f t="shared" si="935"/>
        <v>0.22823577133696527</v>
      </c>
    </row>
    <row r="9982" spans="3:10" x14ac:dyDescent="0.25">
      <c r="C9982" s="7">
        <v>9971</v>
      </c>
      <c r="D9982" s="8">
        <f t="shared" si="933"/>
        <v>51.651857249999978</v>
      </c>
      <c r="E9982" s="8">
        <f t="shared" si="931"/>
        <v>51.353142750000004</v>
      </c>
      <c r="F9982" s="19">
        <f t="shared" si="934"/>
        <v>5.4328028677654032</v>
      </c>
      <c r="G9982" s="26">
        <f t="shared" si="932"/>
        <v>2.76100575800383E-5</v>
      </c>
      <c r="H9982" s="27">
        <f>SUM($G$11:G9982)</f>
        <v>0.2282633813945453</v>
      </c>
      <c r="I9982" s="26">
        <f t="shared" si="930"/>
        <v>5.4328028677654032</v>
      </c>
      <c r="J9982" s="20">
        <f t="shared" si="935"/>
        <v>0.2282633813945453</v>
      </c>
    </row>
    <row r="9983" spans="3:10" x14ac:dyDescent="0.25">
      <c r="C9983" s="7">
        <v>9972</v>
      </c>
      <c r="D9983" s="8">
        <f t="shared" si="933"/>
        <v>51.646706999999985</v>
      </c>
      <c r="E9983" s="8">
        <f t="shared" si="931"/>
        <v>51.358292999999996</v>
      </c>
      <c r="F9983" s="19">
        <f t="shared" si="934"/>
        <v>5.4325320063484206</v>
      </c>
      <c r="G9983" s="26">
        <f t="shared" si="932"/>
        <v>2.761143419398376E-5</v>
      </c>
      <c r="H9983" s="27">
        <f>SUM($G$11:G9983)</f>
        <v>0.2282909928287393</v>
      </c>
      <c r="I9983" s="26">
        <f t="shared" si="930"/>
        <v>5.4325320063484206</v>
      </c>
      <c r="J9983" s="20">
        <f t="shared" si="935"/>
        <v>0.2282909928287393</v>
      </c>
    </row>
    <row r="9984" spans="3:10" x14ac:dyDescent="0.25">
      <c r="C9984" s="7">
        <v>9973</v>
      </c>
      <c r="D9984" s="8">
        <f t="shared" si="933"/>
        <v>51.641556749999985</v>
      </c>
      <c r="E9984" s="8">
        <f t="shared" si="931"/>
        <v>51.363443249999996</v>
      </c>
      <c r="F9984" s="19">
        <f t="shared" si="934"/>
        <v>5.432261131425844</v>
      </c>
      <c r="G9984" s="26">
        <f t="shared" si="932"/>
        <v>2.7612811013860157E-5</v>
      </c>
      <c r="H9984" s="27">
        <f>SUM($G$11:G9984)</f>
        <v>0.22831860563975315</v>
      </c>
      <c r="I9984" s="26">
        <f t="shared" si="930"/>
        <v>5.432261131425844</v>
      </c>
      <c r="J9984" s="20">
        <f t="shared" si="935"/>
        <v>0.22831860563975315</v>
      </c>
    </row>
    <row r="9985" spans="3:10" x14ac:dyDescent="0.25">
      <c r="C9985" s="7">
        <v>9974</v>
      </c>
      <c r="D9985" s="8">
        <f t="shared" si="933"/>
        <v>51.636406499999978</v>
      </c>
      <c r="E9985" s="8">
        <f t="shared" si="931"/>
        <v>51.368593500000003</v>
      </c>
      <c r="F9985" s="19">
        <f t="shared" si="934"/>
        <v>5.4319902429956546</v>
      </c>
      <c r="G9985" s="26">
        <f t="shared" si="932"/>
        <v>2.761418803971883E-5</v>
      </c>
      <c r="H9985" s="27">
        <f>SUM($G$11:G9985)</f>
        <v>0.22834621982779288</v>
      </c>
      <c r="I9985" s="26">
        <f t="shared" si="930"/>
        <v>5.4319902429956546</v>
      </c>
      <c r="J9985" s="20">
        <f t="shared" si="935"/>
        <v>0.22834621982779288</v>
      </c>
    </row>
    <row r="9986" spans="3:10" x14ac:dyDescent="0.25">
      <c r="C9986" s="7">
        <v>9975</v>
      </c>
      <c r="D9986" s="8">
        <f t="shared" si="933"/>
        <v>51.631256249999986</v>
      </c>
      <c r="E9986" s="8">
        <f t="shared" si="931"/>
        <v>51.373743749999996</v>
      </c>
      <c r="F9986" s="19">
        <f t="shared" si="934"/>
        <v>5.4317193410558309</v>
      </c>
      <c r="G9986" s="26">
        <f t="shared" si="932"/>
        <v>2.7615565271611148E-5</v>
      </c>
      <c r="H9986" s="27">
        <f>SUM($G$11:G9986)</f>
        <v>0.22837383539306449</v>
      </c>
      <c r="I9986" s="26">
        <f t="shared" si="930"/>
        <v>5.4317193410558309</v>
      </c>
      <c r="J9986" s="20">
        <f t="shared" si="935"/>
        <v>0.22837383539306449</v>
      </c>
    </row>
    <row r="9987" spans="3:10" x14ac:dyDescent="0.25">
      <c r="C9987" s="7">
        <v>9976</v>
      </c>
      <c r="D9987" s="8">
        <f t="shared" si="933"/>
        <v>51.626105999999986</v>
      </c>
      <c r="E9987" s="8">
        <f t="shared" si="931"/>
        <v>51.378893999999995</v>
      </c>
      <c r="F9987" s="19">
        <f t="shared" si="934"/>
        <v>5.4314484256043523</v>
      </c>
      <c r="G9987" s="26">
        <f t="shared" si="932"/>
        <v>2.7616942709588487E-5</v>
      </c>
      <c r="H9987" s="27">
        <f>SUM($G$11:G9987)</f>
        <v>0.22840145233577408</v>
      </c>
      <c r="I9987" s="26">
        <f t="shared" si="930"/>
        <v>5.4314484256043523</v>
      </c>
      <c r="J9987" s="20">
        <f t="shared" si="935"/>
        <v>0.22840145233577408</v>
      </c>
    </row>
    <row r="9988" spans="3:10" x14ac:dyDescent="0.25">
      <c r="C9988" s="7">
        <v>9977</v>
      </c>
      <c r="D9988" s="8">
        <f t="shared" si="933"/>
        <v>51.620955749999979</v>
      </c>
      <c r="E9988" s="8">
        <f t="shared" si="931"/>
        <v>51.384044250000002</v>
      </c>
      <c r="F9988" s="19">
        <f t="shared" si="934"/>
        <v>5.4311774966391946</v>
      </c>
      <c r="G9988" s="26">
        <f t="shared" si="932"/>
        <v>2.7618320353702267E-5</v>
      </c>
      <c r="H9988" s="27">
        <f>SUM($G$11:G9988)</f>
        <v>0.22842907065612778</v>
      </c>
      <c r="I9988" s="26">
        <f t="shared" si="930"/>
        <v>5.4311774966391946</v>
      </c>
      <c r="J9988" s="20">
        <f t="shared" si="935"/>
        <v>0.22842907065612778</v>
      </c>
    </row>
    <row r="9989" spans="3:10" x14ac:dyDescent="0.25">
      <c r="C9989" s="7">
        <v>9978</v>
      </c>
      <c r="D9989" s="8">
        <f t="shared" si="933"/>
        <v>51.615805499999986</v>
      </c>
      <c r="E9989" s="8">
        <f t="shared" si="931"/>
        <v>51.389194499999995</v>
      </c>
      <c r="F9989" s="19">
        <f t="shared" si="934"/>
        <v>5.4309065541583381</v>
      </c>
      <c r="G9989" s="26">
        <f t="shared" si="932"/>
        <v>2.7619698204003888E-5</v>
      </c>
      <c r="H9989" s="27">
        <f>SUM($G$11:G9989)</f>
        <v>0.22845669035433178</v>
      </c>
      <c r="I9989" s="26">
        <f t="shared" si="930"/>
        <v>5.4309065541583381</v>
      </c>
      <c r="J9989" s="20">
        <f t="shared" si="935"/>
        <v>0.22845669035433178</v>
      </c>
    </row>
    <row r="9990" spans="3:10" x14ac:dyDescent="0.25">
      <c r="C9990" s="7">
        <v>9979</v>
      </c>
      <c r="D9990" s="8">
        <f t="shared" si="933"/>
        <v>51.610655249999979</v>
      </c>
      <c r="E9990" s="8">
        <f t="shared" si="931"/>
        <v>51.394344750000002</v>
      </c>
      <c r="F9990" s="19">
        <f t="shared" si="934"/>
        <v>5.4306355981597578</v>
      </c>
      <c r="G9990" s="26">
        <f t="shared" si="932"/>
        <v>2.7621076260544797E-5</v>
      </c>
      <c r="H9990" s="27">
        <f>SUM($G$11:G9990)</f>
        <v>0.22848431143059231</v>
      </c>
      <c r="I9990" s="26">
        <f t="shared" si="930"/>
        <v>5.4306355981597578</v>
      </c>
      <c r="J9990" s="20">
        <f t="shared" si="935"/>
        <v>0.22848431143059231</v>
      </c>
    </row>
    <row r="9991" spans="3:10" x14ac:dyDescent="0.25">
      <c r="C9991" s="7">
        <v>9980</v>
      </c>
      <c r="D9991" s="8">
        <f t="shared" si="933"/>
        <v>51.605504999999987</v>
      </c>
      <c r="E9991" s="8">
        <f t="shared" si="931"/>
        <v>51.399494999999995</v>
      </c>
      <c r="F9991" s="19">
        <f t="shared" si="934"/>
        <v>5.4303646286414313</v>
      </c>
      <c r="G9991" s="26">
        <f t="shared" si="932"/>
        <v>2.762245452337645E-5</v>
      </c>
      <c r="H9991" s="27">
        <f>SUM($G$11:G9991)</f>
        <v>0.22851193388511568</v>
      </c>
      <c r="I9991" s="26">
        <f t="shared" si="930"/>
        <v>5.4303646286414313</v>
      </c>
      <c r="J9991" s="20">
        <f t="shared" si="935"/>
        <v>0.22851193388511568</v>
      </c>
    </row>
    <row r="9992" spans="3:10" x14ac:dyDescent="0.25">
      <c r="C9992" s="7">
        <v>9981</v>
      </c>
      <c r="D9992" s="8">
        <f t="shared" si="933"/>
        <v>51.600354749999987</v>
      </c>
      <c r="E9992" s="8">
        <f t="shared" si="931"/>
        <v>51.404645249999994</v>
      </c>
      <c r="F9992" s="19">
        <f t="shared" si="934"/>
        <v>5.4300936456013345</v>
      </c>
      <c r="G9992" s="26">
        <f t="shared" si="932"/>
        <v>2.762383299255032E-5</v>
      </c>
      <c r="H9992" s="27">
        <f>SUM($G$11:G9992)</f>
        <v>0.22853955771810822</v>
      </c>
      <c r="I9992" s="26">
        <f t="shared" si="930"/>
        <v>5.4300936456013345</v>
      </c>
      <c r="J9992" s="20">
        <f t="shared" si="935"/>
        <v>0.22853955771810822</v>
      </c>
    </row>
    <row r="9993" spans="3:10" x14ac:dyDescent="0.25">
      <c r="C9993" s="7">
        <v>9982</v>
      </c>
      <c r="D9993" s="8">
        <f t="shared" si="933"/>
        <v>51.59520449999998</v>
      </c>
      <c r="E9993" s="8">
        <f t="shared" si="931"/>
        <v>51.409795500000001</v>
      </c>
      <c r="F9993" s="19">
        <f t="shared" si="934"/>
        <v>5.4298226490374422</v>
      </c>
      <c r="G9993" s="26">
        <f t="shared" si="932"/>
        <v>2.7625211668117899E-5</v>
      </c>
      <c r="H9993" s="27">
        <f>SUM($G$11:G9993)</f>
        <v>0.22856718292977635</v>
      </c>
      <c r="I9993" s="26">
        <f t="shared" si="930"/>
        <v>5.4298226490374422</v>
      </c>
      <c r="J9993" s="20">
        <f t="shared" si="935"/>
        <v>0.22856718292977635</v>
      </c>
    </row>
    <row r="9994" spans="3:10" x14ac:dyDescent="0.25">
      <c r="C9994" s="7">
        <v>9983</v>
      </c>
      <c r="D9994" s="8">
        <f t="shared" si="933"/>
        <v>51.590054249999987</v>
      </c>
      <c r="E9994" s="8">
        <f t="shared" si="931"/>
        <v>51.414945749999994</v>
      </c>
      <c r="F9994" s="19">
        <f t="shared" si="934"/>
        <v>5.4295516389477312</v>
      </c>
      <c r="G9994" s="26">
        <f t="shared" si="932"/>
        <v>2.7626590550130691E-5</v>
      </c>
      <c r="H9994" s="27">
        <f>SUM($G$11:G9994)</f>
        <v>0.22859480952032649</v>
      </c>
      <c r="I9994" s="26">
        <f t="shared" si="930"/>
        <v>5.4295516389477312</v>
      </c>
      <c r="J9994" s="20">
        <f t="shared" si="935"/>
        <v>0.22859480952032649</v>
      </c>
    </row>
    <row r="9995" spans="3:10" x14ac:dyDescent="0.25">
      <c r="C9995" s="7">
        <v>9984</v>
      </c>
      <c r="D9995" s="8">
        <f t="shared" si="933"/>
        <v>51.58490399999998</v>
      </c>
      <c r="E9995" s="8">
        <f t="shared" si="931"/>
        <v>51.420096000000001</v>
      </c>
      <c r="F9995" s="19">
        <f t="shared" si="934"/>
        <v>5.4292806153301738</v>
      </c>
      <c r="G9995" s="26">
        <f t="shared" si="932"/>
        <v>2.7627969638640229E-5</v>
      </c>
      <c r="H9995" s="27">
        <f>SUM($G$11:G9995)</f>
        <v>0.22862243748996514</v>
      </c>
      <c r="I9995" s="26">
        <f t="shared" ref="I9995:I10058" si="936">IF($H$7&gt;=H9995,F9995,"")</f>
        <v>5.4292806153301738</v>
      </c>
      <c r="J9995" s="20">
        <f t="shared" si="935"/>
        <v>0.22862243748996514</v>
      </c>
    </row>
    <row r="9996" spans="3:10" x14ac:dyDescent="0.25">
      <c r="C9996" s="7">
        <v>9985</v>
      </c>
      <c r="D9996" s="8">
        <f t="shared" si="933"/>
        <v>51.579753749999981</v>
      </c>
      <c r="E9996" s="8">
        <f t="shared" ref="E9996:E10059" si="937">C9996*$D$3*9.81*$D$8</f>
        <v>51.425246250000001</v>
      </c>
      <c r="F9996" s="19">
        <f t="shared" si="934"/>
        <v>5.429009578182745</v>
      </c>
      <c r="G9996" s="26">
        <f t="shared" ref="G9996:G10059" si="938">$D$8/F9996</f>
        <v>2.7629348933698063E-5</v>
      </c>
      <c r="H9996" s="27">
        <f>SUM($G$11:G9996)</f>
        <v>0.22865006683889882</v>
      </c>
      <c r="I9996" s="26">
        <f t="shared" si="936"/>
        <v>5.429009578182745</v>
      </c>
      <c r="J9996" s="20">
        <f t="shared" si="935"/>
        <v>0.22865006683889882</v>
      </c>
    </row>
    <row r="9997" spans="3:10" x14ac:dyDescent="0.25">
      <c r="C9997" s="7">
        <v>9986</v>
      </c>
      <c r="D9997" s="8">
        <f t="shared" ref="D9997:D10060" si="939">$D$11-E9997</f>
        <v>51.574603499999988</v>
      </c>
      <c r="E9997" s="8">
        <f t="shared" si="937"/>
        <v>51.430396499999993</v>
      </c>
      <c r="F9997" s="19">
        <f t="shared" ref="F9997:F10060" si="940">SQRT(2*D9997/$D$3)</f>
        <v>5.4287385275034197</v>
      </c>
      <c r="G9997" s="26">
        <f t="shared" si="938"/>
        <v>2.7630728435355741E-5</v>
      </c>
      <c r="H9997" s="27">
        <f>SUM($G$11:G9997)</f>
        <v>0.22867769756733419</v>
      </c>
      <c r="I9997" s="26">
        <f t="shared" si="936"/>
        <v>5.4287385275034197</v>
      </c>
      <c r="J9997" s="20">
        <f t="shared" ref="J9997:J10060" si="941">IF(I9997="","",H9997)</f>
        <v>0.22867769756733419</v>
      </c>
    </row>
    <row r="9998" spans="3:10" x14ac:dyDescent="0.25">
      <c r="C9998" s="7">
        <v>9987</v>
      </c>
      <c r="D9998" s="8">
        <f t="shared" si="939"/>
        <v>51.569453249999981</v>
      </c>
      <c r="E9998" s="8">
        <f t="shared" si="937"/>
        <v>51.43554675</v>
      </c>
      <c r="F9998" s="19">
        <f t="shared" si="940"/>
        <v>5.4284674632901675</v>
      </c>
      <c r="G9998" s="26">
        <f t="shared" si="938"/>
        <v>2.7632108143664866E-5</v>
      </c>
      <c r="H9998" s="27">
        <f>SUM($G$11:G9998)</f>
        <v>0.22870532967547785</v>
      </c>
      <c r="I9998" s="26">
        <f t="shared" si="936"/>
        <v>5.4284674632901675</v>
      </c>
      <c r="J9998" s="20">
        <f t="shared" si="941"/>
        <v>0.22870532967547785</v>
      </c>
    </row>
    <row r="9999" spans="3:10" x14ac:dyDescent="0.25">
      <c r="C9999" s="7">
        <v>9988</v>
      </c>
      <c r="D9999" s="8">
        <f t="shared" si="939"/>
        <v>51.564302999999981</v>
      </c>
      <c r="E9999" s="8">
        <f t="shared" si="937"/>
        <v>51.440697</v>
      </c>
      <c r="F9999" s="19">
        <f t="shared" si="940"/>
        <v>5.4281963855409643</v>
      </c>
      <c r="G9999" s="26">
        <f t="shared" si="938"/>
        <v>2.7633488058677018E-5</v>
      </c>
      <c r="H9999" s="27">
        <f>SUM($G$11:G9999)</f>
        <v>0.22873296316353653</v>
      </c>
      <c r="I9999" s="26">
        <f t="shared" si="936"/>
        <v>5.4281963855409643</v>
      </c>
      <c r="J9999" s="20">
        <f t="shared" si="941"/>
        <v>0.22873296316353653</v>
      </c>
    </row>
    <row r="10000" spans="3:10" x14ac:dyDescent="0.25">
      <c r="C10000" s="7">
        <v>9989</v>
      </c>
      <c r="D10000" s="8">
        <f t="shared" si="939"/>
        <v>51.559152749999988</v>
      </c>
      <c r="E10000" s="8">
        <f t="shared" si="937"/>
        <v>51.445847249999993</v>
      </c>
      <c r="F10000" s="19">
        <f t="shared" si="940"/>
        <v>5.4279252942537806</v>
      </c>
      <c r="G10000" s="26">
        <f t="shared" si="938"/>
        <v>2.7634868180443826E-5</v>
      </c>
      <c r="H10000" s="27">
        <f>SUM($G$11:G10000)</f>
        <v>0.22876059803171697</v>
      </c>
      <c r="I10000" s="26">
        <f t="shared" si="936"/>
        <v>5.4279252942537806</v>
      </c>
      <c r="J10000" s="20">
        <f t="shared" si="941"/>
        <v>0.22876059803171697</v>
      </c>
    </row>
    <row r="10001" spans="3:10" x14ac:dyDescent="0.25">
      <c r="C10001" s="7">
        <v>9990</v>
      </c>
      <c r="D10001" s="8">
        <f t="shared" si="939"/>
        <v>51.554002499999982</v>
      </c>
      <c r="E10001" s="8">
        <f t="shared" si="937"/>
        <v>51.4509975</v>
      </c>
      <c r="F10001" s="19">
        <f t="shared" si="940"/>
        <v>5.4276541894265877</v>
      </c>
      <c r="G10001" s="26">
        <f t="shared" si="938"/>
        <v>2.7636248509016921E-5</v>
      </c>
      <c r="H10001" s="27">
        <f>SUM($G$11:G10001)</f>
        <v>0.22878823428022599</v>
      </c>
      <c r="I10001" s="26">
        <f t="shared" si="936"/>
        <v>5.4276541894265877</v>
      </c>
      <c r="J10001" s="20">
        <f t="shared" si="941"/>
        <v>0.22878823428022599</v>
      </c>
    </row>
    <row r="10002" spans="3:10" x14ac:dyDescent="0.25">
      <c r="C10002" s="7">
        <v>9991</v>
      </c>
      <c r="D10002" s="8">
        <f t="shared" si="939"/>
        <v>51.548852249999982</v>
      </c>
      <c r="E10002" s="8">
        <f t="shared" si="937"/>
        <v>51.45614775</v>
      </c>
      <c r="F10002" s="19">
        <f t="shared" si="940"/>
        <v>5.4273830710573572</v>
      </c>
      <c r="G10002" s="26">
        <f t="shared" si="938"/>
        <v>2.763762904444796E-5</v>
      </c>
      <c r="H10002" s="27">
        <f>SUM($G$11:G10002)</f>
        <v>0.22881587190927044</v>
      </c>
      <c r="I10002" s="26">
        <f t="shared" si="936"/>
        <v>5.4273830710573572</v>
      </c>
      <c r="J10002" s="20">
        <f t="shared" si="941"/>
        <v>0.22881587190927044</v>
      </c>
    </row>
    <row r="10003" spans="3:10" x14ac:dyDescent="0.25">
      <c r="C10003" s="7">
        <v>9992</v>
      </c>
      <c r="D10003" s="8">
        <f t="shared" si="939"/>
        <v>51.543701999999982</v>
      </c>
      <c r="E10003" s="8">
        <f t="shared" si="937"/>
        <v>51.461297999999999</v>
      </c>
      <c r="F10003" s="19">
        <f t="shared" si="940"/>
        <v>5.4271119391440594</v>
      </c>
      <c r="G10003" s="26">
        <f t="shared" si="938"/>
        <v>2.7639009786788612E-5</v>
      </c>
      <c r="H10003" s="27">
        <f>SUM($G$11:G10003)</f>
        <v>0.22884351091905722</v>
      </c>
      <c r="I10003" s="26">
        <f t="shared" si="936"/>
        <v>5.4271119391440594</v>
      </c>
      <c r="J10003" s="20">
        <f t="shared" si="941"/>
        <v>0.22884351091905722</v>
      </c>
    </row>
    <row r="10004" spans="3:10" x14ac:dyDescent="0.25">
      <c r="C10004" s="7">
        <v>9993</v>
      </c>
      <c r="D10004" s="8">
        <f t="shared" si="939"/>
        <v>51.538551749999982</v>
      </c>
      <c r="E10004" s="8">
        <f t="shared" si="937"/>
        <v>51.466448249999999</v>
      </c>
      <c r="F10004" s="19">
        <f t="shared" si="940"/>
        <v>5.4268407936846632</v>
      </c>
      <c r="G10004" s="26">
        <f t="shared" si="938"/>
        <v>2.7640390736090574E-5</v>
      </c>
      <c r="H10004" s="27">
        <f>SUM($G$11:G10004)</f>
        <v>0.2288711513097933</v>
      </c>
      <c r="I10004" s="26">
        <f t="shared" si="936"/>
        <v>5.4268407936846632</v>
      </c>
      <c r="J10004" s="20">
        <f t="shared" si="941"/>
        <v>0.2288711513097933</v>
      </c>
    </row>
    <row r="10005" spans="3:10" x14ac:dyDescent="0.25">
      <c r="C10005" s="7">
        <v>9994</v>
      </c>
      <c r="D10005" s="8">
        <f t="shared" si="939"/>
        <v>51.533401499999989</v>
      </c>
      <c r="E10005" s="8">
        <f t="shared" si="937"/>
        <v>51.471598499999992</v>
      </c>
      <c r="F10005" s="19">
        <f t="shared" si="940"/>
        <v>5.4265696346771408</v>
      </c>
      <c r="G10005" s="26">
        <f t="shared" si="938"/>
        <v>2.7641771892405539E-5</v>
      </c>
      <c r="H10005" s="27">
        <f>SUM($G$11:G10005)</f>
        <v>0.2288987930816857</v>
      </c>
      <c r="I10005" s="26">
        <f t="shared" si="936"/>
        <v>5.4265696346771408</v>
      </c>
      <c r="J10005" s="20">
        <f t="shared" si="941"/>
        <v>0.2288987930816857</v>
      </c>
    </row>
    <row r="10006" spans="3:10" x14ac:dyDescent="0.25">
      <c r="C10006" s="7">
        <v>9995</v>
      </c>
      <c r="D10006" s="8">
        <f t="shared" si="939"/>
        <v>51.528251249999983</v>
      </c>
      <c r="E10006" s="8">
        <f t="shared" si="937"/>
        <v>51.476748749999999</v>
      </c>
      <c r="F10006" s="19">
        <f t="shared" si="940"/>
        <v>5.4262984621194574</v>
      </c>
      <c r="G10006" s="26">
        <f t="shared" si="938"/>
        <v>2.7643153255785252E-5</v>
      </c>
      <c r="H10006" s="27">
        <f>SUM($G$11:G10006)</f>
        <v>0.22892643623494149</v>
      </c>
      <c r="I10006" s="26">
        <f t="shared" si="936"/>
        <v>5.4262984621194574</v>
      </c>
      <c r="J10006" s="20">
        <f t="shared" si="941"/>
        <v>0.22892643623494149</v>
      </c>
    </row>
    <row r="10007" spans="3:10" x14ac:dyDescent="0.25">
      <c r="C10007" s="7">
        <v>9996</v>
      </c>
      <c r="D10007" s="8">
        <f t="shared" si="939"/>
        <v>51.523100999999983</v>
      </c>
      <c r="E10007" s="8">
        <f t="shared" si="937"/>
        <v>51.481898999999999</v>
      </c>
      <c r="F10007" s="19">
        <f t="shared" si="940"/>
        <v>5.4260272760095845</v>
      </c>
      <c r="G10007" s="26">
        <f t="shared" si="938"/>
        <v>2.7644534826281442E-5</v>
      </c>
      <c r="H10007" s="27">
        <f>SUM($G$11:G10007)</f>
        <v>0.22895408076976778</v>
      </c>
      <c r="I10007" s="26">
        <f t="shared" si="936"/>
        <v>5.4260272760095845</v>
      </c>
      <c r="J10007" s="20">
        <f t="shared" si="941"/>
        <v>0.22895408076976778</v>
      </c>
    </row>
    <row r="10008" spans="3:10" x14ac:dyDescent="0.25">
      <c r="C10008" s="7">
        <v>9997</v>
      </c>
      <c r="D10008" s="8">
        <f t="shared" si="939"/>
        <v>51.517950749999983</v>
      </c>
      <c r="E10008" s="8">
        <f t="shared" si="937"/>
        <v>51.487049249999998</v>
      </c>
      <c r="F10008" s="19">
        <f t="shared" si="940"/>
        <v>5.4257560763454888</v>
      </c>
      <c r="G10008" s="26">
        <f t="shared" si="938"/>
        <v>2.7645916603945878E-5</v>
      </c>
      <c r="H10008" s="27">
        <f>SUM($G$11:G10008)</f>
        <v>0.22898172668637173</v>
      </c>
      <c r="I10008" s="26">
        <f t="shared" si="936"/>
        <v>5.4257560763454888</v>
      </c>
      <c r="J10008" s="20">
        <f t="shared" si="941"/>
        <v>0.22898172668637173</v>
      </c>
    </row>
    <row r="10009" spans="3:10" x14ac:dyDescent="0.25">
      <c r="C10009" s="7">
        <v>9998</v>
      </c>
      <c r="D10009" s="8">
        <f t="shared" si="939"/>
        <v>51.512800499999983</v>
      </c>
      <c r="E10009" s="8">
        <f t="shared" si="937"/>
        <v>51.492199499999998</v>
      </c>
      <c r="F10009" s="19">
        <f t="shared" si="940"/>
        <v>5.4254848631251376</v>
      </c>
      <c r="G10009" s="26">
        <f t="shared" si="938"/>
        <v>2.7647298588830339E-5</v>
      </c>
      <c r="H10009" s="27">
        <f>SUM($G$11:G10009)</f>
        <v>0.22900937398496057</v>
      </c>
      <c r="I10009" s="26">
        <f t="shared" si="936"/>
        <v>5.4254848631251376</v>
      </c>
      <c r="J10009" s="20">
        <f t="shared" si="941"/>
        <v>0.22900937398496057</v>
      </c>
    </row>
    <row r="10010" spans="3:10" x14ac:dyDescent="0.25">
      <c r="C10010" s="7">
        <v>9999</v>
      </c>
      <c r="D10010" s="8">
        <f t="shared" si="939"/>
        <v>51.507650249999983</v>
      </c>
      <c r="E10010" s="8">
        <f t="shared" si="937"/>
        <v>51.497349749999998</v>
      </c>
      <c r="F10010" s="19">
        <f t="shared" si="940"/>
        <v>5.4252136363464976</v>
      </c>
      <c r="G10010" s="26">
        <f t="shared" si="938"/>
        <v>2.7648680780986628E-5</v>
      </c>
      <c r="H10010" s="27">
        <f>SUM($G$11:G10010)</f>
        <v>0.22903702266574155</v>
      </c>
      <c r="I10010" s="26">
        <f t="shared" si="936"/>
        <v>5.4252136363464976</v>
      </c>
      <c r="J10010" s="20">
        <f t="shared" si="941"/>
        <v>0.22903702266574155</v>
      </c>
    </row>
    <row r="10011" spans="3:10" x14ac:dyDescent="0.25">
      <c r="C10011" s="7">
        <v>10000</v>
      </c>
      <c r="D10011" s="8">
        <f t="shared" si="939"/>
        <v>51.502499999999984</v>
      </c>
      <c r="E10011" s="8">
        <f t="shared" si="937"/>
        <v>51.502499999999998</v>
      </c>
      <c r="F10011" s="19">
        <f t="shared" si="940"/>
        <v>5.4249423960075367</v>
      </c>
      <c r="G10011" s="26">
        <f t="shared" si="938"/>
        <v>2.7650063180466553E-5</v>
      </c>
      <c r="H10011" s="27">
        <f>SUM($G$11:G10011)</f>
        <v>0.22906467272892203</v>
      </c>
      <c r="I10011" s="26">
        <f t="shared" si="936"/>
        <v>5.4249423960075367</v>
      </c>
      <c r="J10011" s="20">
        <f t="shared" si="941"/>
        <v>0.22906467272892203</v>
      </c>
    </row>
    <row r="10012" spans="3:10" x14ac:dyDescent="0.25">
      <c r="C10012" s="7">
        <v>10001</v>
      </c>
      <c r="D10012" s="8">
        <f t="shared" si="939"/>
        <v>51.497349749999984</v>
      </c>
      <c r="E10012" s="8">
        <f t="shared" si="937"/>
        <v>51.507650249999998</v>
      </c>
      <c r="F10012" s="19">
        <f t="shared" si="940"/>
        <v>5.4246711421062193</v>
      </c>
      <c r="G10012" s="26">
        <f t="shared" si="938"/>
        <v>2.7651445787321953E-5</v>
      </c>
      <c r="H10012" s="27">
        <f>SUM($G$11:G10012)</f>
        <v>0.22909232417470934</v>
      </c>
      <c r="I10012" s="26">
        <f t="shared" si="936"/>
        <v>5.4246711421062193</v>
      </c>
      <c r="J10012" s="20">
        <f t="shared" si="941"/>
        <v>0.22909232417470934</v>
      </c>
    </row>
    <row r="10013" spans="3:10" x14ac:dyDescent="0.25">
      <c r="C10013" s="7">
        <v>10002</v>
      </c>
      <c r="D10013" s="8">
        <f t="shared" si="939"/>
        <v>51.492199499999977</v>
      </c>
      <c r="E10013" s="8">
        <f t="shared" si="937"/>
        <v>51.512800500000004</v>
      </c>
      <c r="F10013" s="19">
        <f t="shared" si="940"/>
        <v>5.4243998746405104</v>
      </c>
      <c r="G10013" s="26">
        <f t="shared" si="938"/>
        <v>2.7652828601604687E-5</v>
      </c>
      <c r="H10013" s="27">
        <f>SUM($G$11:G10013)</f>
        <v>0.22911997700331094</v>
      </c>
      <c r="I10013" s="26">
        <f t="shared" si="936"/>
        <v>5.4243998746405104</v>
      </c>
      <c r="J10013" s="20">
        <f t="shared" si="941"/>
        <v>0.22911997700331094</v>
      </c>
    </row>
    <row r="10014" spans="3:10" x14ac:dyDescent="0.25">
      <c r="C10014" s="7">
        <v>10003</v>
      </c>
      <c r="D10014" s="8">
        <f t="shared" si="939"/>
        <v>51.487049249999984</v>
      </c>
      <c r="E10014" s="8">
        <f t="shared" si="937"/>
        <v>51.517950749999997</v>
      </c>
      <c r="F10014" s="19">
        <f t="shared" si="940"/>
        <v>5.4241285936083772</v>
      </c>
      <c r="G10014" s="26">
        <f t="shared" si="938"/>
        <v>2.7654211623366613E-5</v>
      </c>
      <c r="H10014" s="27">
        <f>SUM($G$11:G10014)</f>
        <v>0.22914763121493431</v>
      </c>
      <c r="I10014" s="26">
        <f t="shared" si="936"/>
        <v>5.4241285936083772</v>
      </c>
      <c r="J10014" s="20">
        <f t="shared" si="941"/>
        <v>0.22914763121493431</v>
      </c>
    </row>
    <row r="10015" spans="3:10" x14ac:dyDescent="0.25">
      <c r="C10015" s="7">
        <v>10004</v>
      </c>
      <c r="D10015" s="8">
        <f t="shared" si="939"/>
        <v>51.481898999999984</v>
      </c>
      <c r="E10015" s="8">
        <f t="shared" si="937"/>
        <v>51.523100999999997</v>
      </c>
      <c r="F10015" s="19">
        <f t="shared" si="940"/>
        <v>5.423857299007782</v>
      </c>
      <c r="G10015" s="26">
        <f t="shared" si="938"/>
        <v>2.7655594852659631E-5</v>
      </c>
      <c r="H10015" s="27">
        <f>SUM($G$11:G10015)</f>
        <v>0.22917528680978697</v>
      </c>
      <c r="I10015" s="26">
        <f t="shared" si="936"/>
        <v>5.423857299007782</v>
      </c>
      <c r="J10015" s="20">
        <f t="shared" si="941"/>
        <v>0.22917528680978697</v>
      </c>
    </row>
    <row r="10016" spans="3:10" x14ac:dyDescent="0.25">
      <c r="C10016" s="7">
        <v>10005</v>
      </c>
      <c r="D10016" s="8">
        <f t="shared" si="939"/>
        <v>51.476748749999985</v>
      </c>
      <c r="E10016" s="8">
        <f t="shared" si="937"/>
        <v>51.528251249999997</v>
      </c>
      <c r="F10016" s="19">
        <f t="shared" si="940"/>
        <v>5.4235859908366892</v>
      </c>
      <c r="G10016" s="26">
        <f t="shared" si="938"/>
        <v>2.7656978289535644E-5</v>
      </c>
      <c r="H10016" s="27">
        <f>SUM($G$11:G10016)</f>
        <v>0.22920294378807651</v>
      </c>
      <c r="I10016" s="26">
        <f t="shared" si="936"/>
        <v>5.4235859908366892</v>
      </c>
      <c r="J10016" s="20">
        <f t="shared" si="941"/>
        <v>0.22920294378807651</v>
      </c>
    </row>
    <row r="10017" spans="3:10" x14ac:dyDescent="0.25">
      <c r="C10017" s="7">
        <v>10006</v>
      </c>
      <c r="D10017" s="8">
        <f t="shared" si="939"/>
        <v>51.471598499999985</v>
      </c>
      <c r="E10017" s="8">
        <f t="shared" si="937"/>
        <v>51.533401499999997</v>
      </c>
      <c r="F10017" s="19">
        <f t="shared" si="940"/>
        <v>5.4233146690930623</v>
      </c>
      <c r="G10017" s="26">
        <f t="shared" si="938"/>
        <v>2.7658361934046581E-5</v>
      </c>
      <c r="H10017" s="27">
        <f>SUM($G$11:G10017)</f>
        <v>0.22923060215001057</v>
      </c>
      <c r="I10017" s="26">
        <f t="shared" si="936"/>
        <v>5.4233146690930623</v>
      </c>
      <c r="J10017" s="20">
        <f t="shared" si="941"/>
        <v>0.22923060215001057</v>
      </c>
    </row>
    <row r="10018" spans="3:10" x14ac:dyDescent="0.25">
      <c r="C10018" s="7">
        <v>10007</v>
      </c>
      <c r="D10018" s="8">
        <f t="shared" si="939"/>
        <v>51.466448249999978</v>
      </c>
      <c r="E10018" s="8">
        <f t="shared" si="937"/>
        <v>51.538551750000003</v>
      </c>
      <c r="F10018" s="19">
        <f t="shared" si="940"/>
        <v>5.4230433337748636</v>
      </c>
      <c r="G10018" s="26">
        <f t="shared" si="938"/>
        <v>2.7659745786244386E-5</v>
      </c>
      <c r="H10018" s="27">
        <f>SUM($G$11:G10018)</f>
        <v>0.22925826189579682</v>
      </c>
      <c r="I10018" s="26">
        <f t="shared" si="936"/>
        <v>5.4230433337748636</v>
      </c>
      <c r="J10018" s="20">
        <f t="shared" si="941"/>
        <v>0.22925826189579682</v>
      </c>
    </row>
    <row r="10019" spans="3:10" x14ac:dyDescent="0.25">
      <c r="C10019" s="7">
        <v>10008</v>
      </c>
      <c r="D10019" s="8">
        <f t="shared" si="939"/>
        <v>51.461297999999985</v>
      </c>
      <c r="E10019" s="8">
        <f t="shared" si="937"/>
        <v>51.543701999999996</v>
      </c>
      <c r="F10019" s="19">
        <f t="shared" si="940"/>
        <v>5.4227719848800566</v>
      </c>
      <c r="G10019" s="26">
        <f t="shared" si="938"/>
        <v>2.7661129846181013E-5</v>
      </c>
      <c r="H10019" s="27">
        <f>SUM($G$11:G10019)</f>
        <v>0.22928592302564299</v>
      </c>
      <c r="I10019" s="26">
        <f t="shared" si="936"/>
        <v>5.4227719848800566</v>
      </c>
      <c r="J10019" s="20">
        <f t="shared" si="941"/>
        <v>0.22928592302564299</v>
      </c>
    </row>
    <row r="10020" spans="3:10" x14ac:dyDescent="0.25">
      <c r="C10020" s="7">
        <v>10009</v>
      </c>
      <c r="D10020" s="8">
        <f t="shared" si="939"/>
        <v>51.456147749999985</v>
      </c>
      <c r="E10020" s="8">
        <f t="shared" si="937"/>
        <v>51.548852249999996</v>
      </c>
      <c r="F10020" s="19">
        <f t="shared" si="940"/>
        <v>5.422500622406603</v>
      </c>
      <c r="G10020" s="26">
        <f t="shared" si="938"/>
        <v>2.7662514113908445E-5</v>
      </c>
      <c r="H10020" s="27">
        <f>SUM($G$11:G10020)</f>
        <v>0.22931358553975689</v>
      </c>
      <c r="I10020" s="26">
        <f t="shared" si="936"/>
        <v>5.422500622406603</v>
      </c>
      <c r="J10020" s="20">
        <f t="shared" si="941"/>
        <v>0.22931358553975689</v>
      </c>
    </row>
    <row r="10021" spans="3:10" x14ac:dyDescent="0.25">
      <c r="C10021" s="7">
        <v>10010</v>
      </c>
      <c r="D10021" s="8">
        <f t="shared" si="939"/>
        <v>51.450997499999978</v>
      </c>
      <c r="E10021" s="8">
        <f t="shared" si="937"/>
        <v>51.554002500000003</v>
      </c>
      <c r="F10021" s="19">
        <f t="shared" si="940"/>
        <v>5.4222292463524617</v>
      </c>
      <c r="G10021" s="26">
        <f t="shared" si="938"/>
        <v>2.7663898589478694E-5</v>
      </c>
      <c r="H10021" s="27">
        <f>SUM($G$11:G10021)</f>
        <v>0.22934124943834638</v>
      </c>
      <c r="I10021" s="26">
        <f t="shared" si="936"/>
        <v>5.4222292463524617</v>
      </c>
      <c r="J10021" s="20">
        <f t="shared" si="941"/>
        <v>0.22934124943834638</v>
      </c>
    </row>
    <row r="10022" spans="3:10" x14ac:dyDescent="0.25">
      <c r="C10022" s="7">
        <v>10011</v>
      </c>
      <c r="D10022" s="8">
        <f t="shared" si="939"/>
        <v>51.445847249999986</v>
      </c>
      <c r="E10022" s="8">
        <f t="shared" si="937"/>
        <v>51.559152749999996</v>
      </c>
      <c r="F10022" s="19">
        <f t="shared" si="940"/>
        <v>5.421957856715597</v>
      </c>
      <c r="G10022" s="26">
        <f t="shared" si="938"/>
        <v>2.7665283272943758E-5</v>
      </c>
      <c r="H10022" s="27">
        <f>SUM($G$11:G10022)</f>
        <v>0.22936891472161933</v>
      </c>
      <c r="I10022" s="26">
        <f t="shared" si="936"/>
        <v>5.421957856715597</v>
      </c>
      <c r="J10022" s="20">
        <f t="shared" si="941"/>
        <v>0.22936891472161933</v>
      </c>
    </row>
    <row r="10023" spans="3:10" x14ac:dyDescent="0.25">
      <c r="C10023" s="7">
        <v>10012</v>
      </c>
      <c r="D10023" s="8">
        <f t="shared" si="939"/>
        <v>51.440696999999986</v>
      </c>
      <c r="E10023" s="8">
        <f t="shared" si="937"/>
        <v>51.564302999999995</v>
      </c>
      <c r="F10023" s="19">
        <f t="shared" si="940"/>
        <v>5.4216864534939671</v>
      </c>
      <c r="G10023" s="26">
        <f t="shared" si="938"/>
        <v>2.7666668164355681E-5</v>
      </c>
      <c r="H10023" s="27">
        <f>SUM($G$11:G10023)</f>
        <v>0.22939658138978369</v>
      </c>
      <c r="I10023" s="26">
        <f t="shared" si="936"/>
        <v>5.4216864534939671</v>
      </c>
      <c r="J10023" s="20">
        <f t="shared" si="941"/>
        <v>0.22939658138978369</v>
      </c>
    </row>
    <row r="10024" spans="3:10" x14ac:dyDescent="0.25">
      <c r="C10024" s="7">
        <v>10013</v>
      </c>
      <c r="D10024" s="8">
        <f t="shared" si="939"/>
        <v>51.435546749999979</v>
      </c>
      <c r="E10024" s="8">
        <f t="shared" si="937"/>
        <v>51.569453250000002</v>
      </c>
      <c r="F10024" s="19">
        <f t="shared" si="940"/>
        <v>5.4214150366855325</v>
      </c>
      <c r="G10024" s="26">
        <f t="shared" si="938"/>
        <v>2.7668053263766512E-5</v>
      </c>
      <c r="H10024" s="27">
        <f>SUM($G$11:G10024)</f>
        <v>0.22942424944304746</v>
      </c>
      <c r="I10024" s="26">
        <f t="shared" si="936"/>
        <v>5.4214150366855325</v>
      </c>
      <c r="J10024" s="20">
        <f t="shared" si="941"/>
        <v>0.22942424944304746</v>
      </c>
    </row>
    <row r="10025" spans="3:10" x14ac:dyDescent="0.25">
      <c r="C10025" s="7">
        <v>10014</v>
      </c>
      <c r="D10025" s="8">
        <f t="shared" si="939"/>
        <v>51.430396499999986</v>
      </c>
      <c r="E10025" s="8">
        <f t="shared" si="937"/>
        <v>51.574603499999995</v>
      </c>
      <c r="F10025" s="19">
        <f t="shared" si="940"/>
        <v>5.4211436062882514</v>
      </c>
      <c r="G10025" s="26">
        <f t="shared" si="938"/>
        <v>2.766943857122833E-5</v>
      </c>
      <c r="H10025" s="27">
        <f>SUM($G$11:G10025)</f>
        <v>0.22945191888161867</v>
      </c>
      <c r="I10025" s="26">
        <f t="shared" si="936"/>
        <v>5.4211436062882514</v>
      </c>
      <c r="J10025" s="20">
        <f t="shared" si="941"/>
        <v>0.22945191888161867</v>
      </c>
    </row>
    <row r="10026" spans="3:10" x14ac:dyDescent="0.25">
      <c r="C10026" s="7">
        <v>10015</v>
      </c>
      <c r="D10026" s="8">
        <f t="shared" si="939"/>
        <v>51.425246249999979</v>
      </c>
      <c r="E10026" s="8">
        <f t="shared" si="937"/>
        <v>51.579753750000002</v>
      </c>
      <c r="F10026" s="19">
        <f t="shared" si="940"/>
        <v>5.4208721623000837</v>
      </c>
      <c r="G10026" s="26">
        <f t="shared" si="938"/>
        <v>2.7670824086793218E-5</v>
      </c>
      <c r="H10026" s="27">
        <f>SUM($G$11:G10026)</f>
        <v>0.22947958970570548</v>
      </c>
      <c r="I10026" s="26">
        <f t="shared" si="936"/>
        <v>5.4208721623000837</v>
      </c>
      <c r="J10026" s="20">
        <f t="shared" si="941"/>
        <v>0.22947958970570548</v>
      </c>
    </row>
    <row r="10027" spans="3:10" x14ac:dyDescent="0.25">
      <c r="C10027" s="7">
        <v>10016</v>
      </c>
      <c r="D10027" s="8">
        <f t="shared" si="939"/>
        <v>51.42009599999998</v>
      </c>
      <c r="E10027" s="8">
        <f t="shared" si="937"/>
        <v>51.584904000000002</v>
      </c>
      <c r="F10027" s="19">
        <f t="shared" si="940"/>
        <v>5.4206007047189875</v>
      </c>
      <c r="G10027" s="26">
        <f t="shared" si="938"/>
        <v>2.7672209810513285E-5</v>
      </c>
      <c r="H10027" s="27">
        <f>SUM($G$11:G10027)</f>
        <v>0.22950726191551599</v>
      </c>
      <c r="I10027" s="26">
        <f t="shared" si="936"/>
        <v>5.4206007047189875</v>
      </c>
      <c r="J10027" s="20">
        <f t="shared" si="941"/>
        <v>0.22950726191551599</v>
      </c>
    </row>
    <row r="10028" spans="3:10" x14ac:dyDescent="0.25">
      <c r="C10028" s="7">
        <v>10017</v>
      </c>
      <c r="D10028" s="8">
        <f t="shared" si="939"/>
        <v>51.414945749999987</v>
      </c>
      <c r="E10028" s="8">
        <f t="shared" si="937"/>
        <v>51.590054249999994</v>
      </c>
      <c r="F10028" s="19">
        <f t="shared" si="940"/>
        <v>5.4203292335429216</v>
      </c>
      <c r="G10028" s="26">
        <f t="shared" si="938"/>
        <v>2.767359574244065E-5</v>
      </c>
      <c r="H10028" s="27">
        <f>SUM($G$11:G10028)</f>
        <v>0.22953493551125842</v>
      </c>
      <c r="I10028" s="26">
        <f t="shared" si="936"/>
        <v>5.4203292335429216</v>
      </c>
      <c r="J10028" s="20">
        <f t="shared" si="941"/>
        <v>0.22953493551125842</v>
      </c>
    </row>
    <row r="10029" spans="3:10" x14ac:dyDescent="0.25">
      <c r="C10029" s="7">
        <v>10018</v>
      </c>
      <c r="D10029" s="8">
        <f t="shared" si="939"/>
        <v>51.40979549999998</v>
      </c>
      <c r="E10029" s="8">
        <f t="shared" si="937"/>
        <v>51.595204500000001</v>
      </c>
      <c r="F10029" s="19">
        <f t="shared" si="940"/>
        <v>5.4200577487698407</v>
      </c>
      <c r="G10029" s="26">
        <f t="shared" si="938"/>
        <v>2.7674981882627474E-5</v>
      </c>
      <c r="H10029" s="27">
        <f>SUM($G$11:G10029)</f>
        <v>0.22956261049314106</v>
      </c>
      <c r="I10029" s="26">
        <f t="shared" si="936"/>
        <v>5.4200577487698407</v>
      </c>
      <c r="J10029" s="20">
        <f t="shared" si="941"/>
        <v>0.22956261049314106</v>
      </c>
    </row>
    <row r="10030" spans="3:10" x14ac:dyDescent="0.25">
      <c r="C10030" s="7">
        <v>10019</v>
      </c>
      <c r="D10030" s="8">
        <f t="shared" si="939"/>
        <v>51.404645249999987</v>
      </c>
      <c r="E10030" s="8">
        <f t="shared" si="937"/>
        <v>51.600354749999994</v>
      </c>
      <c r="F10030" s="19">
        <f t="shared" si="940"/>
        <v>5.4197862503977028</v>
      </c>
      <c r="G10030" s="26">
        <f t="shared" si="938"/>
        <v>2.7676368231125907E-5</v>
      </c>
      <c r="H10030" s="27">
        <f>SUM($G$11:G10030)</f>
        <v>0.22959028686137217</v>
      </c>
      <c r="I10030" s="26">
        <f t="shared" si="936"/>
        <v>5.4197862503977028</v>
      </c>
      <c r="J10030" s="20">
        <f t="shared" si="941"/>
        <v>0.22959028686137217</v>
      </c>
    </row>
    <row r="10031" spans="3:10" x14ac:dyDescent="0.25">
      <c r="C10031" s="7">
        <v>10020</v>
      </c>
      <c r="D10031" s="8">
        <f t="shared" si="939"/>
        <v>51.399494999999987</v>
      </c>
      <c r="E10031" s="8">
        <f t="shared" si="937"/>
        <v>51.605504999999994</v>
      </c>
      <c r="F10031" s="19">
        <f t="shared" si="940"/>
        <v>5.4195147384244651</v>
      </c>
      <c r="G10031" s="26">
        <f t="shared" si="938"/>
        <v>2.7677754787988132E-5</v>
      </c>
      <c r="H10031" s="27">
        <f>SUM($G$11:G10031)</f>
        <v>0.22961796461616016</v>
      </c>
      <c r="I10031" s="26">
        <f t="shared" si="936"/>
        <v>5.4195147384244651</v>
      </c>
      <c r="J10031" s="20">
        <f t="shared" si="941"/>
        <v>0.22961796461616016</v>
      </c>
    </row>
    <row r="10032" spans="3:10" x14ac:dyDescent="0.25">
      <c r="C10032" s="7">
        <v>10021</v>
      </c>
      <c r="D10032" s="8">
        <f t="shared" si="939"/>
        <v>51.394344749999981</v>
      </c>
      <c r="E10032" s="8">
        <f t="shared" si="937"/>
        <v>51.610655250000001</v>
      </c>
      <c r="F10032" s="19">
        <f t="shared" si="940"/>
        <v>5.4192432128480803</v>
      </c>
      <c r="G10032" s="26">
        <f t="shared" si="938"/>
        <v>2.7679141553266359E-5</v>
      </c>
      <c r="H10032" s="27">
        <f>SUM($G$11:G10032)</f>
        <v>0.22964564375771343</v>
      </c>
      <c r="I10032" s="26">
        <f t="shared" si="936"/>
        <v>5.4192432128480803</v>
      </c>
      <c r="J10032" s="20">
        <f t="shared" si="941"/>
        <v>0.22964564375771343</v>
      </c>
    </row>
    <row r="10033" spans="3:10" x14ac:dyDescent="0.25">
      <c r="C10033" s="7">
        <v>10022</v>
      </c>
      <c r="D10033" s="8">
        <f t="shared" si="939"/>
        <v>51.389194499999988</v>
      </c>
      <c r="E10033" s="8">
        <f t="shared" si="937"/>
        <v>51.615805499999993</v>
      </c>
      <c r="F10033" s="19">
        <f t="shared" si="940"/>
        <v>5.4189716736665074</v>
      </c>
      <c r="G10033" s="26">
        <f t="shared" si="938"/>
        <v>2.7680528527012787E-5</v>
      </c>
      <c r="H10033" s="27">
        <f>SUM($G$11:G10033)</f>
        <v>0.22967332428624043</v>
      </c>
      <c r="I10033" s="26">
        <f t="shared" si="936"/>
        <v>5.4189716736665074</v>
      </c>
      <c r="J10033" s="20">
        <f t="shared" si="941"/>
        <v>0.22967332428624043</v>
      </c>
    </row>
    <row r="10034" spans="3:10" x14ac:dyDescent="0.25">
      <c r="C10034" s="7">
        <v>10023</v>
      </c>
      <c r="D10034" s="8">
        <f t="shared" si="939"/>
        <v>51.384044249999981</v>
      </c>
      <c r="E10034" s="8">
        <f t="shared" si="937"/>
        <v>51.62095575</v>
      </c>
      <c r="F10034" s="19">
        <f t="shared" si="940"/>
        <v>5.4187001208776984</v>
      </c>
      <c r="G10034" s="26">
        <f t="shared" si="938"/>
        <v>2.7681915709279665E-5</v>
      </c>
      <c r="H10034" s="27">
        <f>SUM($G$11:G10034)</f>
        <v>0.22970100620194972</v>
      </c>
      <c r="I10034" s="26">
        <f t="shared" si="936"/>
        <v>5.4187001208776984</v>
      </c>
      <c r="J10034" s="20">
        <f t="shared" si="941"/>
        <v>0.22970100620194972</v>
      </c>
    </row>
    <row r="10035" spans="3:10" x14ac:dyDescent="0.25">
      <c r="C10035" s="7">
        <v>10024</v>
      </c>
      <c r="D10035" s="8">
        <f t="shared" si="939"/>
        <v>51.378893999999981</v>
      </c>
      <c r="E10035" s="8">
        <f t="shared" si="937"/>
        <v>51.626106</v>
      </c>
      <c r="F10035" s="19">
        <f t="shared" si="940"/>
        <v>5.4184285544796094</v>
      </c>
      <c r="G10035" s="26">
        <f t="shared" si="938"/>
        <v>2.7683303100119241E-5</v>
      </c>
      <c r="H10035" s="27">
        <f>SUM($G$11:G10035)</f>
        <v>0.22972868950504985</v>
      </c>
      <c r="I10035" s="26">
        <f t="shared" si="936"/>
        <v>5.4184285544796094</v>
      </c>
      <c r="J10035" s="20">
        <f t="shared" si="941"/>
        <v>0.22972868950504985</v>
      </c>
    </row>
    <row r="10036" spans="3:10" x14ac:dyDescent="0.25">
      <c r="C10036" s="7">
        <v>10025</v>
      </c>
      <c r="D10036" s="8">
        <f t="shared" si="939"/>
        <v>51.373743749999988</v>
      </c>
      <c r="E10036" s="8">
        <f t="shared" si="937"/>
        <v>51.631256249999993</v>
      </c>
      <c r="F10036" s="19">
        <f t="shared" si="940"/>
        <v>5.4181569744701932</v>
      </c>
      <c r="G10036" s="26">
        <f t="shared" si="938"/>
        <v>2.7684690699583788E-5</v>
      </c>
      <c r="H10036" s="27">
        <f>SUM($G$11:G10036)</f>
        <v>0.22975637419574943</v>
      </c>
      <c r="I10036" s="26">
        <f t="shared" si="936"/>
        <v>5.4181569744701932</v>
      </c>
      <c r="J10036" s="20">
        <f t="shared" si="941"/>
        <v>0.22975637419574943</v>
      </c>
    </row>
    <row r="10037" spans="3:10" x14ac:dyDescent="0.25">
      <c r="C10037" s="7">
        <v>10026</v>
      </c>
      <c r="D10037" s="8">
        <f t="shared" si="939"/>
        <v>51.368593499999982</v>
      </c>
      <c r="E10037" s="8">
        <f t="shared" si="937"/>
        <v>51.6364065</v>
      </c>
      <c r="F10037" s="19">
        <f t="shared" si="940"/>
        <v>5.4178853808474008</v>
      </c>
      <c r="G10037" s="26">
        <f t="shared" si="938"/>
        <v>2.7686078507725608E-5</v>
      </c>
      <c r="H10037" s="27">
        <f>SUM($G$11:G10037)</f>
        <v>0.22978406027425716</v>
      </c>
      <c r="I10037" s="26">
        <f t="shared" si="936"/>
        <v>5.4178853808474008</v>
      </c>
      <c r="J10037" s="20">
        <f t="shared" si="941"/>
        <v>0.22978406027425716</v>
      </c>
    </row>
    <row r="10038" spans="3:10" x14ac:dyDescent="0.25">
      <c r="C10038" s="7">
        <v>10027</v>
      </c>
      <c r="D10038" s="8">
        <f t="shared" si="939"/>
        <v>51.363443249999982</v>
      </c>
      <c r="E10038" s="8">
        <f t="shared" si="937"/>
        <v>51.641556749999999</v>
      </c>
      <c r="F10038" s="19">
        <f t="shared" si="940"/>
        <v>5.4176137736091885</v>
      </c>
      <c r="G10038" s="26">
        <f t="shared" si="938"/>
        <v>2.768746652459699E-5</v>
      </c>
      <c r="H10038" s="27">
        <f>SUM($G$11:G10038)</f>
        <v>0.22981174774078175</v>
      </c>
      <c r="I10038" s="26">
        <f t="shared" si="936"/>
        <v>5.4176137736091885</v>
      </c>
      <c r="J10038" s="20">
        <f t="shared" si="941"/>
        <v>0.22981174774078175</v>
      </c>
    </row>
    <row r="10039" spans="3:10" x14ac:dyDescent="0.25">
      <c r="C10039" s="7">
        <v>10028</v>
      </c>
      <c r="D10039" s="8">
        <f t="shared" si="939"/>
        <v>51.358292999999982</v>
      </c>
      <c r="E10039" s="8">
        <f t="shared" si="937"/>
        <v>51.646706999999999</v>
      </c>
      <c r="F10039" s="19">
        <f t="shared" si="940"/>
        <v>5.4173421527535055</v>
      </c>
      <c r="G10039" s="26">
        <f t="shared" si="938"/>
        <v>2.7688854750250281E-5</v>
      </c>
      <c r="H10039" s="27">
        <f>SUM($G$11:G10039)</f>
        <v>0.22983943659553199</v>
      </c>
      <c r="I10039" s="26">
        <f t="shared" si="936"/>
        <v>5.4173421527535055</v>
      </c>
      <c r="J10039" s="20">
        <f t="shared" si="941"/>
        <v>0.22983943659553199</v>
      </c>
    </row>
    <row r="10040" spans="3:10" x14ac:dyDescent="0.25">
      <c r="C10040" s="7">
        <v>10029</v>
      </c>
      <c r="D10040" s="8">
        <f t="shared" si="939"/>
        <v>51.353142749999982</v>
      </c>
      <c r="E10040" s="8">
        <f t="shared" si="937"/>
        <v>51.651857249999999</v>
      </c>
      <c r="F10040" s="19">
        <f t="shared" si="940"/>
        <v>5.4170705182783054</v>
      </c>
      <c r="G10040" s="26">
        <f t="shared" si="938"/>
        <v>2.7690243184737814E-5</v>
      </c>
      <c r="H10040" s="27">
        <f>SUM($G$11:G10040)</f>
        <v>0.22986712683871674</v>
      </c>
      <c r="I10040" s="26">
        <f t="shared" si="936"/>
        <v>5.4170705182783054</v>
      </c>
      <c r="J10040" s="20">
        <f t="shared" si="941"/>
        <v>0.22986712683871674</v>
      </c>
    </row>
    <row r="10041" spans="3:10" x14ac:dyDescent="0.25">
      <c r="C10041" s="7">
        <v>10030</v>
      </c>
      <c r="D10041" s="8">
        <f t="shared" si="939"/>
        <v>51.347992499999975</v>
      </c>
      <c r="E10041" s="8">
        <f t="shared" si="937"/>
        <v>51.657007500000006</v>
      </c>
      <c r="F10041" s="19">
        <f t="shared" si="940"/>
        <v>5.4167988701815375</v>
      </c>
      <c r="G10041" s="26">
        <f t="shared" si="938"/>
        <v>2.7691631828111965E-5</v>
      </c>
      <c r="H10041" s="27">
        <f>SUM($G$11:G10041)</f>
        <v>0.22989481847054485</v>
      </c>
      <c r="I10041" s="26">
        <f t="shared" si="936"/>
        <v>5.4167988701815375</v>
      </c>
      <c r="J10041" s="20">
        <f t="shared" si="941"/>
        <v>0.22989481847054485</v>
      </c>
    </row>
    <row r="10042" spans="3:10" x14ac:dyDescent="0.25">
      <c r="C10042" s="7">
        <v>10031</v>
      </c>
      <c r="D10042" s="8">
        <f t="shared" si="939"/>
        <v>51.342842249999983</v>
      </c>
      <c r="E10042" s="8">
        <f t="shared" si="937"/>
        <v>51.662157749999999</v>
      </c>
      <c r="F10042" s="19">
        <f t="shared" si="940"/>
        <v>5.4165272084611544</v>
      </c>
      <c r="G10042" s="26">
        <f t="shared" si="938"/>
        <v>2.7693020680425099E-5</v>
      </c>
      <c r="H10042" s="27">
        <f>SUM($G$11:G10042)</f>
        <v>0.22992251149122528</v>
      </c>
      <c r="I10042" s="26">
        <f t="shared" si="936"/>
        <v>5.4165272084611544</v>
      </c>
      <c r="J10042" s="20">
        <f t="shared" si="941"/>
        <v>0.22992251149122528</v>
      </c>
    </row>
    <row r="10043" spans="3:10" x14ac:dyDescent="0.25">
      <c r="C10043" s="7">
        <v>10032</v>
      </c>
      <c r="D10043" s="8">
        <f t="shared" si="939"/>
        <v>51.337691999999983</v>
      </c>
      <c r="E10043" s="8">
        <f t="shared" si="937"/>
        <v>51.667307999999998</v>
      </c>
      <c r="F10043" s="19">
        <f t="shared" si="940"/>
        <v>5.4162555331151054</v>
      </c>
      <c r="G10043" s="26">
        <f t="shared" si="938"/>
        <v>2.769440974172963E-5</v>
      </c>
      <c r="H10043" s="27">
        <f>SUM($G$11:G10043)</f>
        <v>0.22995020590096701</v>
      </c>
      <c r="I10043" s="26">
        <f t="shared" si="936"/>
        <v>5.4162555331151054</v>
      </c>
      <c r="J10043" s="20">
        <f t="shared" si="941"/>
        <v>0.22995020590096701</v>
      </c>
    </row>
    <row r="10044" spans="3:10" x14ac:dyDescent="0.25">
      <c r="C10044" s="7">
        <v>10033</v>
      </c>
      <c r="D10044" s="8">
        <f t="shared" si="939"/>
        <v>51.33254174999999</v>
      </c>
      <c r="E10044" s="8">
        <f t="shared" si="937"/>
        <v>51.672458249999991</v>
      </c>
      <c r="F10044" s="19">
        <f t="shared" si="940"/>
        <v>5.4159838441413388</v>
      </c>
      <c r="G10044" s="26">
        <f t="shared" si="938"/>
        <v>2.7695799012077979E-5</v>
      </c>
      <c r="H10044" s="27">
        <f>SUM($G$11:G10044)</f>
        <v>0.22997790169997909</v>
      </c>
      <c r="I10044" s="26">
        <f t="shared" si="936"/>
        <v>5.4159838441413388</v>
      </c>
      <c r="J10044" s="20">
        <f t="shared" si="941"/>
        <v>0.22997790169997909</v>
      </c>
    </row>
    <row r="10045" spans="3:10" x14ac:dyDescent="0.25">
      <c r="C10045" s="7">
        <v>10034</v>
      </c>
      <c r="D10045" s="8">
        <f t="shared" si="939"/>
        <v>51.327391499999983</v>
      </c>
      <c r="E10045" s="8">
        <f t="shared" si="937"/>
        <v>51.677608499999998</v>
      </c>
      <c r="F10045" s="19">
        <f t="shared" si="940"/>
        <v>5.4157121415378047</v>
      </c>
      <c r="G10045" s="26">
        <f t="shared" si="938"/>
        <v>2.7697188491522581E-5</v>
      </c>
      <c r="H10045" s="27">
        <f>SUM($G$11:G10045)</f>
        <v>0.23000559888847061</v>
      </c>
      <c r="I10045" s="26">
        <f t="shared" si="936"/>
        <v>5.4157121415378047</v>
      </c>
      <c r="J10045" s="20">
        <f t="shared" si="941"/>
        <v>0.23000559888847061</v>
      </c>
    </row>
    <row r="10046" spans="3:10" x14ac:dyDescent="0.25">
      <c r="C10046" s="7">
        <v>10035</v>
      </c>
      <c r="D10046" s="8">
        <f t="shared" si="939"/>
        <v>51.322241249999983</v>
      </c>
      <c r="E10046" s="8">
        <f t="shared" si="937"/>
        <v>51.682758749999998</v>
      </c>
      <c r="F10046" s="19">
        <f t="shared" si="940"/>
        <v>5.4154404253024504</v>
      </c>
      <c r="G10046" s="26">
        <f t="shared" si="938"/>
        <v>2.7698578180115894E-5</v>
      </c>
      <c r="H10046" s="27">
        <f>SUM($G$11:G10046)</f>
        <v>0.23003329746665072</v>
      </c>
      <c r="I10046" s="26">
        <f t="shared" si="936"/>
        <v>5.4154404253024504</v>
      </c>
      <c r="J10046" s="20">
        <f t="shared" si="941"/>
        <v>0.23003329746665072</v>
      </c>
    </row>
    <row r="10047" spans="3:10" x14ac:dyDescent="0.25">
      <c r="C10047" s="7">
        <v>10036</v>
      </c>
      <c r="D10047" s="8">
        <f t="shared" si="939"/>
        <v>51.317090999999984</v>
      </c>
      <c r="E10047" s="8">
        <f t="shared" si="937"/>
        <v>51.687908999999998</v>
      </c>
      <c r="F10047" s="19">
        <f t="shared" si="940"/>
        <v>5.4151686954332261</v>
      </c>
      <c r="G10047" s="26">
        <f t="shared" si="938"/>
        <v>2.7699968077910383E-5</v>
      </c>
      <c r="H10047" s="27">
        <f>SUM($G$11:G10047)</f>
        <v>0.23006099743472863</v>
      </c>
      <c r="I10047" s="26">
        <f t="shared" si="936"/>
        <v>5.4151686954332261</v>
      </c>
      <c r="J10047" s="20">
        <f t="shared" si="941"/>
        <v>0.23006099743472863</v>
      </c>
    </row>
    <row r="10048" spans="3:10" x14ac:dyDescent="0.25">
      <c r="C10048" s="7">
        <v>10037</v>
      </c>
      <c r="D10048" s="8">
        <f t="shared" si="939"/>
        <v>51.311940749999984</v>
      </c>
      <c r="E10048" s="8">
        <f t="shared" si="937"/>
        <v>51.693059249999997</v>
      </c>
      <c r="F10048" s="19">
        <f t="shared" si="940"/>
        <v>5.4148969519280783</v>
      </c>
      <c r="G10048" s="26">
        <f t="shared" si="938"/>
        <v>2.7701358184958552E-5</v>
      </c>
      <c r="H10048" s="27">
        <f>SUM($G$11:G10048)</f>
        <v>0.23008869879291358</v>
      </c>
      <c r="I10048" s="26">
        <f t="shared" si="936"/>
        <v>5.4148969519280783</v>
      </c>
      <c r="J10048" s="20">
        <f t="shared" si="941"/>
        <v>0.23008869879291358</v>
      </c>
    </row>
    <row r="10049" spans="3:10" x14ac:dyDescent="0.25">
      <c r="C10049" s="7">
        <v>10038</v>
      </c>
      <c r="D10049" s="8">
        <f t="shared" si="939"/>
        <v>51.306790499999977</v>
      </c>
      <c r="E10049" s="8">
        <f t="shared" si="937"/>
        <v>51.698209500000004</v>
      </c>
      <c r="F10049" s="19">
        <f t="shared" si="940"/>
        <v>5.4146251947849526</v>
      </c>
      <c r="G10049" s="26">
        <f t="shared" si="938"/>
        <v>2.7702748501312912E-5</v>
      </c>
      <c r="H10049" s="27">
        <f>SUM($G$11:G10049)</f>
        <v>0.23011640154141488</v>
      </c>
      <c r="I10049" s="26">
        <f t="shared" si="936"/>
        <v>5.4146251947849526</v>
      </c>
      <c r="J10049" s="20">
        <f t="shared" si="941"/>
        <v>0.23011640154141488</v>
      </c>
    </row>
    <row r="10050" spans="3:10" x14ac:dyDescent="0.25">
      <c r="C10050" s="7">
        <v>10039</v>
      </c>
      <c r="D10050" s="8">
        <f t="shared" si="939"/>
        <v>51.301640249999984</v>
      </c>
      <c r="E10050" s="8">
        <f t="shared" si="937"/>
        <v>51.703359749999997</v>
      </c>
      <c r="F10050" s="19">
        <f t="shared" si="940"/>
        <v>5.4143534240017983</v>
      </c>
      <c r="G10050" s="26">
        <f t="shared" si="938"/>
        <v>2.7704139027025983E-5</v>
      </c>
      <c r="H10050" s="27">
        <f>SUM($G$11:G10050)</f>
        <v>0.23014410568044191</v>
      </c>
      <c r="I10050" s="26">
        <f t="shared" si="936"/>
        <v>5.4143534240017983</v>
      </c>
      <c r="J10050" s="20">
        <f t="shared" si="941"/>
        <v>0.23014410568044191</v>
      </c>
    </row>
    <row r="10051" spans="3:10" x14ac:dyDescent="0.25">
      <c r="C10051" s="7">
        <v>10040</v>
      </c>
      <c r="D10051" s="8">
        <f t="shared" si="939"/>
        <v>51.296489999999984</v>
      </c>
      <c r="E10051" s="8">
        <f t="shared" si="937"/>
        <v>51.708509999999997</v>
      </c>
      <c r="F10051" s="19">
        <f t="shared" si="940"/>
        <v>5.4140816395765583</v>
      </c>
      <c r="G10051" s="26">
        <f t="shared" si="938"/>
        <v>2.7705529762150329E-5</v>
      </c>
      <c r="H10051" s="27">
        <f>SUM($G$11:G10051)</f>
        <v>0.23017181121020405</v>
      </c>
      <c r="I10051" s="26">
        <f t="shared" si="936"/>
        <v>5.4140816395765583</v>
      </c>
      <c r="J10051" s="20">
        <f t="shared" si="941"/>
        <v>0.23017181121020405</v>
      </c>
    </row>
    <row r="10052" spans="3:10" x14ac:dyDescent="0.25">
      <c r="C10052" s="7">
        <v>10041</v>
      </c>
      <c r="D10052" s="8">
        <f t="shared" si="939"/>
        <v>51.291339749999977</v>
      </c>
      <c r="E10052" s="8">
        <f t="shared" si="937"/>
        <v>51.713660250000004</v>
      </c>
      <c r="F10052" s="19">
        <f t="shared" si="940"/>
        <v>5.4138098415071791</v>
      </c>
      <c r="G10052" s="26">
        <f t="shared" si="938"/>
        <v>2.770692070673851E-5</v>
      </c>
      <c r="H10052" s="27">
        <f>SUM($G$11:G10052)</f>
        <v>0.2301995181309108</v>
      </c>
      <c r="I10052" s="26">
        <f t="shared" si="936"/>
        <v>5.4138098415071791</v>
      </c>
      <c r="J10052" s="20">
        <f t="shared" si="941"/>
        <v>0.2301995181309108</v>
      </c>
    </row>
    <row r="10053" spans="3:10" x14ac:dyDescent="0.25">
      <c r="C10053" s="7">
        <v>10042</v>
      </c>
      <c r="D10053" s="8">
        <f t="shared" si="939"/>
        <v>51.286189499999985</v>
      </c>
      <c r="E10053" s="8">
        <f t="shared" si="937"/>
        <v>51.718810499999996</v>
      </c>
      <c r="F10053" s="19">
        <f t="shared" si="940"/>
        <v>5.4135380297916065</v>
      </c>
      <c r="G10053" s="26">
        <f t="shared" si="938"/>
        <v>2.7708311860843105E-5</v>
      </c>
      <c r="H10053" s="27">
        <f>SUM($G$11:G10053)</f>
        <v>0.23022722644277163</v>
      </c>
      <c r="I10053" s="26">
        <f t="shared" si="936"/>
        <v>5.4135380297916065</v>
      </c>
      <c r="J10053" s="20">
        <f t="shared" si="941"/>
        <v>0.23022722644277163</v>
      </c>
    </row>
    <row r="10054" spans="3:10" x14ac:dyDescent="0.25">
      <c r="C10054" s="7">
        <v>10043</v>
      </c>
      <c r="D10054" s="8">
        <f t="shared" si="939"/>
        <v>51.281039249999985</v>
      </c>
      <c r="E10054" s="8">
        <f t="shared" si="937"/>
        <v>51.723960749999996</v>
      </c>
      <c r="F10054" s="19">
        <f t="shared" si="940"/>
        <v>5.4132662044277842</v>
      </c>
      <c r="G10054" s="26">
        <f t="shared" si="938"/>
        <v>2.7709703224516726E-5</v>
      </c>
      <c r="H10054" s="27">
        <f>SUM($G$11:G10054)</f>
        <v>0.23025493614599615</v>
      </c>
      <c r="I10054" s="26">
        <f t="shared" si="936"/>
        <v>5.4132662044277842</v>
      </c>
      <c r="J10054" s="20">
        <f t="shared" si="941"/>
        <v>0.23025493614599615</v>
      </c>
    </row>
    <row r="10055" spans="3:10" x14ac:dyDescent="0.25">
      <c r="C10055" s="7">
        <v>10044</v>
      </c>
      <c r="D10055" s="8">
        <f t="shared" si="939"/>
        <v>51.275888999999985</v>
      </c>
      <c r="E10055" s="8">
        <f t="shared" si="937"/>
        <v>51.729110999999996</v>
      </c>
      <c r="F10055" s="19">
        <f t="shared" si="940"/>
        <v>5.4129943654136561</v>
      </c>
      <c r="G10055" s="26">
        <f t="shared" si="938"/>
        <v>2.7711094797811991E-5</v>
      </c>
      <c r="H10055" s="27">
        <f>SUM($G$11:G10055)</f>
        <v>0.23028264724079398</v>
      </c>
      <c r="I10055" s="26">
        <f t="shared" si="936"/>
        <v>5.4129943654136561</v>
      </c>
      <c r="J10055" s="20">
        <f t="shared" si="941"/>
        <v>0.23028264724079398</v>
      </c>
    </row>
    <row r="10056" spans="3:10" x14ac:dyDescent="0.25">
      <c r="C10056" s="7">
        <v>10045</v>
      </c>
      <c r="D10056" s="8">
        <f t="shared" si="939"/>
        <v>51.270738749999985</v>
      </c>
      <c r="E10056" s="8">
        <f t="shared" si="937"/>
        <v>51.734261249999996</v>
      </c>
      <c r="F10056" s="19">
        <f t="shared" si="940"/>
        <v>5.4127225127471661</v>
      </c>
      <c r="G10056" s="26">
        <f t="shared" si="938"/>
        <v>2.7712486580781541E-5</v>
      </c>
      <c r="H10056" s="27">
        <f>SUM($G$11:G10056)</f>
        <v>0.23031035972737476</v>
      </c>
      <c r="I10056" s="26">
        <f t="shared" si="936"/>
        <v>5.4127225127471661</v>
      </c>
      <c r="J10056" s="20">
        <f t="shared" si="941"/>
        <v>0.23031035972737476</v>
      </c>
    </row>
    <row r="10057" spans="3:10" x14ac:dyDescent="0.25">
      <c r="C10057" s="7">
        <v>10046</v>
      </c>
      <c r="D10057" s="8">
        <f t="shared" si="939"/>
        <v>51.265588499999978</v>
      </c>
      <c r="E10057" s="8">
        <f t="shared" si="937"/>
        <v>51.739411500000003</v>
      </c>
      <c r="F10057" s="19">
        <f t="shared" si="940"/>
        <v>5.4124506464262554</v>
      </c>
      <c r="G10057" s="26">
        <f t="shared" si="938"/>
        <v>2.7713878573478045E-5</v>
      </c>
      <c r="H10057" s="27">
        <f>SUM($G$11:G10057)</f>
        <v>0.23033807360594824</v>
      </c>
      <c r="I10057" s="26">
        <f t="shared" si="936"/>
        <v>5.4124506464262554</v>
      </c>
      <c r="J10057" s="20">
        <f t="shared" si="941"/>
        <v>0.23033807360594824</v>
      </c>
    </row>
    <row r="10058" spans="3:10" x14ac:dyDescent="0.25">
      <c r="C10058" s="7">
        <v>10047</v>
      </c>
      <c r="D10058" s="8">
        <f t="shared" si="939"/>
        <v>51.260438249999986</v>
      </c>
      <c r="E10058" s="8">
        <f t="shared" si="937"/>
        <v>51.744561749999995</v>
      </c>
      <c r="F10058" s="19">
        <f t="shared" si="940"/>
        <v>5.4121787664488679</v>
      </c>
      <c r="G10058" s="26">
        <f t="shared" si="938"/>
        <v>2.7715270775954167E-5</v>
      </c>
      <c r="H10058" s="27">
        <f>SUM($G$11:G10058)</f>
        <v>0.23036578887672418</v>
      </c>
      <c r="I10058" s="26">
        <f t="shared" si="936"/>
        <v>5.4121787664488679</v>
      </c>
      <c r="J10058" s="20">
        <f t="shared" si="941"/>
        <v>0.23036578887672418</v>
      </c>
    </row>
    <row r="10059" spans="3:10" x14ac:dyDescent="0.25">
      <c r="C10059" s="7">
        <v>10048</v>
      </c>
      <c r="D10059" s="8">
        <f t="shared" si="939"/>
        <v>51.255287999999986</v>
      </c>
      <c r="E10059" s="8">
        <f t="shared" si="937"/>
        <v>51.749711999999995</v>
      </c>
      <c r="F10059" s="19">
        <f t="shared" si="940"/>
        <v>5.4119068728129456</v>
      </c>
      <c r="G10059" s="26">
        <f t="shared" si="938"/>
        <v>2.7716663188262611E-5</v>
      </c>
      <c r="H10059" s="27">
        <f>SUM($G$11:G10059)</f>
        <v>0.23039350553991245</v>
      </c>
      <c r="I10059" s="26">
        <f t="shared" ref="I10059:I10122" si="942">IF($H$7&gt;=H10059,F10059,"")</f>
        <v>5.4119068728129456</v>
      </c>
      <c r="J10059" s="20">
        <f t="shared" si="941"/>
        <v>0.23039350553991245</v>
      </c>
    </row>
    <row r="10060" spans="3:10" x14ac:dyDescent="0.25">
      <c r="C10060" s="7">
        <v>10049</v>
      </c>
      <c r="D10060" s="8">
        <f t="shared" si="939"/>
        <v>51.250137749999979</v>
      </c>
      <c r="E10060" s="8">
        <f t="shared" ref="E10060:E10123" si="943">C10060*$D$3*9.81*$D$8</f>
        <v>51.754862250000002</v>
      </c>
      <c r="F10060" s="19">
        <f t="shared" si="940"/>
        <v>5.411634965516428</v>
      </c>
      <c r="G10060" s="26">
        <f t="shared" ref="G10060:G10123" si="944">$D$8/F10060</f>
        <v>2.7718055810456094E-5</v>
      </c>
      <c r="H10060" s="27">
        <f>SUM($G$11:G10060)</f>
        <v>0.2304212235957229</v>
      </c>
      <c r="I10060" s="26">
        <f t="shared" si="942"/>
        <v>5.411634965516428</v>
      </c>
      <c r="J10060" s="20">
        <f t="shared" si="941"/>
        <v>0.2304212235957229</v>
      </c>
    </row>
    <row r="10061" spans="3:10" x14ac:dyDescent="0.25">
      <c r="C10061" s="7">
        <v>10050</v>
      </c>
      <c r="D10061" s="8">
        <f t="shared" ref="D10061:D10124" si="945">$D$11-E10061</f>
        <v>51.244987499999986</v>
      </c>
      <c r="E10061" s="8">
        <f t="shared" si="943"/>
        <v>51.760012499999995</v>
      </c>
      <c r="F10061" s="19">
        <f t="shared" ref="F10061:F10124" si="946">SQRT(2*D10061/$D$3)</f>
        <v>5.411363044557258</v>
      </c>
      <c r="G10061" s="26">
        <f t="shared" si="944"/>
        <v>2.7719448642587341E-5</v>
      </c>
      <c r="H10061" s="27">
        <f>SUM($G$11:G10061)</f>
        <v>0.23044894304436547</v>
      </c>
      <c r="I10061" s="26">
        <f t="shared" si="942"/>
        <v>5.411363044557258</v>
      </c>
      <c r="J10061" s="20">
        <f t="shared" ref="J10061:J10124" si="947">IF(I10061="","",H10061)</f>
        <v>0.23044894304436547</v>
      </c>
    </row>
    <row r="10062" spans="3:10" x14ac:dyDescent="0.25">
      <c r="C10062" s="7">
        <v>10051</v>
      </c>
      <c r="D10062" s="8">
        <f t="shared" si="945"/>
        <v>51.239837249999979</v>
      </c>
      <c r="E10062" s="8">
        <f t="shared" si="943"/>
        <v>51.765162750000002</v>
      </c>
      <c r="F10062" s="19">
        <f t="shared" si="946"/>
        <v>5.4110911099333734</v>
      </c>
      <c r="G10062" s="26">
        <f t="shared" si="944"/>
        <v>2.7720841684709118E-5</v>
      </c>
      <c r="H10062" s="27">
        <f>SUM($G$11:G10062)</f>
        <v>0.23047666388605018</v>
      </c>
      <c r="I10062" s="26">
        <f t="shared" si="942"/>
        <v>5.4110911099333734</v>
      </c>
      <c r="J10062" s="20">
        <f t="shared" si="947"/>
        <v>0.23047666388605018</v>
      </c>
    </row>
    <row r="10063" spans="3:10" x14ac:dyDescent="0.25">
      <c r="C10063" s="7">
        <v>10052</v>
      </c>
      <c r="D10063" s="8">
        <f t="shared" si="945"/>
        <v>51.23468699999998</v>
      </c>
      <c r="E10063" s="8">
        <f t="shared" si="943"/>
        <v>51.770313000000002</v>
      </c>
      <c r="F10063" s="19">
        <f t="shared" si="946"/>
        <v>5.4108191616427161</v>
      </c>
      <c r="G10063" s="26">
        <f t="shared" si="944"/>
        <v>2.7722234936874185E-5</v>
      </c>
      <c r="H10063" s="27">
        <f>SUM($G$11:G10063)</f>
        <v>0.23050438612098706</v>
      </c>
      <c r="I10063" s="26">
        <f t="shared" si="942"/>
        <v>5.4108191616427161</v>
      </c>
      <c r="J10063" s="20">
        <f t="shared" si="947"/>
        <v>0.23050438612098706</v>
      </c>
    </row>
    <row r="10064" spans="3:10" x14ac:dyDescent="0.25">
      <c r="C10064" s="7">
        <v>10053</v>
      </c>
      <c r="D10064" s="8">
        <f t="shared" si="945"/>
        <v>51.229536749999987</v>
      </c>
      <c r="E10064" s="8">
        <f t="shared" si="943"/>
        <v>51.775463249999994</v>
      </c>
      <c r="F10064" s="19">
        <f t="shared" si="946"/>
        <v>5.4105471996832257</v>
      </c>
      <c r="G10064" s="26">
        <f t="shared" si="944"/>
        <v>2.7723628399135325E-5</v>
      </c>
      <c r="H10064" s="27">
        <f>SUM($G$11:G10064)</f>
        <v>0.2305321097493862</v>
      </c>
      <c r="I10064" s="26">
        <f t="shared" si="942"/>
        <v>5.4105471996832257</v>
      </c>
      <c r="J10064" s="20">
        <f t="shared" si="947"/>
        <v>0.2305321097493862</v>
      </c>
    </row>
    <row r="10065" spans="3:10" x14ac:dyDescent="0.25">
      <c r="C10065" s="7">
        <v>10054</v>
      </c>
      <c r="D10065" s="8">
        <f t="shared" si="945"/>
        <v>51.22438649999998</v>
      </c>
      <c r="E10065" s="8">
        <f t="shared" si="943"/>
        <v>51.780613500000001</v>
      </c>
      <c r="F10065" s="19">
        <f t="shared" si="946"/>
        <v>5.410275224052838</v>
      </c>
      <c r="G10065" s="26">
        <f t="shared" si="944"/>
        <v>2.7725022071545366E-5</v>
      </c>
      <c r="H10065" s="27">
        <f>SUM($G$11:G10065)</f>
        <v>0.23055983477145775</v>
      </c>
      <c r="I10065" s="26">
        <f t="shared" si="942"/>
        <v>5.410275224052838</v>
      </c>
      <c r="J10065" s="20">
        <f t="shared" si="947"/>
        <v>0.23055983477145775</v>
      </c>
    </row>
    <row r="10066" spans="3:10" x14ac:dyDescent="0.25">
      <c r="C10066" s="7">
        <v>10055</v>
      </c>
      <c r="D10066" s="8">
        <f t="shared" si="945"/>
        <v>51.21923624999998</v>
      </c>
      <c r="E10066" s="8">
        <f t="shared" si="943"/>
        <v>51.785763750000001</v>
      </c>
      <c r="F10066" s="19">
        <f t="shared" si="946"/>
        <v>5.4100032347494942</v>
      </c>
      <c r="G10066" s="26">
        <f t="shared" si="944"/>
        <v>2.7726415954157116E-5</v>
      </c>
      <c r="H10066" s="27">
        <f>SUM($G$11:G10066)</f>
        <v>0.23058756118741192</v>
      </c>
      <c r="I10066" s="26">
        <f t="shared" si="942"/>
        <v>5.4100032347494942</v>
      </c>
      <c r="J10066" s="20">
        <f t="shared" si="947"/>
        <v>0.23058756118741192</v>
      </c>
    </row>
    <row r="10067" spans="3:10" x14ac:dyDescent="0.25">
      <c r="C10067" s="7">
        <v>10056</v>
      </c>
      <c r="D10067" s="8">
        <f t="shared" si="945"/>
        <v>51.214085999999988</v>
      </c>
      <c r="E10067" s="8">
        <f t="shared" si="943"/>
        <v>51.790913999999994</v>
      </c>
      <c r="F10067" s="19">
        <f t="shared" si="946"/>
        <v>5.4097312317711301</v>
      </c>
      <c r="G10067" s="26">
        <f t="shared" si="944"/>
        <v>2.772781004702343E-5</v>
      </c>
      <c r="H10067" s="27">
        <f>SUM($G$11:G10067)</f>
        <v>0.23061528899745895</v>
      </c>
      <c r="I10067" s="26">
        <f t="shared" si="942"/>
        <v>5.4097312317711301</v>
      </c>
      <c r="J10067" s="20">
        <f t="shared" si="947"/>
        <v>0.23061528899745895</v>
      </c>
    </row>
    <row r="10068" spans="3:10" x14ac:dyDescent="0.25">
      <c r="C10068" s="7">
        <v>10057</v>
      </c>
      <c r="D10068" s="8">
        <f t="shared" si="945"/>
        <v>51.208935749999981</v>
      </c>
      <c r="E10068" s="8">
        <f t="shared" si="943"/>
        <v>51.796064250000001</v>
      </c>
      <c r="F10068" s="19">
        <f t="shared" si="946"/>
        <v>5.4094592151156835</v>
      </c>
      <c r="G10068" s="26">
        <f t="shared" si="944"/>
        <v>2.7729204350197173E-5</v>
      </c>
      <c r="H10068" s="27">
        <f>SUM($G$11:G10068)</f>
        <v>0.23064301820180916</v>
      </c>
      <c r="I10068" s="26">
        <f t="shared" si="942"/>
        <v>5.4094592151156835</v>
      </c>
      <c r="J10068" s="20">
        <f t="shared" si="947"/>
        <v>0.23064301820180916</v>
      </c>
    </row>
    <row r="10069" spans="3:10" x14ac:dyDescent="0.25">
      <c r="C10069" s="7">
        <v>10058</v>
      </c>
      <c r="D10069" s="8">
        <f t="shared" si="945"/>
        <v>51.203785499999988</v>
      </c>
      <c r="E10069" s="8">
        <f t="shared" si="943"/>
        <v>51.801214499999993</v>
      </c>
      <c r="F10069" s="19">
        <f t="shared" si="946"/>
        <v>5.409187184781092</v>
      </c>
      <c r="G10069" s="26">
        <f t="shared" si="944"/>
        <v>2.7730598863731212E-5</v>
      </c>
      <c r="H10069" s="27">
        <f>SUM($G$11:G10069)</f>
        <v>0.2306707488006729</v>
      </c>
      <c r="I10069" s="26">
        <f t="shared" si="942"/>
        <v>5.409187184781092</v>
      </c>
      <c r="J10069" s="20">
        <f t="shared" si="947"/>
        <v>0.2306707488006729</v>
      </c>
    </row>
    <row r="10070" spans="3:10" x14ac:dyDescent="0.25">
      <c r="C10070" s="7">
        <v>10059</v>
      </c>
      <c r="D10070" s="8">
        <f t="shared" si="945"/>
        <v>51.198635249999981</v>
      </c>
      <c r="E10070" s="8">
        <f t="shared" si="943"/>
        <v>51.80636475</v>
      </c>
      <c r="F10070" s="19">
        <f t="shared" si="946"/>
        <v>5.4089151407652896</v>
      </c>
      <c r="G10070" s="26">
        <f t="shared" si="944"/>
        <v>2.7731993587678468E-5</v>
      </c>
      <c r="H10070" s="27">
        <f>SUM($G$11:G10070)</f>
        <v>0.23069848079426059</v>
      </c>
      <c r="I10070" s="26">
        <f t="shared" si="942"/>
        <v>5.4089151407652896</v>
      </c>
      <c r="J10070" s="20">
        <f t="shared" si="947"/>
        <v>0.23069848079426059</v>
      </c>
    </row>
    <row r="10071" spans="3:10" x14ac:dyDescent="0.25">
      <c r="C10071" s="7">
        <v>10060</v>
      </c>
      <c r="D10071" s="8">
        <f t="shared" si="945"/>
        <v>51.193484999999981</v>
      </c>
      <c r="E10071" s="8">
        <f t="shared" si="943"/>
        <v>51.811515</v>
      </c>
      <c r="F10071" s="19">
        <f t="shared" si="946"/>
        <v>5.4086430830662131</v>
      </c>
      <c r="G10071" s="26">
        <f t="shared" si="944"/>
        <v>2.7733388522091849E-5</v>
      </c>
      <c r="H10071" s="27">
        <f>SUM($G$11:G10071)</f>
        <v>0.23072621418278269</v>
      </c>
      <c r="I10071" s="26">
        <f t="shared" si="942"/>
        <v>5.4086430830662131</v>
      </c>
      <c r="J10071" s="20">
        <f t="shared" si="947"/>
        <v>0.23072621418278269</v>
      </c>
    </row>
    <row r="10072" spans="3:10" x14ac:dyDescent="0.25">
      <c r="C10072" s="7">
        <v>10061</v>
      </c>
      <c r="D10072" s="8">
        <f t="shared" si="945"/>
        <v>51.188334749999989</v>
      </c>
      <c r="E10072" s="8">
        <f t="shared" si="943"/>
        <v>51.816665249999993</v>
      </c>
      <c r="F10072" s="19">
        <f t="shared" si="946"/>
        <v>5.4083710116817976</v>
      </c>
      <c r="G10072" s="26">
        <f t="shared" si="944"/>
        <v>2.7734783667024295E-5</v>
      </c>
      <c r="H10072" s="27">
        <f>SUM($G$11:G10072)</f>
        <v>0.23075394896644971</v>
      </c>
      <c r="I10072" s="26">
        <f t="shared" si="942"/>
        <v>5.4083710116817976</v>
      </c>
      <c r="J10072" s="20">
        <f t="shared" si="947"/>
        <v>0.23075394896644971</v>
      </c>
    </row>
    <row r="10073" spans="3:10" x14ac:dyDescent="0.25">
      <c r="C10073" s="7">
        <v>10062</v>
      </c>
      <c r="D10073" s="8">
        <f t="shared" si="945"/>
        <v>51.183184499999982</v>
      </c>
      <c r="E10073" s="8">
        <f t="shared" si="943"/>
        <v>51.8218155</v>
      </c>
      <c r="F10073" s="19">
        <f t="shared" si="946"/>
        <v>5.4080989266099779</v>
      </c>
      <c r="G10073" s="26">
        <f t="shared" si="944"/>
        <v>2.7736179022528762E-5</v>
      </c>
      <c r="H10073" s="27">
        <f>SUM($G$11:G10073)</f>
        <v>0.23078168514547223</v>
      </c>
      <c r="I10073" s="26">
        <f t="shared" si="942"/>
        <v>5.4080989266099779</v>
      </c>
      <c r="J10073" s="20">
        <f t="shared" si="947"/>
        <v>0.23078168514547223</v>
      </c>
    </row>
    <row r="10074" spans="3:10" x14ac:dyDescent="0.25">
      <c r="C10074" s="7">
        <v>10063</v>
      </c>
      <c r="D10074" s="8">
        <f t="shared" si="945"/>
        <v>51.178034249999982</v>
      </c>
      <c r="E10074" s="8">
        <f t="shared" si="943"/>
        <v>51.826965749999999</v>
      </c>
      <c r="F10074" s="19">
        <f t="shared" si="946"/>
        <v>5.4078268278486865</v>
      </c>
      <c r="G10074" s="26">
        <f t="shared" si="944"/>
        <v>2.7737574588658234E-5</v>
      </c>
      <c r="H10074" s="27">
        <f>SUM($G$11:G10074)</f>
        <v>0.23080942272006089</v>
      </c>
      <c r="I10074" s="26">
        <f t="shared" si="942"/>
        <v>5.4078268278486865</v>
      </c>
      <c r="J10074" s="20">
        <f t="shared" si="947"/>
        <v>0.23080942272006089</v>
      </c>
    </row>
    <row r="10075" spans="3:10" x14ac:dyDescent="0.25">
      <c r="C10075" s="7">
        <v>10064</v>
      </c>
      <c r="D10075" s="8">
        <f t="shared" si="945"/>
        <v>51.172883999999982</v>
      </c>
      <c r="E10075" s="8">
        <f t="shared" si="943"/>
        <v>51.832115999999999</v>
      </c>
      <c r="F10075" s="19">
        <f t="shared" si="946"/>
        <v>5.4075547153958592</v>
      </c>
      <c r="G10075" s="26">
        <f t="shared" si="944"/>
        <v>2.7738970365465688E-5</v>
      </c>
      <c r="H10075" s="27">
        <f>SUM($G$11:G10075)</f>
        <v>0.23083716169042634</v>
      </c>
      <c r="I10075" s="26">
        <f t="shared" si="942"/>
        <v>5.4075547153958592</v>
      </c>
      <c r="J10075" s="20">
        <f t="shared" si="947"/>
        <v>0.23083716169042634</v>
      </c>
    </row>
    <row r="10076" spans="3:10" x14ac:dyDescent="0.25">
      <c r="C10076" s="7">
        <v>10065</v>
      </c>
      <c r="D10076" s="8">
        <f t="shared" si="945"/>
        <v>51.167733749999982</v>
      </c>
      <c r="E10076" s="8">
        <f t="shared" si="943"/>
        <v>51.837266249999999</v>
      </c>
      <c r="F10076" s="19">
        <f t="shared" si="946"/>
        <v>5.4072825892494274</v>
      </c>
      <c r="G10076" s="26">
        <f t="shared" si="944"/>
        <v>2.7740366353004152E-5</v>
      </c>
      <c r="H10076" s="27">
        <f>SUM($G$11:G10076)</f>
        <v>0.23086490205677934</v>
      </c>
      <c r="I10076" s="26">
        <f t="shared" si="942"/>
        <v>5.4072825892494274</v>
      </c>
      <c r="J10076" s="20">
        <f t="shared" si="947"/>
        <v>0.23086490205677934</v>
      </c>
    </row>
    <row r="10077" spans="3:10" x14ac:dyDescent="0.25">
      <c r="C10077" s="7">
        <v>10066</v>
      </c>
      <c r="D10077" s="8">
        <f t="shared" si="945"/>
        <v>51.162583499999982</v>
      </c>
      <c r="E10077" s="8">
        <f t="shared" si="943"/>
        <v>51.842416499999999</v>
      </c>
      <c r="F10077" s="19">
        <f t="shared" si="946"/>
        <v>5.4070104494073234</v>
      </c>
      <c r="G10077" s="26">
        <f t="shared" si="944"/>
        <v>2.7741762551326653E-5</v>
      </c>
      <c r="H10077" s="27">
        <f>SUM($G$11:G10077)</f>
        <v>0.23089264381933067</v>
      </c>
      <c r="I10077" s="26">
        <f t="shared" si="942"/>
        <v>5.4070104494073234</v>
      </c>
      <c r="J10077" s="20">
        <f t="shared" si="947"/>
        <v>0.23089264381933067</v>
      </c>
    </row>
    <row r="10078" spans="3:10" x14ac:dyDescent="0.25">
      <c r="C10078" s="7">
        <v>10067</v>
      </c>
      <c r="D10078" s="8">
        <f t="shared" si="945"/>
        <v>51.157433249999983</v>
      </c>
      <c r="E10078" s="8">
        <f t="shared" si="943"/>
        <v>51.847566749999999</v>
      </c>
      <c r="F10078" s="19">
        <f t="shared" si="946"/>
        <v>5.4067382958674806</v>
      </c>
      <c r="G10078" s="26">
        <f t="shared" si="944"/>
        <v>2.7743158960486238E-5</v>
      </c>
      <c r="H10078" s="27">
        <f>SUM($G$11:G10078)</f>
        <v>0.23092038697829115</v>
      </c>
      <c r="I10078" s="26">
        <f t="shared" si="942"/>
        <v>5.4067382958674806</v>
      </c>
      <c r="J10078" s="20">
        <f t="shared" si="947"/>
        <v>0.23092038697829115</v>
      </c>
    </row>
    <row r="10079" spans="3:10" x14ac:dyDescent="0.25">
      <c r="C10079" s="7">
        <v>10068</v>
      </c>
      <c r="D10079" s="8">
        <f t="shared" si="945"/>
        <v>51.152282999999983</v>
      </c>
      <c r="E10079" s="8">
        <f t="shared" si="943"/>
        <v>51.852716999999998</v>
      </c>
      <c r="F10079" s="19">
        <f t="shared" si="946"/>
        <v>5.4064661286278293</v>
      </c>
      <c r="G10079" s="26">
        <f t="shared" si="944"/>
        <v>2.7744555580535978E-5</v>
      </c>
      <c r="H10079" s="27">
        <f>SUM($G$11:G10079)</f>
        <v>0.23094813153387167</v>
      </c>
      <c r="I10079" s="26">
        <f t="shared" si="942"/>
        <v>5.4064661286278293</v>
      </c>
      <c r="J10079" s="20">
        <f t="shared" si="947"/>
        <v>0.23094813153387167</v>
      </c>
    </row>
    <row r="10080" spans="3:10" x14ac:dyDescent="0.25">
      <c r="C10080" s="7">
        <v>10069</v>
      </c>
      <c r="D10080" s="8">
        <f t="shared" si="945"/>
        <v>51.14713274999999</v>
      </c>
      <c r="E10080" s="8">
        <f t="shared" si="943"/>
        <v>51.857867249999991</v>
      </c>
      <c r="F10080" s="19">
        <f t="shared" si="946"/>
        <v>5.406193947686301</v>
      </c>
      <c r="G10080" s="26">
        <f t="shared" si="944"/>
        <v>2.7745952411528959E-5</v>
      </c>
      <c r="H10080" s="27">
        <f>SUM($G$11:G10080)</f>
        <v>0.2309758774862832</v>
      </c>
      <c r="I10080" s="26">
        <f t="shared" si="942"/>
        <v>5.406193947686301</v>
      </c>
      <c r="J10080" s="20">
        <f t="shared" si="947"/>
        <v>0.2309758774862832</v>
      </c>
    </row>
    <row r="10081" spans="3:10" x14ac:dyDescent="0.25">
      <c r="C10081" s="7">
        <v>10070</v>
      </c>
      <c r="D10081" s="8">
        <f t="shared" si="945"/>
        <v>51.141982499999983</v>
      </c>
      <c r="E10081" s="8">
        <f t="shared" si="943"/>
        <v>51.863017499999998</v>
      </c>
      <c r="F10081" s="19">
        <f t="shared" si="946"/>
        <v>5.4059217530408255</v>
      </c>
      <c r="G10081" s="26">
        <f t="shared" si="944"/>
        <v>2.7747349453518291E-5</v>
      </c>
      <c r="H10081" s="27">
        <f>SUM($G$11:G10081)</f>
        <v>0.23100362483573672</v>
      </c>
      <c r="I10081" s="26">
        <f t="shared" si="942"/>
        <v>5.4059217530408255</v>
      </c>
      <c r="J10081" s="20">
        <f t="shared" si="947"/>
        <v>0.23100362483573672</v>
      </c>
    </row>
    <row r="10082" spans="3:10" x14ac:dyDescent="0.25">
      <c r="C10082" s="7">
        <v>10071</v>
      </c>
      <c r="D10082" s="8">
        <f t="shared" si="945"/>
        <v>51.136832249999983</v>
      </c>
      <c r="E10082" s="8">
        <f t="shared" si="943"/>
        <v>51.868167749999998</v>
      </c>
      <c r="F10082" s="19">
        <f t="shared" si="946"/>
        <v>5.4056495446893331</v>
      </c>
      <c r="G10082" s="26">
        <f t="shared" si="944"/>
        <v>2.7748746706557093E-5</v>
      </c>
      <c r="H10082" s="27">
        <f>SUM($G$11:G10082)</f>
        <v>0.23103137358244327</v>
      </c>
      <c r="I10082" s="26">
        <f t="shared" si="942"/>
        <v>5.4056495446893331</v>
      </c>
      <c r="J10082" s="20">
        <f t="shared" si="947"/>
        <v>0.23103137358244327</v>
      </c>
    </row>
    <row r="10083" spans="3:10" x14ac:dyDescent="0.25">
      <c r="C10083" s="7">
        <v>10072</v>
      </c>
      <c r="D10083" s="8">
        <f t="shared" si="945"/>
        <v>51.131681999999984</v>
      </c>
      <c r="E10083" s="8">
        <f t="shared" si="943"/>
        <v>51.873317999999998</v>
      </c>
      <c r="F10083" s="19">
        <f t="shared" si="946"/>
        <v>5.4053773226297519</v>
      </c>
      <c r="G10083" s="26">
        <f t="shared" si="944"/>
        <v>2.7750144170698522E-5</v>
      </c>
      <c r="H10083" s="27">
        <f>SUM($G$11:G10083)</f>
        <v>0.23105912372661397</v>
      </c>
      <c r="I10083" s="26">
        <f t="shared" si="942"/>
        <v>5.4053773226297519</v>
      </c>
      <c r="J10083" s="20">
        <f t="shared" si="947"/>
        <v>0.23105912372661397</v>
      </c>
    </row>
    <row r="10084" spans="3:10" x14ac:dyDescent="0.25">
      <c r="C10084" s="7">
        <v>10073</v>
      </c>
      <c r="D10084" s="8">
        <f t="shared" si="945"/>
        <v>51.126531749999984</v>
      </c>
      <c r="E10084" s="8">
        <f t="shared" si="943"/>
        <v>51.878468249999997</v>
      </c>
      <c r="F10084" s="19">
        <f t="shared" si="946"/>
        <v>5.4051050868600132</v>
      </c>
      <c r="G10084" s="26">
        <f t="shared" si="944"/>
        <v>2.7751541845995721E-5</v>
      </c>
      <c r="H10084" s="27">
        <f>SUM($G$11:G10084)</f>
        <v>0.23108687526845997</v>
      </c>
      <c r="I10084" s="26">
        <f t="shared" si="942"/>
        <v>5.4051050868600132</v>
      </c>
      <c r="J10084" s="20">
        <f t="shared" si="947"/>
        <v>0.23108687526845997</v>
      </c>
    </row>
    <row r="10085" spans="3:10" x14ac:dyDescent="0.25">
      <c r="C10085" s="7">
        <v>10074</v>
      </c>
      <c r="D10085" s="8">
        <f t="shared" si="945"/>
        <v>51.121381499999977</v>
      </c>
      <c r="E10085" s="8">
        <f t="shared" si="943"/>
        <v>51.883618500000004</v>
      </c>
      <c r="F10085" s="19">
        <f t="shared" si="946"/>
        <v>5.4048328373780432</v>
      </c>
      <c r="G10085" s="26">
        <f t="shared" si="944"/>
        <v>2.7752939732501885E-5</v>
      </c>
      <c r="H10085" s="27">
        <f>SUM($G$11:G10085)</f>
        <v>0.23111462820819248</v>
      </c>
      <c r="I10085" s="26">
        <f t="shared" si="942"/>
        <v>5.4048328373780432</v>
      </c>
      <c r="J10085" s="20">
        <f t="shared" si="947"/>
        <v>0.23111462820819248</v>
      </c>
    </row>
    <row r="10086" spans="3:10" x14ac:dyDescent="0.25">
      <c r="C10086" s="7">
        <v>10075</v>
      </c>
      <c r="D10086" s="8">
        <f t="shared" si="945"/>
        <v>51.116231249999984</v>
      </c>
      <c r="E10086" s="8">
        <f t="shared" si="943"/>
        <v>51.888768749999997</v>
      </c>
      <c r="F10086" s="19">
        <f t="shared" si="946"/>
        <v>5.4045605741817706</v>
      </c>
      <c r="G10086" s="26">
        <f t="shared" si="944"/>
        <v>2.7754337830270207E-5</v>
      </c>
      <c r="H10086" s="27">
        <f>SUM($G$11:G10086)</f>
        <v>0.23114238254602276</v>
      </c>
      <c r="I10086" s="26">
        <f t="shared" si="942"/>
        <v>5.4045605741817706</v>
      </c>
      <c r="J10086" s="20">
        <f t="shared" si="947"/>
        <v>0.23114238254602276</v>
      </c>
    </row>
    <row r="10087" spans="3:10" x14ac:dyDescent="0.25">
      <c r="C10087" s="7">
        <v>10076</v>
      </c>
      <c r="D10087" s="8">
        <f t="shared" si="945"/>
        <v>51.111080999999984</v>
      </c>
      <c r="E10087" s="8">
        <f t="shared" si="943"/>
        <v>51.893918999999997</v>
      </c>
      <c r="F10087" s="19">
        <f t="shared" si="946"/>
        <v>5.4042882972691224</v>
      </c>
      <c r="G10087" s="26">
        <f t="shared" si="944"/>
        <v>2.7755736139353909E-5</v>
      </c>
      <c r="H10087" s="27">
        <f>SUM($G$11:G10087)</f>
        <v>0.23117013828216212</v>
      </c>
      <c r="I10087" s="26">
        <f t="shared" si="942"/>
        <v>5.4042882972691224</v>
      </c>
      <c r="J10087" s="20">
        <f t="shared" si="947"/>
        <v>0.23117013828216212</v>
      </c>
    </row>
    <row r="10088" spans="3:10" x14ac:dyDescent="0.25">
      <c r="C10088" s="7">
        <v>10077</v>
      </c>
      <c r="D10088" s="8">
        <f t="shared" si="945"/>
        <v>51.105930749999978</v>
      </c>
      <c r="E10088" s="8">
        <f t="shared" si="943"/>
        <v>51.899069250000004</v>
      </c>
      <c r="F10088" s="19">
        <f t="shared" si="946"/>
        <v>5.4040160066380247</v>
      </c>
      <c r="G10088" s="26">
        <f t="shared" si="944"/>
        <v>2.7757134659806233E-5</v>
      </c>
      <c r="H10088" s="27">
        <f>SUM($G$11:G10088)</f>
        <v>0.23119789541682192</v>
      </c>
      <c r="I10088" s="26">
        <f t="shared" si="942"/>
        <v>5.4040160066380247</v>
      </c>
      <c r="J10088" s="20">
        <f t="shared" si="947"/>
        <v>0.23119789541682192</v>
      </c>
    </row>
    <row r="10089" spans="3:10" x14ac:dyDescent="0.25">
      <c r="C10089" s="7">
        <v>10078</v>
      </c>
      <c r="D10089" s="8">
        <f t="shared" si="945"/>
        <v>51.100780499999985</v>
      </c>
      <c r="E10089" s="8">
        <f t="shared" si="943"/>
        <v>51.904219499999996</v>
      </c>
      <c r="F10089" s="19">
        <f t="shared" si="946"/>
        <v>5.4037437022864054</v>
      </c>
      <c r="G10089" s="26">
        <f t="shared" si="944"/>
        <v>2.7758533391680424E-5</v>
      </c>
      <c r="H10089" s="27">
        <f>SUM($G$11:G10089)</f>
        <v>0.23122565395021361</v>
      </c>
      <c r="I10089" s="26">
        <f t="shared" si="942"/>
        <v>5.4037437022864054</v>
      </c>
      <c r="J10089" s="20">
        <f t="shared" si="947"/>
        <v>0.23122565395021361</v>
      </c>
    </row>
    <row r="10090" spans="3:10" x14ac:dyDescent="0.25">
      <c r="C10090" s="7">
        <v>10079</v>
      </c>
      <c r="D10090" s="8">
        <f t="shared" si="945"/>
        <v>51.095630249999985</v>
      </c>
      <c r="E10090" s="8">
        <f t="shared" si="943"/>
        <v>51.909369749999996</v>
      </c>
      <c r="F10090" s="19">
        <f t="shared" si="946"/>
        <v>5.4034713842121889</v>
      </c>
      <c r="G10090" s="26">
        <f t="shared" si="944"/>
        <v>2.7759932335029766E-5</v>
      </c>
      <c r="H10090" s="27">
        <f>SUM($G$11:G10090)</f>
        <v>0.23125341388254864</v>
      </c>
      <c r="I10090" s="26">
        <f t="shared" si="942"/>
        <v>5.4034713842121889</v>
      </c>
      <c r="J10090" s="20">
        <f t="shared" si="947"/>
        <v>0.23125341388254864</v>
      </c>
    </row>
    <row r="10091" spans="3:10" x14ac:dyDescent="0.25">
      <c r="C10091" s="7">
        <v>10080</v>
      </c>
      <c r="D10091" s="8">
        <f t="shared" si="945"/>
        <v>51.090479999999978</v>
      </c>
      <c r="E10091" s="8">
        <f t="shared" si="943"/>
        <v>51.914520000000003</v>
      </c>
      <c r="F10091" s="19">
        <f t="shared" si="946"/>
        <v>5.4031990524133002</v>
      </c>
      <c r="G10091" s="26">
        <f t="shared" si="944"/>
        <v>2.7761331489907549E-5</v>
      </c>
      <c r="H10091" s="27">
        <f>SUM($G$11:G10091)</f>
        <v>0.23128117521403854</v>
      </c>
      <c r="I10091" s="26">
        <f t="shared" si="942"/>
        <v>5.4031990524133002</v>
      </c>
      <c r="J10091" s="20">
        <f t="shared" si="947"/>
        <v>0.23128117521403854</v>
      </c>
    </row>
    <row r="10092" spans="3:10" x14ac:dyDescent="0.25">
      <c r="C10092" s="7">
        <v>10081</v>
      </c>
      <c r="D10092" s="8">
        <f t="shared" si="945"/>
        <v>51.085329749999985</v>
      </c>
      <c r="E10092" s="8">
        <f t="shared" si="943"/>
        <v>51.919670249999996</v>
      </c>
      <c r="F10092" s="19">
        <f t="shared" si="946"/>
        <v>5.4029267068876647</v>
      </c>
      <c r="G10092" s="26">
        <f t="shared" si="944"/>
        <v>2.7762730856367087E-5</v>
      </c>
      <c r="H10092" s="27">
        <f>SUM($G$11:G10092)</f>
        <v>0.2313089379448949</v>
      </c>
      <c r="I10092" s="26">
        <f t="shared" si="942"/>
        <v>5.4029267068876647</v>
      </c>
      <c r="J10092" s="20">
        <f t="shared" si="947"/>
        <v>0.2313089379448949</v>
      </c>
    </row>
    <row r="10093" spans="3:10" x14ac:dyDescent="0.25">
      <c r="C10093" s="7">
        <v>10082</v>
      </c>
      <c r="D10093" s="8">
        <f t="shared" si="945"/>
        <v>51.080179499999979</v>
      </c>
      <c r="E10093" s="8">
        <f t="shared" si="943"/>
        <v>51.924820500000003</v>
      </c>
      <c r="F10093" s="19">
        <f t="shared" si="946"/>
        <v>5.4026543476332067</v>
      </c>
      <c r="G10093" s="26">
        <f t="shared" si="944"/>
        <v>2.7764130434461711E-5</v>
      </c>
      <c r="H10093" s="27">
        <f>SUM($G$11:G10093)</f>
        <v>0.23133670207532936</v>
      </c>
      <c r="I10093" s="26">
        <f t="shared" si="942"/>
        <v>5.4026543476332067</v>
      </c>
      <c r="J10093" s="20">
        <f t="shared" si="947"/>
        <v>0.23133670207532936</v>
      </c>
    </row>
    <row r="10094" spans="3:10" x14ac:dyDescent="0.25">
      <c r="C10094" s="7">
        <v>10083</v>
      </c>
      <c r="D10094" s="8">
        <f t="shared" si="945"/>
        <v>51.075029249999986</v>
      </c>
      <c r="E10094" s="8">
        <f t="shared" si="943"/>
        <v>51.929970749999995</v>
      </c>
      <c r="F10094" s="19">
        <f t="shared" si="946"/>
        <v>5.4023819746478488</v>
      </c>
      <c r="G10094" s="26">
        <f t="shared" si="944"/>
        <v>2.7765530224244769E-5</v>
      </c>
      <c r="H10094" s="27">
        <f>SUM($G$11:G10094)</f>
        <v>0.2313644676055536</v>
      </c>
      <c r="I10094" s="26">
        <f t="shared" si="942"/>
        <v>5.4023819746478488</v>
      </c>
      <c r="J10094" s="20">
        <f t="shared" si="947"/>
        <v>0.2313644676055536</v>
      </c>
    </row>
    <row r="10095" spans="3:10" x14ac:dyDescent="0.25">
      <c r="C10095" s="7">
        <v>10084</v>
      </c>
      <c r="D10095" s="8">
        <f t="shared" si="945"/>
        <v>51.069878999999986</v>
      </c>
      <c r="E10095" s="8">
        <f t="shared" si="943"/>
        <v>51.935120999999995</v>
      </c>
      <c r="F10095" s="19">
        <f t="shared" si="946"/>
        <v>5.4021095879295151</v>
      </c>
      <c r="G10095" s="26">
        <f t="shared" si="944"/>
        <v>2.7766930225769631E-5</v>
      </c>
      <c r="H10095" s="27">
        <f>SUM($G$11:G10095)</f>
        <v>0.23139223453577937</v>
      </c>
      <c r="I10095" s="26">
        <f t="shared" si="942"/>
        <v>5.4021095879295151</v>
      </c>
      <c r="J10095" s="20">
        <f t="shared" si="947"/>
        <v>0.23139223453577937</v>
      </c>
    </row>
    <row r="10096" spans="3:10" x14ac:dyDescent="0.25">
      <c r="C10096" s="7">
        <v>10085</v>
      </c>
      <c r="D10096" s="8">
        <f t="shared" si="945"/>
        <v>51.064728749999979</v>
      </c>
      <c r="E10096" s="8">
        <f t="shared" si="943"/>
        <v>51.940271250000002</v>
      </c>
      <c r="F10096" s="19">
        <f t="shared" si="946"/>
        <v>5.4018371874761266</v>
      </c>
      <c r="G10096" s="26">
        <f t="shared" si="944"/>
        <v>2.7768330439089695E-5</v>
      </c>
      <c r="H10096" s="27">
        <f>SUM($G$11:G10096)</f>
        <v>0.23142000286621844</v>
      </c>
      <c r="I10096" s="26">
        <f t="shared" si="942"/>
        <v>5.4018371874761266</v>
      </c>
      <c r="J10096" s="20">
        <f t="shared" si="947"/>
        <v>0.23142000286621844</v>
      </c>
    </row>
    <row r="10097" spans="3:10" x14ac:dyDescent="0.25">
      <c r="C10097" s="7">
        <v>10086</v>
      </c>
      <c r="D10097" s="8">
        <f t="shared" si="945"/>
        <v>51.059578499999986</v>
      </c>
      <c r="E10097" s="8">
        <f t="shared" si="943"/>
        <v>51.945421499999995</v>
      </c>
      <c r="F10097" s="19">
        <f t="shared" si="946"/>
        <v>5.4015647732856067</v>
      </c>
      <c r="G10097" s="26">
        <f t="shared" si="944"/>
        <v>2.7769730864258353E-5</v>
      </c>
      <c r="H10097" s="27">
        <f>SUM($G$11:G10097)</f>
        <v>0.23144777259708271</v>
      </c>
      <c r="I10097" s="26">
        <f t="shared" si="942"/>
        <v>5.4015647732856067</v>
      </c>
      <c r="J10097" s="20">
        <f t="shared" si="947"/>
        <v>0.23144777259708271</v>
      </c>
    </row>
    <row r="10098" spans="3:10" x14ac:dyDescent="0.25">
      <c r="C10098" s="7">
        <v>10087</v>
      </c>
      <c r="D10098" s="8">
        <f t="shared" si="945"/>
        <v>51.05442824999998</v>
      </c>
      <c r="E10098" s="8">
        <f t="shared" si="943"/>
        <v>51.950571750000002</v>
      </c>
      <c r="F10098" s="19">
        <f t="shared" si="946"/>
        <v>5.401292345355877</v>
      </c>
      <c r="G10098" s="26">
        <f t="shared" si="944"/>
        <v>2.7771131501329037E-5</v>
      </c>
      <c r="H10098" s="27">
        <f>SUM($G$11:G10098)</f>
        <v>0.23147554372858403</v>
      </c>
      <c r="I10098" s="26">
        <f t="shared" si="942"/>
        <v>5.401292345355877</v>
      </c>
      <c r="J10098" s="20">
        <f t="shared" si="947"/>
        <v>0.23147554372858403</v>
      </c>
    </row>
    <row r="10099" spans="3:10" x14ac:dyDescent="0.25">
      <c r="C10099" s="7">
        <v>10088</v>
      </c>
      <c r="D10099" s="8">
        <f t="shared" si="945"/>
        <v>51.04927799999998</v>
      </c>
      <c r="E10099" s="8">
        <f t="shared" si="943"/>
        <v>51.955722000000002</v>
      </c>
      <c r="F10099" s="19">
        <f t="shared" si="946"/>
        <v>5.4010199036848574</v>
      </c>
      <c r="G10099" s="26">
        <f t="shared" si="944"/>
        <v>2.7772532350355192E-5</v>
      </c>
      <c r="H10099" s="27">
        <f>SUM($G$11:G10099)</f>
        <v>0.2315033162609344</v>
      </c>
      <c r="I10099" s="26">
        <f t="shared" si="942"/>
        <v>5.4010199036848574</v>
      </c>
      <c r="J10099" s="20">
        <f t="shared" si="947"/>
        <v>0.2315033162609344</v>
      </c>
    </row>
    <row r="10100" spans="3:10" x14ac:dyDescent="0.25">
      <c r="C10100" s="7">
        <v>10089</v>
      </c>
      <c r="D10100" s="8">
        <f t="shared" si="945"/>
        <v>51.044127749999987</v>
      </c>
      <c r="E10100" s="8">
        <f t="shared" si="943"/>
        <v>51.960872249999994</v>
      </c>
      <c r="F10100" s="19">
        <f t="shared" si="946"/>
        <v>5.4007474482704696</v>
      </c>
      <c r="G10100" s="26">
        <f t="shared" si="944"/>
        <v>2.7773933411390278E-5</v>
      </c>
      <c r="H10100" s="27">
        <f>SUM($G$11:G10100)</f>
        <v>0.23153109019434578</v>
      </c>
      <c r="I10100" s="26">
        <f t="shared" si="942"/>
        <v>5.4007474482704696</v>
      </c>
      <c r="J10100" s="20">
        <f t="shared" si="947"/>
        <v>0.23153109019434578</v>
      </c>
    </row>
    <row r="10101" spans="3:10" x14ac:dyDescent="0.25">
      <c r="C10101" s="7">
        <v>10090</v>
      </c>
      <c r="D10101" s="8">
        <f t="shared" si="945"/>
        <v>51.03897749999998</v>
      </c>
      <c r="E10101" s="8">
        <f t="shared" si="943"/>
        <v>51.966022500000001</v>
      </c>
      <c r="F10101" s="19">
        <f t="shared" si="946"/>
        <v>5.4004749791106326</v>
      </c>
      <c r="G10101" s="26">
        <f t="shared" si="944"/>
        <v>2.7775334684487783E-5</v>
      </c>
      <c r="H10101" s="27">
        <f>SUM($G$11:G10101)</f>
        <v>0.23155886552903027</v>
      </c>
      <c r="I10101" s="26">
        <f t="shared" si="942"/>
        <v>5.4004749791106326</v>
      </c>
      <c r="J10101" s="20">
        <f t="shared" si="947"/>
        <v>0.23155886552903027</v>
      </c>
    </row>
    <row r="10102" spans="3:10" x14ac:dyDescent="0.25">
      <c r="C10102" s="7">
        <v>10091</v>
      </c>
      <c r="D10102" s="8">
        <f t="shared" si="945"/>
        <v>51.03382724999998</v>
      </c>
      <c r="E10102" s="8">
        <f t="shared" si="943"/>
        <v>51.971172750000001</v>
      </c>
      <c r="F10102" s="19">
        <f t="shared" si="946"/>
        <v>5.4002024962032662</v>
      </c>
      <c r="G10102" s="26">
        <f t="shared" si="944"/>
        <v>2.7776736169701204E-5</v>
      </c>
      <c r="H10102" s="27">
        <f>SUM($G$11:G10102)</f>
        <v>0.23158664226519995</v>
      </c>
      <c r="I10102" s="26">
        <f t="shared" si="942"/>
        <v>5.4002024962032662</v>
      </c>
      <c r="J10102" s="20">
        <f t="shared" si="947"/>
        <v>0.23158664226519995</v>
      </c>
    </row>
    <row r="10103" spans="3:10" x14ac:dyDescent="0.25">
      <c r="C10103" s="7">
        <v>10092</v>
      </c>
      <c r="D10103" s="8">
        <f t="shared" si="945"/>
        <v>51.028676999999988</v>
      </c>
      <c r="E10103" s="8">
        <f t="shared" si="943"/>
        <v>51.976322999999994</v>
      </c>
      <c r="F10103" s="19">
        <f t="shared" si="946"/>
        <v>5.3999299995462895</v>
      </c>
      <c r="G10103" s="26">
        <f t="shared" si="944"/>
        <v>2.7778137867084059E-5</v>
      </c>
      <c r="H10103" s="27">
        <f>SUM($G$11:G10103)</f>
        <v>0.23161442040306704</v>
      </c>
      <c r="I10103" s="26">
        <f t="shared" si="942"/>
        <v>5.3999299995462895</v>
      </c>
      <c r="J10103" s="20">
        <f t="shared" si="947"/>
        <v>0.23161442040306704</v>
      </c>
    </row>
    <row r="10104" spans="3:10" x14ac:dyDescent="0.25">
      <c r="C10104" s="7">
        <v>10093</v>
      </c>
      <c r="D10104" s="8">
        <f t="shared" si="945"/>
        <v>51.023526749999981</v>
      </c>
      <c r="E10104" s="8">
        <f t="shared" si="943"/>
        <v>51.981473250000001</v>
      </c>
      <c r="F10104" s="19">
        <f t="shared" si="946"/>
        <v>5.3996574891376206</v>
      </c>
      <c r="G10104" s="26">
        <f t="shared" si="944"/>
        <v>2.7779539776689891E-5</v>
      </c>
      <c r="H10104" s="27">
        <f>SUM($G$11:G10104)</f>
        <v>0.23164219994284374</v>
      </c>
      <c r="I10104" s="26">
        <f t="shared" si="942"/>
        <v>5.3996574891376206</v>
      </c>
      <c r="J10104" s="20">
        <f t="shared" si="947"/>
        <v>0.23164219994284374</v>
      </c>
    </row>
    <row r="10105" spans="3:10" x14ac:dyDescent="0.25">
      <c r="C10105" s="7">
        <v>10094</v>
      </c>
      <c r="D10105" s="8">
        <f t="shared" si="945"/>
        <v>51.018376499999988</v>
      </c>
      <c r="E10105" s="8">
        <f t="shared" si="943"/>
        <v>51.986623499999993</v>
      </c>
      <c r="F10105" s="19">
        <f t="shared" si="946"/>
        <v>5.3993849649751766</v>
      </c>
      <c r="G10105" s="26">
        <f t="shared" si="944"/>
        <v>2.7780941898572258E-5</v>
      </c>
      <c r="H10105" s="27">
        <f>SUM($G$11:G10105)</f>
        <v>0.2316699808847423</v>
      </c>
      <c r="I10105" s="26">
        <f t="shared" si="942"/>
        <v>5.3993849649751766</v>
      </c>
      <c r="J10105" s="20">
        <f t="shared" si="947"/>
        <v>0.2316699808847423</v>
      </c>
    </row>
    <row r="10106" spans="3:10" x14ac:dyDescent="0.25">
      <c r="C10106" s="7">
        <v>10095</v>
      </c>
      <c r="D10106" s="8">
        <f t="shared" si="945"/>
        <v>51.013226249999981</v>
      </c>
      <c r="E10106" s="8">
        <f t="shared" si="943"/>
        <v>51.99177375</v>
      </c>
      <c r="F10106" s="19">
        <f t="shared" si="946"/>
        <v>5.3991124270568758</v>
      </c>
      <c r="G10106" s="26">
        <f t="shared" si="944"/>
        <v>2.7782344232784736E-5</v>
      </c>
      <c r="H10106" s="27">
        <f>SUM($G$11:G10106)</f>
        <v>0.23169776322897509</v>
      </c>
      <c r="I10106" s="26">
        <f t="shared" si="942"/>
        <v>5.3991124270568758</v>
      </c>
      <c r="J10106" s="20">
        <f t="shared" si="947"/>
        <v>0.23169776322897509</v>
      </c>
    </row>
    <row r="10107" spans="3:10" x14ac:dyDescent="0.25">
      <c r="C10107" s="7">
        <v>10096</v>
      </c>
      <c r="D10107" s="8">
        <f t="shared" si="945"/>
        <v>51.008075999999981</v>
      </c>
      <c r="E10107" s="8">
        <f t="shared" si="943"/>
        <v>51.996924</v>
      </c>
      <c r="F10107" s="19">
        <f t="shared" si="946"/>
        <v>5.3988398753806353</v>
      </c>
      <c r="G10107" s="26">
        <f t="shared" si="944"/>
        <v>2.7783746779380916E-5</v>
      </c>
      <c r="H10107" s="27">
        <f>SUM($G$11:G10107)</f>
        <v>0.23172554697575448</v>
      </c>
      <c r="I10107" s="26">
        <f t="shared" si="942"/>
        <v>5.3988398753806353</v>
      </c>
      <c r="J10107" s="20">
        <f t="shared" si="947"/>
        <v>0.23172554697575448</v>
      </c>
    </row>
    <row r="10108" spans="3:10" x14ac:dyDescent="0.25">
      <c r="C10108" s="7">
        <v>10097</v>
      </c>
      <c r="D10108" s="8">
        <f t="shared" si="945"/>
        <v>51.002925749999989</v>
      </c>
      <c r="E10108" s="8">
        <f t="shared" si="943"/>
        <v>52.002074249999993</v>
      </c>
      <c r="F10108" s="19">
        <f t="shared" si="946"/>
        <v>5.3985673099443705</v>
      </c>
      <c r="G10108" s="26">
        <f t="shared" si="944"/>
        <v>2.7785149538414416E-5</v>
      </c>
      <c r="H10108" s="27">
        <f>SUM($G$11:G10108)</f>
        <v>0.23175333212529289</v>
      </c>
      <c r="I10108" s="26">
        <f t="shared" si="942"/>
        <v>5.3985673099443705</v>
      </c>
      <c r="J10108" s="20">
        <f t="shared" si="947"/>
        <v>0.23175333212529289</v>
      </c>
    </row>
    <row r="10109" spans="3:10" x14ac:dyDescent="0.25">
      <c r="C10109" s="7">
        <v>10098</v>
      </c>
      <c r="D10109" s="8">
        <f t="shared" si="945"/>
        <v>50.997775499999982</v>
      </c>
      <c r="E10109" s="8">
        <f t="shared" si="943"/>
        <v>52.0072245</v>
      </c>
      <c r="F10109" s="19">
        <f t="shared" si="946"/>
        <v>5.3982947307459961</v>
      </c>
      <c r="G10109" s="26">
        <f t="shared" si="944"/>
        <v>2.7786552509938881E-5</v>
      </c>
      <c r="H10109" s="27">
        <f>SUM($G$11:G10109)</f>
        <v>0.23178111867780282</v>
      </c>
      <c r="I10109" s="26">
        <f t="shared" si="942"/>
        <v>5.3982947307459961</v>
      </c>
      <c r="J10109" s="20">
        <f t="shared" si="947"/>
        <v>0.23178111867780282</v>
      </c>
    </row>
    <row r="10110" spans="3:10" x14ac:dyDescent="0.25">
      <c r="C10110" s="7">
        <v>10099</v>
      </c>
      <c r="D10110" s="8">
        <f t="shared" si="945"/>
        <v>50.992625249999982</v>
      </c>
      <c r="E10110" s="8">
        <f t="shared" si="943"/>
        <v>52.012374749999999</v>
      </c>
      <c r="F10110" s="19">
        <f t="shared" si="946"/>
        <v>5.3980221377834301</v>
      </c>
      <c r="G10110" s="26">
        <f t="shared" si="944"/>
        <v>2.778795569400794E-5</v>
      </c>
      <c r="H10110" s="27">
        <f>SUM($G$11:G10110)</f>
        <v>0.23180890663349682</v>
      </c>
      <c r="I10110" s="26">
        <f t="shared" si="942"/>
        <v>5.3980221377834301</v>
      </c>
      <c r="J10110" s="20">
        <f t="shared" si="947"/>
        <v>0.23180890663349682</v>
      </c>
    </row>
    <row r="10111" spans="3:10" x14ac:dyDescent="0.25">
      <c r="C10111" s="7">
        <v>10100</v>
      </c>
      <c r="D10111" s="8">
        <f t="shared" si="945"/>
        <v>50.987474999999989</v>
      </c>
      <c r="E10111" s="8">
        <f t="shared" si="943"/>
        <v>52.017524999999992</v>
      </c>
      <c r="F10111" s="19">
        <f t="shared" si="946"/>
        <v>5.3977495310545853</v>
      </c>
      <c r="G10111" s="26">
        <f t="shared" si="944"/>
        <v>2.7789359090675283E-5</v>
      </c>
      <c r="H10111" s="27">
        <f>SUM($G$11:G10111)</f>
        <v>0.23183669599258749</v>
      </c>
      <c r="I10111" s="26">
        <f t="shared" si="942"/>
        <v>5.3977495310545853</v>
      </c>
      <c r="J10111" s="20">
        <f t="shared" si="947"/>
        <v>0.23183669599258749</v>
      </c>
    </row>
    <row r="10112" spans="3:10" x14ac:dyDescent="0.25">
      <c r="C10112" s="7">
        <v>10101</v>
      </c>
      <c r="D10112" s="8">
        <f t="shared" si="945"/>
        <v>50.982324749999982</v>
      </c>
      <c r="E10112" s="8">
        <f t="shared" si="943"/>
        <v>52.022675249999999</v>
      </c>
      <c r="F10112" s="19">
        <f t="shared" si="946"/>
        <v>5.3974769105573754</v>
      </c>
      <c r="G10112" s="26">
        <f t="shared" si="944"/>
        <v>2.7790762699994598E-5</v>
      </c>
      <c r="H10112" s="27">
        <f>SUM($G$11:G10112)</f>
        <v>0.23186448675528748</v>
      </c>
      <c r="I10112" s="26">
        <f t="shared" si="942"/>
        <v>5.3974769105573754</v>
      </c>
      <c r="J10112" s="20">
        <f t="shared" si="947"/>
        <v>0.23186448675528748</v>
      </c>
    </row>
    <row r="10113" spans="3:10" x14ac:dyDescent="0.25">
      <c r="C10113" s="7">
        <v>10102</v>
      </c>
      <c r="D10113" s="8">
        <f t="shared" si="945"/>
        <v>50.977174499999983</v>
      </c>
      <c r="E10113" s="8">
        <f t="shared" si="943"/>
        <v>52.027825499999999</v>
      </c>
      <c r="F10113" s="19">
        <f t="shared" si="946"/>
        <v>5.397204276289715</v>
      </c>
      <c r="G10113" s="26">
        <f t="shared" si="944"/>
        <v>2.779216652201959E-5</v>
      </c>
      <c r="H10113" s="27">
        <f>SUM($G$11:G10113)</f>
        <v>0.2318922789218095</v>
      </c>
      <c r="I10113" s="26">
        <f t="shared" si="942"/>
        <v>5.397204276289715</v>
      </c>
      <c r="J10113" s="20">
        <f t="shared" si="947"/>
        <v>0.2318922789218095</v>
      </c>
    </row>
    <row r="10114" spans="3:10" x14ac:dyDescent="0.25">
      <c r="C10114" s="7">
        <v>10103</v>
      </c>
      <c r="D10114" s="8">
        <f t="shared" si="945"/>
        <v>50.972024249999983</v>
      </c>
      <c r="E10114" s="8">
        <f t="shared" si="943"/>
        <v>52.032975749999999</v>
      </c>
      <c r="F10114" s="19">
        <f t="shared" si="946"/>
        <v>5.3969316282495177</v>
      </c>
      <c r="G10114" s="26">
        <f t="shared" si="944"/>
        <v>2.7793570556803985E-5</v>
      </c>
      <c r="H10114" s="27">
        <f>SUM($G$11:G10114)</f>
        <v>0.23192007249236629</v>
      </c>
      <c r="I10114" s="26">
        <f t="shared" si="942"/>
        <v>5.3969316282495177</v>
      </c>
      <c r="J10114" s="20">
        <f t="shared" si="947"/>
        <v>0.23192007249236629</v>
      </c>
    </row>
    <row r="10115" spans="3:10" x14ac:dyDescent="0.25">
      <c r="C10115" s="7">
        <v>10104</v>
      </c>
      <c r="D10115" s="8">
        <f t="shared" si="945"/>
        <v>50.966873999999983</v>
      </c>
      <c r="E10115" s="8">
        <f t="shared" si="943"/>
        <v>52.038125999999998</v>
      </c>
      <c r="F10115" s="19">
        <f t="shared" si="946"/>
        <v>5.3966589664346944</v>
      </c>
      <c r="G10115" s="26">
        <f t="shared" si="944"/>
        <v>2.7794974804401541E-5</v>
      </c>
      <c r="H10115" s="27">
        <f>SUM($G$11:G10115)</f>
        <v>0.23194786746717069</v>
      </c>
      <c r="I10115" s="26">
        <f t="shared" si="942"/>
        <v>5.3966589664346944</v>
      </c>
      <c r="J10115" s="20">
        <f t="shared" si="947"/>
        <v>0.23194786746717069</v>
      </c>
    </row>
    <row r="10116" spans="3:10" x14ac:dyDescent="0.25">
      <c r="C10116" s="7">
        <v>10105</v>
      </c>
      <c r="D10116" s="8">
        <f t="shared" si="945"/>
        <v>50.961723749999976</v>
      </c>
      <c r="E10116" s="8">
        <f t="shared" si="943"/>
        <v>52.043276250000005</v>
      </c>
      <c r="F10116" s="19">
        <f t="shared" si="946"/>
        <v>5.396386290843159</v>
      </c>
      <c r="G10116" s="26">
        <f t="shared" si="944"/>
        <v>2.779637926486601E-5</v>
      </c>
      <c r="H10116" s="27">
        <f>SUM($G$11:G10116)</f>
        <v>0.23197566384643556</v>
      </c>
      <c r="I10116" s="26">
        <f t="shared" si="942"/>
        <v>5.396386290843159</v>
      </c>
      <c r="J10116" s="20">
        <f t="shared" si="947"/>
        <v>0.23197566384643556</v>
      </c>
    </row>
    <row r="10117" spans="3:10" x14ac:dyDescent="0.25">
      <c r="C10117" s="7">
        <v>10106</v>
      </c>
      <c r="D10117" s="8">
        <f t="shared" si="945"/>
        <v>50.956573499999983</v>
      </c>
      <c r="E10117" s="8">
        <f t="shared" si="943"/>
        <v>52.048426499999998</v>
      </c>
      <c r="F10117" s="19">
        <f t="shared" si="946"/>
        <v>5.3961136014728224</v>
      </c>
      <c r="G10117" s="26">
        <f t="shared" si="944"/>
        <v>2.7797783938251186E-5</v>
      </c>
      <c r="H10117" s="27">
        <f>SUM($G$11:G10117)</f>
        <v>0.2320034616303738</v>
      </c>
      <c r="I10117" s="26">
        <f t="shared" si="942"/>
        <v>5.3961136014728224</v>
      </c>
      <c r="J10117" s="20">
        <f t="shared" si="947"/>
        <v>0.2320034616303738</v>
      </c>
    </row>
    <row r="10118" spans="3:10" x14ac:dyDescent="0.25">
      <c r="C10118" s="7">
        <v>10107</v>
      </c>
      <c r="D10118" s="8">
        <f t="shared" si="945"/>
        <v>50.951423249999984</v>
      </c>
      <c r="E10118" s="8">
        <f t="shared" si="943"/>
        <v>52.053576749999998</v>
      </c>
      <c r="F10118" s="19">
        <f t="shared" si="946"/>
        <v>5.3958408983215946</v>
      </c>
      <c r="G10118" s="26">
        <f t="shared" si="944"/>
        <v>2.7799188824610877E-5</v>
      </c>
      <c r="H10118" s="27">
        <f>SUM($G$11:G10118)</f>
        <v>0.23203126081919842</v>
      </c>
      <c r="I10118" s="26">
        <f t="shared" si="942"/>
        <v>5.3958408983215946</v>
      </c>
      <c r="J10118" s="20">
        <f t="shared" si="947"/>
        <v>0.23203126081919842</v>
      </c>
    </row>
    <row r="10119" spans="3:10" x14ac:dyDescent="0.25">
      <c r="C10119" s="7">
        <v>10108</v>
      </c>
      <c r="D10119" s="8">
        <f t="shared" si="945"/>
        <v>50.946272999999984</v>
      </c>
      <c r="E10119" s="8">
        <f t="shared" si="943"/>
        <v>52.058726999999998</v>
      </c>
      <c r="F10119" s="19">
        <f t="shared" si="946"/>
        <v>5.3955681813873868</v>
      </c>
      <c r="G10119" s="26">
        <f t="shared" si="944"/>
        <v>2.7800593923998901E-5</v>
      </c>
      <c r="H10119" s="27">
        <f>SUM($G$11:G10119)</f>
        <v>0.23205906141312241</v>
      </c>
      <c r="I10119" s="26">
        <f t="shared" si="942"/>
        <v>5.3955681813873868</v>
      </c>
      <c r="J10119" s="20">
        <f t="shared" si="947"/>
        <v>0.23205906141312241</v>
      </c>
    </row>
    <row r="10120" spans="3:10" x14ac:dyDescent="0.25">
      <c r="C10120" s="7">
        <v>10109</v>
      </c>
      <c r="D10120" s="8">
        <f t="shared" si="945"/>
        <v>50.941122749999984</v>
      </c>
      <c r="E10120" s="8">
        <f t="shared" si="943"/>
        <v>52.063877249999997</v>
      </c>
      <c r="F10120" s="19">
        <f t="shared" si="946"/>
        <v>5.395295450668109</v>
      </c>
      <c r="G10120" s="26">
        <f t="shared" si="944"/>
        <v>2.7801999236469101E-5</v>
      </c>
      <c r="H10120" s="27">
        <f>SUM($G$11:G10120)</f>
        <v>0.23208686341235887</v>
      </c>
      <c r="I10120" s="26">
        <f t="shared" si="942"/>
        <v>5.395295450668109</v>
      </c>
      <c r="J10120" s="20">
        <f t="shared" si="947"/>
        <v>0.23208686341235887</v>
      </c>
    </row>
    <row r="10121" spans="3:10" x14ac:dyDescent="0.25">
      <c r="C10121" s="7">
        <v>10110</v>
      </c>
      <c r="D10121" s="8">
        <f t="shared" si="945"/>
        <v>50.935972499999984</v>
      </c>
      <c r="E10121" s="8">
        <f t="shared" si="943"/>
        <v>52.069027499999997</v>
      </c>
      <c r="F10121" s="19">
        <f t="shared" si="946"/>
        <v>5.3950227061616705</v>
      </c>
      <c r="G10121" s="26">
        <f t="shared" si="944"/>
        <v>2.7803404762075342E-5</v>
      </c>
      <c r="H10121" s="27">
        <f>SUM($G$11:G10121)</f>
        <v>0.23211466681712095</v>
      </c>
      <c r="I10121" s="26">
        <f t="shared" si="942"/>
        <v>5.3950227061616705</v>
      </c>
      <c r="J10121" s="20">
        <f t="shared" si="947"/>
        <v>0.23211466681712095</v>
      </c>
    </row>
    <row r="10122" spans="3:10" x14ac:dyDescent="0.25">
      <c r="C10122" s="7">
        <v>10111</v>
      </c>
      <c r="D10122" s="8">
        <f t="shared" si="945"/>
        <v>50.930822249999984</v>
      </c>
      <c r="E10122" s="8">
        <f t="shared" si="943"/>
        <v>52.074177749999997</v>
      </c>
      <c r="F10122" s="19">
        <f t="shared" si="946"/>
        <v>5.3947499478659795</v>
      </c>
      <c r="G10122" s="26">
        <f t="shared" si="944"/>
        <v>2.7804810500871503E-5</v>
      </c>
      <c r="H10122" s="27">
        <f>SUM($G$11:G10122)</f>
        <v>0.23214247162762183</v>
      </c>
      <c r="I10122" s="26">
        <f t="shared" si="942"/>
        <v>5.3947499478659795</v>
      </c>
      <c r="J10122" s="20">
        <f t="shared" si="947"/>
        <v>0.23214247162762183</v>
      </c>
    </row>
    <row r="10123" spans="3:10" x14ac:dyDescent="0.25">
      <c r="C10123" s="7">
        <v>10112</v>
      </c>
      <c r="D10123" s="8">
        <f t="shared" si="945"/>
        <v>50.925671999999985</v>
      </c>
      <c r="E10123" s="8">
        <f t="shared" si="943"/>
        <v>52.079327999999997</v>
      </c>
      <c r="F10123" s="19">
        <f t="shared" si="946"/>
        <v>5.3944771757789454</v>
      </c>
      <c r="G10123" s="26">
        <f t="shared" si="944"/>
        <v>2.7806216452911483E-5</v>
      </c>
      <c r="H10123" s="27">
        <f>SUM($G$11:G10123)</f>
        <v>0.23217027784407474</v>
      </c>
      <c r="I10123" s="26">
        <f t="shared" ref="I10123:I10186" si="948">IF($H$7&gt;=H10123,F10123,"")</f>
        <v>5.3944771757789454</v>
      </c>
      <c r="J10123" s="20">
        <f t="shared" si="947"/>
        <v>0.23217027784407474</v>
      </c>
    </row>
    <row r="10124" spans="3:10" x14ac:dyDescent="0.25">
      <c r="C10124" s="7">
        <v>10113</v>
      </c>
      <c r="D10124" s="8">
        <f t="shared" si="945"/>
        <v>50.920521749999978</v>
      </c>
      <c r="E10124" s="8">
        <f t="shared" ref="E10124:E10187" si="949">C10124*$D$3*9.81*$D$8</f>
        <v>52.084478250000004</v>
      </c>
      <c r="F10124" s="19">
        <f t="shared" si="946"/>
        <v>5.3942043898984755</v>
      </c>
      <c r="G10124" s="26">
        <f t="shared" ref="G10124:G10187" si="950">$D$8/F10124</f>
        <v>2.7807622618249204E-5</v>
      </c>
      <c r="H10124" s="27">
        <f>SUM($G$11:G10124)</f>
        <v>0.23219808546669299</v>
      </c>
      <c r="I10124" s="26">
        <f t="shared" si="948"/>
        <v>5.3942043898984755</v>
      </c>
      <c r="J10124" s="20">
        <f t="shared" si="947"/>
        <v>0.23219808546669299</v>
      </c>
    </row>
    <row r="10125" spans="3:10" x14ac:dyDescent="0.25">
      <c r="C10125" s="7">
        <v>10114</v>
      </c>
      <c r="D10125" s="8">
        <f t="shared" ref="D10125:D10188" si="951">$D$11-E10125</f>
        <v>50.915371499999985</v>
      </c>
      <c r="E10125" s="8">
        <f t="shared" si="949"/>
        <v>52.089628499999996</v>
      </c>
      <c r="F10125" s="19">
        <f t="shared" ref="F10125:F10188" si="952">SQRT(2*D10125/$D$3)</f>
        <v>5.3939315902224783</v>
      </c>
      <c r="G10125" s="26">
        <f t="shared" si="950"/>
        <v>2.7809028996938593E-5</v>
      </c>
      <c r="H10125" s="27">
        <f>SUM($G$11:G10125)</f>
        <v>0.23222589449568992</v>
      </c>
      <c r="I10125" s="26">
        <f t="shared" si="948"/>
        <v>5.3939315902224783</v>
      </c>
      <c r="J10125" s="20">
        <f t="shared" ref="J10125:J10188" si="953">IF(I10125="","",H10125)</f>
        <v>0.23222589449568992</v>
      </c>
    </row>
    <row r="10126" spans="3:10" x14ac:dyDescent="0.25">
      <c r="C10126" s="7">
        <v>10115</v>
      </c>
      <c r="D10126" s="8">
        <f t="shared" si="951"/>
        <v>50.910221249999985</v>
      </c>
      <c r="E10126" s="8">
        <f t="shared" si="949"/>
        <v>52.094778749999996</v>
      </c>
      <c r="F10126" s="19">
        <f t="shared" si="952"/>
        <v>5.3936587767488584</v>
      </c>
      <c r="G10126" s="26">
        <f t="shared" si="950"/>
        <v>2.781043558903362E-5</v>
      </c>
      <c r="H10126" s="27">
        <f>SUM($G$11:G10126)</f>
        <v>0.23225370493127895</v>
      </c>
      <c r="I10126" s="26">
        <f t="shared" si="948"/>
        <v>5.3936587767488584</v>
      </c>
      <c r="J10126" s="20">
        <f t="shared" si="953"/>
        <v>0.23225370493127895</v>
      </c>
    </row>
    <row r="10127" spans="3:10" x14ac:dyDescent="0.25">
      <c r="C10127" s="7">
        <v>10116</v>
      </c>
      <c r="D10127" s="8">
        <f t="shared" si="951"/>
        <v>50.905070999999978</v>
      </c>
      <c r="E10127" s="8">
        <f t="shared" si="949"/>
        <v>52.099929000000003</v>
      </c>
      <c r="F10127" s="19">
        <f t="shared" si="952"/>
        <v>5.3933859494755225</v>
      </c>
      <c r="G10127" s="26">
        <f t="shared" si="950"/>
        <v>2.7811842394588257E-5</v>
      </c>
      <c r="H10127" s="27">
        <f>SUM($G$11:G10127)</f>
        <v>0.23228151677367354</v>
      </c>
      <c r="I10127" s="26">
        <f t="shared" si="948"/>
        <v>5.3933859494755225</v>
      </c>
      <c r="J10127" s="20">
        <f t="shared" si="953"/>
        <v>0.23228151677367354</v>
      </c>
    </row>
    <row r="10128" spans="3:10" x14ac:dyDescent="0.25">
      <c r="C10128" s="7">
        <v>10117</v>
      </c>
      <c r="D10128" s="8">
        <f t="shared" si="951"/>
        <v>50.899920749999986</v>
      </c>
      <c r="E10128" s="8">
        <f t="shared" si="949"/>
        <v>52.105079249999996</v>
      </c>
      <c r="F10128" s="19">
        <f t="shared" si="952"/>
        <v>5.3931131084003781</v>
      </c>
      <c r="G10128" s="26">
        <f t="shared" si="950"/>
        <v>2.7813249413656499E-5</v>
      </c>
      <c r="H10128" s="27">
        <f>SUM($G$11:G10128)</f>
        <v>0.23230933002308718</v>
      </c>
      <c r="I10128" s="26">
        <f t="shared" si="948"/>
        <v>5.3931131084003781</v>
      </c>
      <c r="J10128" s="20">
        <f t="shared" si="953"/>
        <v>0.23230933002308718</v>
      </c>
    </row>
    <row r="10129" spans="3:10" x14ac:dyDescent="0.25">
      <c r="C10129" s="7">
        <v>10118</v>
      </c>
      <c r="D10129" s="8">
        <f t="shared" si="951"/>
        <v>50.894770499999979</v>
      </c>
      <c r="E10129" s="8">
        <f t="shared" si="949"/>
        <v>52.110229500000003</v>
      </c>
      <c r="F10129" s="19">
        <f t="shared" si="952"/>
        <v>5.3928402535213289</v>
      </c>
      <c r="G10129" s="26">
        <f t="shared" si="950"/>
        <v>2.7814656646292355E-5</v>
      </c>
      <c r="H10129" s="27">
        <f>SUM($G$11:G10129)</f>
        <v>0.23233714467973346</v>
      </c>
      <c r="I10129" s="26">
        <f t="shared" si="948"/>
        <v>5.3928402535213289</v>
      </c>
      <c r="J10129" s="20">
        <f t="shared" si="953"/>
        <v>0.23233714467973346</v>
      </c>
    </row>
    <row r="10130" spans="3:10" x14ac:dyDescent="0.25">
      <c r="C10130" s="7">
        <v>10119</v>
      </c>
      <c r="D10130" s="8">
        <f t="shared" si="951"/>
        <v>50.889620249999986</v>
      </c>
      <c r="E10130" s="8">
        <f t="shared" si="949"/>
        <v>52.115379749999995</v>
      </c>
      <c r="F10130" s="19">
        <f t="shared" si="952"/>
        <v>5.3925673848362798</v>
      </c>
      <c r="G10130" s="26">
        <f t="shared" si="950"/>
        <v>2.7816064092549867E-5</v>
      </c>
      <c r="H10130" s="27">
        <f>SUM($G$11:G10130)</f>
        <v>0.23236496074382601</v>
      </c>
      <c r="I10130" s="26">
        <f t="shared" si="948"/>
        <v>5.3925673848362798</v>
      </c>
      <c r="J10130" s="20">
        <f t="shared" si="953"/>
        <v>0.23236496074382601</v>
      </c>
    </row>
    <row r="10131" spans="3:10" x14ac:dyDescent="0.25">
      <c r="C10131" s="7">
        <v>10120</v>
      </c>
      <c r="D10131" s="8">
        <f t="shared" si="951"/>
        <v>50.884469999999986</v>
      </c>
      <c r="E10131" s="8">
        <f t="shared" si="949"/>
        <v>52.120529999999995</v>
      </c>
      <c r="F10131" s="19">
        <f t="shared" si="952"/>
        <v>5.3922945023431348</v>
      </c>
      <c r="G10131" s="26">
        <f t="shared" si="950"/>
        <v>2.7817471752483084E-5</v>
      </c>
      <c r="H10131" s="27">
        <f>SUM($G$11:G10131)</f>
        <v>0.23239277821557849</v>
      </c>
      <c r="I10131" s="26">
        <f t="shared" si="948"/>
        <v>5.3922945023431348</v>
      </c>
      <c r="J10131" s="20">
        <f t="shared" si="953"/>
        <v>0.23239277821557849</v>
      </c>
    </row>
    <row r="10132" spans="3:10" x14ac:dyDescent="0.25">
      <c r="C10132" s="7">
        <v>10121</v>
      </c>
      <c r="D10132" s="8">
        <f t="shared" si="951"/>
        <v>50.879319749999979</v>
      </c>
      <c r="E10132" s="8">
        <f t="shared" si="949"/>
        <v>52.125680250000002</v>
      </c>
      <c r="F10132" s="19">
        <f t="shared" si="952"/>
        <v>5.3920216060397967</v>
      </c>
      <c r="G10132" s="26">
        <f t="shared" si="950"/>
        <v>2.7818879626146085E-5</v>
      </c>
      <c r="H10132" s="27">
        <f>SUM($G$11:G10132)</f>
        <v>0.23242059709520463</v>
      </c>
      <c r="I10132" s="26">
        <f t="shared" si="948"/>
        <v>5.3920216060397967</v>
      </c>
      <c r="J10132" s="20">
        <f t="shared" si="953"/>
        <v>0.23242059709520463</v>
      </c>
    </row>
    <row r="10133" spans="3:10" x14ac:dyDescent="0.25">
      <c r="C10133" s="7">
        <v>10122</v>
      </c>
      <c r="D10133" s="8">
        <f t="shared" si="951"/>
        <v>50.874169499999986</v>
      </c>
      <c r="E10133" s="8">
        <f t="shared" si="949"/>
        <v>52.130830499999995</v>
      </c>
      <c r="F10133" s="19">
        <f t="shared" si="952"/>
        <v>5.3917486959241705</v>
      </c>
      <c r="G10133" s="26">
        <f t="shared" si="950"/>
        <v>2.7820287713592945E-5</v>
      </c>
      <c r="H10133" s="27">
        <f>SUM($G$11:G10133)</f>
        <v>0.23244841738291822</v>
      </c>
      <c r="I10133" s="26">
        <f t="shared" si="948"/>
        <v>5.3917486959241705</v>
      </c>
      <c r="J10133" s="20">
        <f t="shared" si="953"/>
        <v>0.23244841738291822</v>
      </c>
    </row>
    <row r="10134" spans="3:10" x14ac:dyDescent="0.25">
      <c r="C10134" s="7">
        <v>10123</v>
      </c>
      <c r="D10134" s="8">
        <f t="shared" si="951"/>
        <v>50.869019249999987</v>
      </c>
      <c r="E10134" s="8">
        <f t="shared" si="949"/>
        <v>52.135980749999995</v>
      </c>
      <c r="F10134" s="19">
        <f t="shared" si="952"/>
        <v>5.3914757719941573</v>
      </c>
      <c r="G10134" s="26">
        <f t="shared" si="950"/>
        <v>2.7821696014877789E-5</v>
      </c>
      <c r="H10134" s="27">
        <f>SUM($G$11:G10134)</f>
        <v>0.23247623907893308</v>
      </c>
      <c r="I10134" s="26">
        <f t="shared" si="948"/>
        <v>5.3914757719941573</v>
      </c>
      <c r="J10134" s="20">
        <f t="shared" si="953"/>
        <v>0.23247623907893308</v>
      </c>
    </row>
    <row r="10135" spans="3:10" x14ac:dyDescent="0.25">
      <c r="C10135" s="7">
        <v>10124</v>
      </c>
      <c r="D10135" s="8">
        <f t="shared" si="951"/>
        <v>50.86386899999998</v>
      </c>
      <c r="E10135" s="8">
        <f t="shared" si="949"/>
        <v>52.141131000000001</v>
      </c>
      <c r="F10135" s="19">
        <f t="shared" si="952"/>
        <v>5.3912028342476592</v>
      </c>
      <c r="G10135" s="26">
        <f t="shared" si="950"/>
        <v>2.7823104530054738E-5</v>
      </c>
      <c r="H10135" s="27">
        <f>SUM($G$11:G10135)</f>
        <v>0.23250406218346314</v>
      </c>
      <c r="I10135" s="26">
        <f t="shared" si="948"/>
        <v>5.3912028342476592</v>
      </c>
      <c r="J10135" s="20">
        <f t="shared" si="953"/>
        <v>0.23250406218346314</v>
      </c>
    </row>
    <row r="10136" spans="3:10" x14ac:dyDescent="0.25">
      <c r="C10136" s="7">
        <v>10125</v>
      </c>
      <c r="D10136" s="8">
        <f t="shared" si="951"/>
        <v>50.858718749999987</v>
      </c>
      <c r="E10136" s="8">
        <f t="shared" si="949"/>
        <v>52.146281249999994</v>
      </c>
      <c r="F10136" s="19">
        <f t="shared" si="952"/>
        <v>5.3909298826825776</v>
      </c>
      <c r="G10136" s="26">
        <f t="shared" si="950"/>
        <v>2.7824513259177946E-5</v>
      </c>
      <c r="H10136" s="27">
        <f>SUM($G$11:G10136)</f>
        <v>0.23253188669672231</v>
      </c>
      <c r="I10136" s="26">
        <f t="shared" si="948"/>
        <v>5.3909298826825776</v>
      </c>
      <c r="J10136" s="20">
        <f t="shared" si="953"/>
        <v>0.23253188669672231</v>
      </c>
    </row>
    <row r="10137" spans="3:10" x14ac:dyDescent="0.25">
      <c r="C10137" s="7">
        <v>10126</v>
      </c>
      <c r="D10137" s="8">
        <f t="shared" si="951"/>
        <v>50.85356849999998</v>
      </c>
      <c r="E10137" s="8">
        <f t="shared" si="949"/>
        <v>52.151431500000001</v>
      </c>
      <c r="F10137" s="19">
        <f t="shared" si="952"/>
        <v>5.3906569172968135</v>
      </c>
      <c r="G10137" s="26">
        <f t="shared" si="950"/>
        <v>2.7825922202301579E-5</v>
      </c>
      <c r="H10137" s="27">
        <f>SUM($G$11:G10137)</f>
        <v>0.23255971261892461</v>
      </c>
      <c r="I10137" s="26">
        <f t="shared" si="948"/>
        <v>5.3906569172968135</v>
      </c>
      <c r="J10137" s="20">
        <f t="shared" si="953"/>
        <v>0.23255971261892461</v>
      </c>
    </row>
    <row r="10138" spans="3:10" x14ac:dyDescent="0.25">
      <c r="C10138" s="7">
        <v>10127</v>
      </c>
      <c r="D10138" s="8">
        <f t="shared" si="951"/>
        <v>50.84841824999998</v>
      </c>
      <c r="E10138" s="8">
        <f t="shared" si="949"/>
        <v>52.156581750000001</v>
      </c>
      <c r="F10138" s="19">
        <f t="shared" si="952"/>
        <v>5.3903839380882683</v>
      </c>
      <c r="G10138" s="26">
        <f t="shared" si="950"/>
        <v>2.7827331359479819E-5</v>
      </c>
      <c r="H10138" s="27">
        <f>SUM($G$11:G10138)</f>
        <v>0.23258753995028408</v>
      </c>
      <c r="I10138" s="26">
        <f t="shared" si="948"/>
        <v>5.3903839380882683</v>
      </c>
      <c r="J10138" s="20">
        <f t="shared" si="953"/>
        <v>0.23258753995028408</v>
      </c>
    </row>
    <row r="10139" spans="3:10" x14ac:dyDescent="0.25">
      <c r="C10139" s="7">
        <v>10128</v>
      </c>
      <c r="D10139" s="8">
        <f t="shared" si="951"/>
        <v>50.843267999999988</v>
      </c>
      <c r="E10139" s="8">
        <f t="shared" si="949"/>
        <v>52.161731999999994</v>
      </c>
      <c r="F10139" s="19">
        <f t="shared" si="952"/>
        <v>5.3901109450548415</v>
      </c>
      <c r="G10139" s="26">
        <f t="shared" si="950"/>
        <v>2.7828740730766873E-5</v>
      </c>
      <c r="H10139" s="27">
        <f>SUM($G$11:G10139)</f>
        <v>0.23261536869101485</v>
      </c>
      <c r="I10139" s="26">
        <f t="shared" si="948"/>
        <v>5.3901109450548415</v>
      </c>
      <c r="J10139" s="20">
        <f t="shared" si="953"/>
        <v>0.23261536869101485</v>
      </c>
    </row>
    <row r="10140" spans="3:10" x14ac:dyDescent="0.25">
      <c r="C10140" s="7">
        <v>10129</v>
      </c>
      <c r="D10140" s="8">
        <f t="shared" si="951"/>
        <v>50.838117749999981</v>
      </c>
      <c r="E10140" s="8">
        <f t="shared" si="949"/>
        <v>52.16688225</v>
      </c>
      <c r="F10140" s="19">
        <f t="shared" si="952"/>
        <v>5.3898379381944306</v>
      </c>
      <c r="G10140" s="26">
        <f t="shared" si="950"/>
        <v>2.7830150316216976E-5</v>
      </c>
      <c r="H10140" s="27">
        <f>SUM($G$11:G10140)</f>
        <v>0.23264319884133106</v>
      </c>
      <c r="I10140" s="26">
        <f t="shared" si="948"/>
        <v>5.3898379381944306</v>
      </c>
      <c r="J10140" s="20">
        <f t="shared" si="953"/>
        <v>0.23264319884133106</v>
      </c>
    </row>
    <row r="10141" spans="3:10" x14ac:dyDescent="0.25">
      <c r="C10141" s="7">
        <v>10130</v>
      </c>
      <c r="D10141" s="8">
        <f t="shared" si="951"/>
        <v>50.832967499999981</v>
      </c>
      <c r="E10141" s="8">
        <f t="shared" si="949"/>
        <v>52.1720325</v>
      </c>
      <c r="F10141" s="19">
        <f t="shared" si="952"/>
        <v>5.389564917504936</v>
      </c>
      <c r="G10141" s="26">
        <f t="shared" si="950"/>
        <v>2.7831560115884367E-5</v>
      </c>
      <c r="H10141" s="27">
        <f>SUM($G$11:G10141)</f>
        <v>0.23267103040144693</v>
      </c>
      <c r="I10141" s="26">
        <f t="shared" si="948"/>
        <v>5.389564917504936</v>
      </c>
      <c r="J10141" s="20">
        <f t="shared" si="953"/>
        <v>0.23267103040144693</v>
      </c>
    </row>
    <row r="10142" spans="3:10" x14ac:dyDescent="0.25">
      <c r="C10142" s="7">
        <v>10131</v>
      </c>
      <c r="D10142" s="8">
        <f t="shared" si="951"/>
        <v>50.827817249999981</v>
      </c>
      <c r="E10142" s="8">
        <f t="shared" si="949"/>
        <v>52.17718275</v>
      </c>
      <c r="F10142" s="19">
        <f t="shared" si="952"/>
        <v>5.3892918829842564</v>
      </c>
      <c r="G10142" s="26">
        <f t="shared" si="950"/>
        <v>2.78329701298233E-5</v>
      </c>
      <c r="H10142" s="27">
        <f>SUM($G$11:G10142)</f>
        <v>0.23269886337157675</v>
      </c>
      <c r="I10142" s="26">
        <f t="shared" si="948"/>
        <v>5.3892918829842564</v>
      </c>
      <c r="J10142" s="20">
        <f t="shared" si="953"/>
        <v>0.23269886337157675</v>
      </c>
    </row>
    <row r="10143" spans="3:10" x14ac:dyDescent="0.25">
      <c r="C10143" s="7">
        <v>10132</v>
      </c>
      <c r="D10143" s="8">
        <f t="shared" si="951"/>
        <v>50.822666999999981</v>
      </c>
      <c r="E10143" s="8">
        <f t="shared" si="949"/>
        <v>52.182333</v>
      </c>
      <c r="F10143" s="19">
        <f t="shared" si="952"/>
        <v>5.3890188346302885</v>
      </c>
      <c r="G10143" s="26">
        <f t="shared" si="950"/>
        <v>2.7834380358088075E-5</v>
      </c>
      <c r="H10143" s="27">
        <f>SUM($G$11:G10143)</f>
        <v>0.23272669775193483</v>
      </c>
      <c r="I10143" s="26">
        <f t="shared" si="948"/>
        <v>5.3890188346302885</v>
      </c>
      <c r="J10143" s="20">
        <f t="shared" si="953"/>
        <v>0.23272669775193483</v>
      </c>
    </row>
    <row r="10144" spans="3:10" x14ac:dyDescent="0.25">
      <c r="C10144" s="7">
        <v>10133</v>
      </c>
      <c r="D10144" s="8">
        <f t="shared" si="951"/>
        <v>50.817516749999989</v>
      </c>
      <c r="E10144" s="8">
        <f t="shared" si="949"/>
        <v>52.187483249999993</v>
      </c>
      <c r="F10144" s="19">
        <f t="shared" si="952"/>
        <v>5.38874577244093</v>
      </c>
      <c r="G10144" s="26">
        <f t="shared" si="950"/>
        <v>2.7835790800732983E-5</v>
      </c>
      <c r="H10144" s="27">
        <f>SUM($G$11:G10144)</f>
        <v>0.23275453354273556</v>
      </c>
      <c r="I10144" s="26">
        <f t="shared" si="948"/>
        <v>5.38874577244093</v>
      </c>
      <c r="J10144" s="20">
        <f t="shared" si="953"/>
        <v>0.23275453354273556</v>
      </c>
    </row>
    <row r="10145" spans="3:10" x14ac:dyDescent="0.25">
      <c r="C10145" s="7">
        <v>10134</v>
      </c>
      <c r="D10145" s="8">
        <f t="shared" si="951"/>
        <v>50.812366499999982</v>
      </c>
      <c r="E10145" s="8">
        <f t="shared" si="949"/>
        <v>52.192633499999999</v>
      </c>
      <c r="F10145" s="19">
        <f t="shared" si="952"/>
        <v>5.3884726964140768</v>
      </c>
      <c r="G10145" s="26">
        <f t="shared" si="950"/>
        <v>2.7837201457812351E-5</v>
      </c>
      <c r="H10145" s="27">
        <f>SUM($G$11:G10145)</f>
        <v>0.23278237074419339</v>
      </c>
      <c r="I10145" s="26">
        <f t="shared" si="948"/>
        <v>5.3884726964140768</v>
      </c>
      <c r="J10145" s="20">
        <f t="shared" si="953"/>
        <v>0.23278237074419339</v>
      </c>
    </row>
    <row r="10146" spans="3:10" x14ac:dyDescent="0.25">
      <c r="C10146" s="7">
        <v>10135</v>
      </c>
      <c r="D10146" s="8">
        <f t="shared" si="951"/>
        <v>50.807216249999982</v>
      </c>
      <c r="E10146" s="8">
        <f t="shared" si="949"/>
        <v>52.197783749999999</v>
      </c>
      <c r="F10146" s="19">
        <f t="shared" si="952"/>
        <v>5.3881996065476256</v>
      </c>
      <c r="G10146" s="26">
        <f t="shared" si="950"/>
        <v>2.7838612329380519E-5</v>
      </c>
      <c r="H10146" s="27">
        <f>SUM($G$11:G10146)</f>
        <v>0.23281020935652277</v>
      </c>
      <c r="I10146" s="26">
        <f t="shared" si="948"/>
        <v>5.3881996065476256</v>
      </c>
      <c r="J10146" s="20">
        <f t="shared" si="953"/>
        <v>0.23281020935652277</v>
      </c>
    </row>
    <row r="10147" spans="3:10" x14ac:dyDescent="0.25">
      <c r="C10147" s="7">
        <v>10136</v>
      </c>
      <c r="D10147" s="8">
        <f t="shared" si="951"/>
        <v>50.802065999999989</v>
      </c>
      <c r="E10147" s="8">
        <f t="shared" si="949"/>
        <v>52.202933999999992</v>
      </c>
      <c r="F10147" s="19">
        <f t="shared" si="952"/>
        <v>5.3879265028394734</v>
      </c>
      <c r="G10147" s="26">
        <f t="shared" si="950"/>
        <v>2.7840023415491837E-5</v>
      </c>
      <c r="H10147" s="27">
        <f>SUM($G$11:G10147)</f>
        <v>0.23283804937993827</v>
      </c>
      <c r="I10147" s="26">
        <f t="shared" si="948"/>
        <v>5.3879265028394734</v>
      </c>
      <c r="J10147" s="20">
        <f t="shared" si="953"/>
        <v>0.23283804937993827</v>
      </c>
    </row>
    <row r="10148" spans="3:10" x14ac:dyDescent="0.25">
      <c r="C10148" s="7">
        <v>10137</v>
      </c>
      <c r="D10148" s="8">
        <f t="shared" si="951"/>
        <v>50.796915749999982</v>
      </c>
      <c r="E10148" s="8">
        <f t="shared" si="949"/>
        <v>52.208084249999999</v>
      </c>
      <c r="F10148" s="19">
        <f t="shared" si="952"/>
        <v>5.3876533852875124</v>
      </c>
      <c r="G10148" s="26">
        <f t="shared" si="950"/>
        <v>2.7841434716200703E-5</v>
      </c>
      <c r="H10148" s="27">
        <f>SUM($G$11:G10148)</f>
        <v>0.23286589081465447</v>
      </c>
      <c r="I10148" s="26">
        <f t="shared" si="948"/>
        <v>5.3876533852875124</v>
      </c>
      <c r="J10148" s="20">
        <f t="shared" si="953"/>
        <v>0.23286589081465447</v>
      </c>
    </row>
    <row r="10149" spans="3:10" x14ac:dyDescent="0.25">
      <c r="C10149" s="7">
        <v>10138</v>
      </c>
      <c r="D10149" s="8">
        <f t="shared" si="951"/>
        <v>50.791765499999983</v>
      </c>
      <c r="E10149" s="8">
        <f t="shared" si="949"/>
        <v>52.213234499999999</v>
      </c>
      <c r="F10149" s="19">
        <f t="shared" si="952"/>
        <v>5.3873802538896394</v>
      </c>
      <c r="G10149" s="26">
        <f t="shared" si="950"/>
        <v>2.7842846231561501E-5</v>
      </c>
      <c r="H10149" s="27">
        <f>SUM($G$11:G10149)</f>
        <v>0.23289373366088603</v>
      </c>
      <c r="I10149" s="26">
        <f t="shared" si="948"/>
        <v>5.3873802538896394</v>
      </c>
      <c r="J10149" s="20">
        <f t="shared" si="953"/>
        <v>0.23289373366088603</v>
      </c>
    </row>
    <row r="10150" spans="3:10" x14ac:dyDescent="0.25">
      <c r="C10150" s="7">
        <v>10139</v>
      </c>
      <c r="D10150" s="8">
        <f t="shared" si="951"/>
        <v>50.786615249999983</v>
      </c>
      <c r="E10150" s="8">
        <f t="shared" si="949"/>
        <v>52.218384749999998</v>
      </c>
      <c r="F10150" s="19">
        <f t="shared" si="952"/>
        <v>5.3871071086437468</v>
      </c>
      <c r="G10150" s="26">
        <f t="shared" si="950"/>
        <v>2.7844257961628658E-5</v>
      </c>
      <c r="H10150" s="27">
        <f>SUM($G$11:G10150)</f>
        <v>0.23292157791884766</v>
      </c>
      <c r="I10150" s="26">
        <f t="shared" si="948"/>
        <v>5.3871071086437468</v>
      </c>
      <c r="J10150" s="20">
        <f t="shared" si="953"/>
        <v>0.23292157791884766</v>
      </c>
    </row>
    <row r="10151" spans="3:10" x14ac:dyDescent="0.25">
      <c r="C10151" s="7">
        <v>10140</v>
      </c>
      <c r="D10151" s="8">
        <f t="shared" si="951"/>
        <v>50.781464999999983</v>
      </c>
      <c r="E10151" s="8">
        <f t="shared" si="949"/>
        <v>52.223534999999998</v>
      </c>
      <c r="F10151" s="19">
        <f t="shared" si="952"/>
        <v>5.3868339495477295</v>
      </c>
      <c r="G10151" s="26">
        <f t="shared" si="950"/>
        <v>2.7845669906456603E-5</v>
      </c>
      <c r="H10151" s="27">
        <f>SUM($G$11:G10151)</f>
        <v>0.23294942358875412</v>
      </c>
      <c r="I10151" s="26">
        <f t="shared" si="948"/>
        <v>5.3868339495477295</v>
      </c>
      <c r="J10151" s="20">
        <f t="shared" si="953"/>
        <v>0.23294942358875412</v>
      </c>
    </row>
    <row r="10152" spans="3:10" x14ac:dyDescent="0.25">
      <c r="C10152" s="7">
        <v>10141</v>
      </c>
      <c r="D10152" s="8">
        <f t="shared" si="951"/>
        <v>50.776314749999976</v>
      </c>
      <c r="E10152" s="8">
        <f t="shared" si="949"/>
        <v>52.228685250000005</v>
      </c>
      <c r="F10152" s="19">
        <f t="shared" si="952"/>
        <v>5.3865607765994792</v>
      </c>
      <c r="G10152" s="26">
        <f t="shared" si="950"/>
        <v>2.7847082066099802E-5</v>
      </c>
      <c r="H10152" s="27">
        <f>SUM($G$11:G10152)</f>
        <v>0.23297727067082022</v>
      </c>
      <c r="I10152" s="26">
        <f t="shared" si="948"/>
        <v>5.3865607765994792</v>
      </c>
      <c r="J10152" s="20">
        <f t="shared" si="953"/>
        <v>0.23297727067082022</v>
      </c>
    </row>
    <row r="10153" spans="3:10" x14ac:dyDescent="0.25">
      <c r="C10153" s="7">
        <v>10142</v>
      </c>
      <c r="D10153" s="8">
        <f t="shared" si="951"/>
        <v>50.771164499999983</v>
      </c>
      <c r="E10153" s="8">
        <f t="shared" si="949"/>
        <v>52.233835499999998</v>
      </c>
      <c r="F10153" s="19">
        <f t="shared" si="952"/>
        <v>5.3862875897968898</v>
      </c>
      <c r="G10153" s="26">
        <f t="shared" si="950"/>
        <v>2.7848494440612722E-5</v>
      </c>
      <c r="H10153" s="27">
        <f>SUM($G$11:G10153)</f>
        <v>0.23300511916526084</v>
      </c>
      <c r="I10153" s="26">
        <f t="shared" si="948"/>
        <v>5.3862875897968898</v>
      </c>
      <c r="J10153" s="20">
        <f t="shared" si="953"/>
        <v>0.23300511916526084</v>
      </c>
    </row>
    <row r="10154" spans="3:10" x14ac:dyDescent="0.25">
      <c r="C10154" s="7">
        <v>10143</v>
      </c>
      <c r="D10154" s="8">
        <f t="shared" si="951"/>
        <v>50.766014249999984</v>
      </c>
      <c r="E10154" s="8">
        <f t="shared" si="949"/>
        <v>52.238985749999998</v>
      </c>
      <c r="F10154" s="19">
        <f t="shared" si="952"/>
        <v>5.386014389137852</v>
      </c>
      <c r="G10154" s="26">
        <f t="shared" si="950"/>
        <v>2.7849907030049864E-5</v>
      </c>
      <c r="H10154" s="27">
        <f>SUM($G$11:G10154)</f>
        <v>0.2330329690722909</v>
      </c>
      <c r="I10154" s="26">
        <f t="shared" si="948"/>
        <v>5.386014389137852</v>
      </c>
      <c r="J10154" s="20">
        <f t="shared" si="953"/>
        <v>0.2330329690722909</v>
      </c>
    </row>
    <row r="10155" spans="3:10" x14ac:dyDescent="0.25">
      <c r="C10155" s="7">
        <v>10144</v>
      </c>
      <c r="D10155" s="8">
        <f t="shared" si="951"/>
        <v>50.760863999999984</v>
      </c>
      <c r="E10155" s="8">
        <f t="shared" si="949"/>
        <v>52.244135999999997</v>
      </c>
      <c r="F10155" s="19">
        <f t="shared" si="952"/>
        <v>5.3857411746202573</v>
      </c>
      <c r="G10155" s="26">
        <f t="shared" si="950"/>
        <v>2.785131983446574E-5</v>
      </c>
      <c r="H10155" s="27">
        <f>SUM($G$11:G10155)</f>
        <v>0.23306082039212536</v>
      </c>
      <c r="I10155" s="26">
        <f t="shared" si="948"/>
        <v>5.3857411746202573</v>
      </c>
      <c r="J10155" s="20">
        <f t="shared" si="953"/>
        <v>0.23306082039212536</v>
      </c>
    </row>
    <row r="10156" spans="3:10" x14ac:dyDescent="0.25">
      <c r="C10156" s="7">
        <v>10145</v>
      </c>
      <c r="D10156" s="8">
        <f t="shared" si="951"/>
        <v>50.755713749999984</v>
      </c>
      <c r="E10156" s="8">
        <f t="shared" si="949"/>
        <v>52.249286249999997</v>
      </c>
      <c r="F10156" s="19">
        <f t="shared" si="952"/>
        <v>5.385467946241997</v>
      </c>
      <c r="G10156" s="26">
        <f t="shared" si="950"/>
        <v>2.7852732853914883E-5</v>
      </c>
      <c r="H10156" s="27">
        <f>SUM($G$11:G10156)</f>
        <v>0.23308867312497927</v>
      </c>
      <c r="I10156" s="26">
        <f t="shared" si="948"/>
        <v>5.385467946241997</v>
      </c>
      <c r="J10156" s="20">
        <f t="shared" si="953"/>
        <v>0.23308867312497927</v>
      </c>
    </row>
    <row r="10157" spans="3:10" x14ac:dyDescent="0.25">
      <c r="C10157" s="7">
        <v>10146</v>
      </c>
      <c r="D10157" s="8">
        <f t="shared" si="951"/>
        <v>50.750563499999984</v>
      </c>
      <c r="E10157" s="8">
        <f t="shared" si="949"/>
        <v>52.254436499999997</v>
      </c>
      <c r="F10157" s="19">
        <f t="shared" si="952"/>
        <v>5.38519470400096</v>
      </c>
      <c r="G10157" s="26">
        <f t="shared" si="950"/>
        <v>2.7854146088451857E-5</v>
      </c>
      <c r="H10157" s="27">
        <f>SUM($G$11:G10157)</f>
        <v>0.23311652727106771</v>
      </c>
      <c r="I10157" s="26">
        <f t="shared" si="948"/>
        <v>5.38519470400096</v>
      </c>
      <c r="J10157" s="20">
        <f t="shared" si="953"/>
        <v>0.23311652727106771</v>
      </c>
    </row>
    <row r="10158" spans="3:10" x14ac:dyDescent="0.25">
      <c r="C10158" s="7">
        <v>10147</v>
      </c>
      <c r="D10158" s="8">
        <f t="shared" si="951"/>
        <v>50.745413249999984</v>
      </c>
      <c r="E10158" s="8">
        <f t="shared" si="949"/>
        <v>52.259586749999997</v>
      </c>
      <c r="F10158" s="19">
        <f t="shared" si="952"/>
        <v>5.3849214478950378</v>
      </c>
      <c r="G10158" s="26">
        <f t="shared" si="950"/>
        <v>2.7855559538131218E-5</v>
      </c>
      <c r="H10158" s="27">
        <f>SUM($G$11:G10158)</f>
        <v>0.23314438283060585</v>
      </c>
      <c r="I10158" s="26">
        <f t="shared" si="948"/>
        <v>5.3849214478950378</v>
      </c>
      <c r="J10158" s="20">
        <f t="shared" si="953"/>
        <v>0.23314438283060585</v>
      </c>
    </row>
    <row r="10159" spans="3:10" x14ac:dyDescent="0.25">
      <c r="C10159" s="7">
        <v>10148</v>
      </c>
      <c r="D10159" s="8">
        <f t="shared" si="951"/>
        <v>50.740262999999985</v>
      </c>
      <c r="E10159" s="8">
        <f t="shared" si="949"/>
        <v>52.264736999999997</v>
      </c>
      <c r="F10159" s="19">
        <f t="shared" si="952"/>
        <v>5.3846481779221183</v>
      </c>
      <c r="G10159" s="26">
        <f t="shared" si="950"/>
        <v>2.7856973203007571E-5</v>
      </c>
      <c r="H10159" s="27">
        <f>SUM($G$11:G10159)</f>
        <v>0.23317223980380886</v>
      </c>
      <c r="I10159" s="26">
        <f t="shared" si="948"/>
        <v>5.3846481779221183</v>
      </c>
      <c r="J10159" s="20">
        <f t="shared" si="953"/>
        <v>0.23317223980380886</v>
      </c>
    </row>
    <row r="10160" spans="3:10" x14ac:dyDescent="0.25">
      <c r="C10160" s="7">
        <v>10149</v>
      </c>
      <c r="D10160" s="8">
        <f t="shared" si="951"/>
        <v>50.735112749999978</v>
      </c>
      <c r="E10160" s="8">
        <f t="shared" si="949"/>
        <v>52.269887250000004</v>
      </c>
      <c r="F10160" s="19">
        <f t="shared" si="952"/>
        <v>5.3843748940800911</v>
      </c>
      <c r="G10160" s="26">
        <f t="shared" si="950"/>
        <v>2.785838708313552E-5</v>
      </c>
      <c r="H10160" s="27">
        <f>SUM($G$11:G10160)</f>
        <v>0.23320009819089199</v>
      </c>
      <c r="I10160" s="26">
        <f t="shared" si="948"/>
        <v>5.3843748940800911</v>
      </c>
      <c r="J10160" s="20">
        <f t="shared" si="953"/>
        <v>0.23320009819089199</v>
      </c>
    </row>
    <row r="10161" spans="3:10" x14ac:dyDescent="0.25">
      <c r="C10161" s="7">
        <v>10150</v>
      </c>
      <c r="D10161" s="8">
        <f t="shared" si="951"/>
        <v>50.729962499999985</v>
      </c>
      <c r="E10161" s="8">
        <f t="shared" si="949"/>
        <v>52.275037499999996</v>
      </c>
      <c r="F10161" s="19">
        <f t="shared" si="952"/>
        <v>5.3841015963668433</v>
      </c>
      <c r="G10161" s="26">
        <f t="shared" si="950"/>
        <v>2.78598011785697E-5</v>
      </c>
      <c r="H10161" s="27">
        <f>SUM($G$11:G10161)</f>
        <v>0.23322795799207055</v>
      </c>
      <c r="I10161" s="26">
        <f t="shared" si="948"/>
        <v>5.3841015963668433</v>
      </c>
      <c r="J10161" s="20">
        <f t="shared" si="953"/>
        <v>0.23322795799207055</v>
      </c>
    </row>
    <row r="10162" spans="3:10" x14ac:dyDescent="0.25">
      <c r="C10162" s="7">
        <v>10151</v>
      </c>
      <c r="D10162" s="8">
        <f t="shared" si="951"/>
        <v>50.724812249999985</v>
      </c>
      <c r="E10162" s="8">
        <f t="shared" si="949"/>
        <v>52.280187749999996</v>
      </c>
      <c r="F10162" s="19">
        <f t="shared" si="952"/>
        <v>5.3838282847802637</v>
      </c>
      <c r="G10162" s="26">
        <f t="shared" si="950"/>
        <v>2.7861215489364759E-5</v>
      </c>
      <c r="H10162" s="27">
        <f>SUM($G$11:G10162)</f>
        <v>0.23325581920755992</v>
      </c>
      <c r="I10162" s="26">
        <f t="shared" si="948"/>
        <v>5.3838282847802637</v>
      </c>
      <c r="J10162" s="20">
        <f t="shared" si="953"/>
        <v>0.23325581920755992</v>
      </c>
    </row>
    <row r="10163" spans="3:10" x14ac:dyDescent="0.25">
      <c r="C10163" s="7">
        <v>10152</v>
      </c>
      <c r="D10163" s="8">
        <f t="shared" si="951"/>
        <v>50.719661999999978</v>
      </c>
      <c r="E10163" s="8">
        <f t="shared" si="949"/>
        <v>52.285338000000003</v>
      </c>
      <c r="F10163" s="19">
        <f t="shared" si="952"/>
        <v>5.3835549593182375</v>
      </c>
      <c r="G10163" s="26">
        <f t="shared" si="950"/>
        <v>2.7862630015575376E-5</v>
      </c>
      <c r="H10163" s="27">
        <f>SUM($G$11:G10163)</f>
        <v>0.2332836818375755</v>
      </c>
      <c r="I10163" s="26">
        <f t="shared" si="948"/>
        <v>5.3835549593182375</v>
      </c>
      <c r="J10163" s="20">
        <f t="shared" si="953"/>
        <v>0.2332836818375755</v>
      </c>
    </row>
    <row r="10164" spans="3:10" x14ac:dyDescent="0.25">
      <c r="C10164" s="7">
        <v>10153</v>
      </c>
      <c r="D10164" s="8">
        <f t="shared" si="951"/>
        <v>50.714511749999986</v>
      </c>
      <c r="E10164" s="8">
        <f t="shared" si="949"/>
        <v>52.290488249999996</v>
      </c>
      <c r="F10164" s="19">
        <f t="shared" si="952"/>
        <v>5.3832816199786526</v>
      </c>
      <c r="G10164" s="26">
        <f t="shared" si="950"/>
        <v>2.7864044757256227E-5</v>
      </c>
      <c r="H10164" s="27">
        <f>SUM($G$11:G10164)</f>
        <v>0.23331154588233277</v>
      </c>
      <c r="I10164" s="26">
        <f t="shared" si="948"/>
        <v>5.3832816199786526</v>
      </c>
      <c r="J10164" s="20">
        <f t="shared" si="953"/>
        <v>0.23331154588233277</v>
      </c>
    </row>
    <row r="10165" spans="3:10" x14ac:dyDescent="0.25">
      <c r="C10165" s="7">
        <v>10154</v>
      </c>
      <c r="D10165" s="8">
        <f t="shared" si="951"/>
        <v>50.709361499999979</v>
      </c>
      <c r="E10165" s="8">
        <f t="shared" si="949"/>
        <v>52.295638500000003</v>
      </c>
      <c r="F10165" s="19">
        <f t="shared" si="952"/>
        <v>5.3830082667593953</v>
      </c>
      <c r="G10165" s="26">
        <f t="shared" si="950"/>
        <v>2.7865459714462026E-5</v>
      </c>
      <c r="H10165" s="27">
        <f>SUM($G$11:G10165)</f>
        <v>0.23333941134204722</v>
      </c>
      <c r="I10165" s="26">
        <f t="shared" si="948"/>
        <v>5.3830082667593953</v>
      </c>
      <c r="J10165" s="20">
        <f t="shared" si="953"/>
        <v>0.23333941134204722</v>
      </c>
    </row>
    <row r="10166" spans="3:10" x14ac:dyDescent="0.25">
      <c r="C10166" s="7">
        <v>10155</v>
      </c>
      <c r="D10166" s="8">
        <f t="shared" si="951"/>
        <v>50.704211249999979</v>
      </c>
      <c r="E10166" s="8">
        <f t="shared" si="949"/>
        <v>52.300788750000002</v>
      </c>
      <c r="F10166" s="19">
        <f t="shared" si="952"/>
        <v>5.3827348996583497</v>
      </c>
      <c r="G10166" s="26">
        <f t="shared" si="950"/>
        <v>2.7866874887247505E-5</v>
      </c>
      <c r="H10166" s="27">
        <f>SUM($G$11:G10166)</f>
        <v>0.23336727821693448</v>
      </c>
      <c r="I10166" s="26">
        <f t="shared" si="948"/>
        <v>5.3827348996583497</v>
      </c>
      <c r="J10166" s="20">
        <f t="shared" si="953"/>
        <v>0.23336727821693448</v>
      </c>
    </row>
    <row r="10167" spans="3:10" x14ac:dyDescent="0.25">
      <c r="C10167" s="7">
        <v>10156</v>
      </c>
      <c r="D10167" s="8">
        <f t="shared" si="951"/>
        <v>50.699060999999986</v>
      </c>
      <c r="E10167" s="8">
        <f t="shared" si="949"/>
        <v>52.305938999999995</v>
      </c>
      <c r="F10167" s="19">
        <f t="shared" si="952"/>
        <v>5.3824615186734031</v>
      </c>
      <c r="G10167" s="26">
        <f t="shared" si="950"/>
        <v>2.7868290275667399E-5</v>
      </c>
      <c r="H10167" s="27">
        <f>SUM($G$11:G10167)</f>
        <v>0.23339514650721016</v>
      </c>
      <c r="I10167" s="26">
        <f t="shared" si="948"/>
        <v>5.3824615186734031</v>
      </c>
      <c r="J10167" s="20">
        <f t="shared" si="953"/>
        <v>0.23339514650721016</v>
      </c>
    </row>
    <row r="10168" spans="3:10" x14ac:dyDescent="0.25">
      <c r="C10168" s="7">
        <v>10157</v>
      </c>
      <c r="D10168" s="8">
        <f t="shared" si="951"/>
        <v>50.693910749999979</v>
      </c>
      <c r="E10168" s="8">
        <f t="shared" si="949"/>
        <v>52.311089250000002</v>
      </c>
      <c r="F10168" s="19">
        <f t="shared" si="952"/>
        <v>5.3821881238024361</v>
      </c>
      <c r="G10168" s="26">
        <f t="shared" si="950"/>
        <v>2.7869705879776499E-5</v>
      </c>
      <c r="H10168" s="27">
        <f>SUM($G$11:G10168)</f>
        <v>0.23342301621308995</v>
      </c>
      <c r="I10168" s="26">
        <f t="shared" si="948"/>
        <v>5.3821881238024361</v>
      </c>
      <c r="J10168" s="20">
        <f t="shared" si="953"/>
        <v>0.23342301621308995</v>
      </c>
    </row>
    <row r="10169" spans="3:10" x14ac:dyDescent="0.25">
      <c r="C10169" s="7">
        <v>10158</v>
      </c>
      <c r="D10169" s="8">
        <f t="shared" si="951"/>
        <v>50.688760499999987</v>
      </c>
      <c r="E10169" s="8">
        <f t="shared" si="949"/>
        <v>52.316239499999995</v>
      </c>
      <c r="F10169" s="19">
        <f t="shared" si="952"/>
        <v>5.3819147150433357</v>
      </c>
      <c r="G10169" s="26">
        <f t="shared" si="950"/>
        <v>2.7871121699629566E-5</v>
      </c>
      <c r="H10169" s="27">
        <f>SUM($G$11:G10169)</f>
        <v>0.23345088733478958</v>
      </c>
      <c r="I10169" s="26">
        <f t="shared" si="948"/>
        <v>5.3819147150433357</v>
      </c>
      <c r="J10169" s="20">
        <f t="shared" si="953"/>
        <v>0.23345088733478958</v>
      </c>
    </row>
    <row r="10170" spans="3:10" x14ac:dyDescent="0.25">
      <c r="C10170" s="7">
        <v>10159</v>
      </c>
      <c r="D10170" s="8">
        <f t="shared" si="951"/>
        <v>50.683610249999987</v>
      </c>
      <c r="E10170" s="8">
        <f t="shared" si="949"/>
        <v>52.321389749999994</v>
      </c>
      <c r="F10170" s="19">
        <f t="shared" si="952"/>
        <v>5.3816412923939847</v>
      </c>
      <c r="G10170" s="26">
        <f t="shared" si="950"/>
        <v>2.7872537735281416E-5</v>
      </c>
      <c r="H10170" s="27">
        <f>SUM($G$11:G10170)</f>
        <v>0.23347875987252487</v>
      </c>
      <c r="I10170" s="26">
        <f t="shared" si="948"/>
        <v>5.3816412923939847</v>
      </c>
      <c r="J10170" s="20">
        <f t="shared" si="953"/>
        <v>0.23347875987252487</v>
      </c>
    </row>
    <row r="10171" spans="3:10" x14ac:dyDescent="0.25">
      <c r="C10171" s="7">
        <v>10160</v>
      </c>
      <c r="D10171" s="8">
        <f t="shared" si="951"/>
        <v>50.67845999999998</v>
      </c>
      <c r="E10171" s="8">
        <f t="shared" si="949"/>
        <v>52.326540000000001</v>
      </c>
      <c r="F10171" s="19">
        <f t="shared" si="952"/>
        <v>5.3813678558522637</v>
      </c>
      <c r="G10171" s="26">
        <f t="shared" si="950"/>
        <v>2.7873953986786884E-5</v>
      </c>
      <c r="H10171" s="27">
        <f>SUM($G$11:G10171)</f>
        <v>0.23350663382651166</v>
      </c>
      <c r="I10171" s="26">
        <f t="shared" si="948"/>
        <v>5.3813678558522637</v>
      </c>
      <c r="J10171" s="20">
        <f t="shared" si="953"/>
        <v>0.23350663382651166</v>
      </c>
    </row>
    <row r="10172" spans="3:10" x14ac:dyDescent="0.25">
      <c r="C10172" s="7">
        <v>10161</v>
      </c>
      <c r="D10172" s="8">
        <f t="shared" si="951"/>
        <v>50.673309749999987</v>
      </c>
      <c r="E10172" s="8">
        <f t="shared" si="949"/>
        <v>52.331690249999994</v>
      </c>
      <c r="F10172" s="19">
        <f t="shared" si="952"/>
        <v>5.3810944054160572</v>
      </c>
      <c r="G10172" s="26">
        <f t="shared" si="950"/>
        <v>2.78753704542008E-5</v>
      </c>
      <c r="H10172" s="27">
        <f>SUM($G$11:G10172)</f>
        <v>0.23353450919696586</v>
      </c>
      <c r="I10172" s="26">
        <f t="shared" si="948"/>
        <v>5.3810944054160572</v>
      </c>
      <c r="J10172" s="20">
        <f t="shared" si="953"/>
        <v>0.23353450919696586</v>
      </c>
    </row>
    <row r="10173" spans="3:10" x14ac:dyDescent="0.25">
      <c r="C10173" s="7">
        <v>10162</v>
      </c>
      <c r="D10173" s="8">
        <f t="shared" si="951"/>
        <v>50.66815949999998</v>
      </c>
      <c r="E10173" s="8">
        <f t="shared" si="949"/>
        <v>52.336840500000001</v>
      </c>
      <c r="F10173" s="19">
        <f t="shared" si="952"/>
        <v>5.3808209410832459</v>
      </c>
      <c r="G10173" s="26">
        <f t="shared" si="950"/>
        <v>2.7876787137578037E-5</v>
      </c>
      <c r="H10173" s="27">
        <f>SUM($G$11:G10173)</f>
        <v>0.23356238598410345</v>
      </c>
      <c r="I10173" s="26">
        <f t="shared" si="948"/>
        <v>5.3808209410832459</v>
      </c>
      <c r="J10173" s="20">
        <f t="shared" si="953"/>
        <v>0.23356238598410345</v>
      </c>
    </row>
    <row r="10174" spans="3:10" x14ac:dyDescent="0.25">
      <c r="C10174" s="7">
        <v>10163</v>
      </c>
      <c r="D10174" s="8">
        <f t="shared" si="951"/>
        <v>50.66300924999998</v>
      </c>
      <c r="E10174" s="8">
        <f t="shared" si="949"/>
        <v>52.341990750000001</v>
      </c>
      <c r="F10174" s="19">
        <f t="shared" si="952"/>
        <v>5.3805474628517116</v>
      </c>
      <c r="G10174" s="26">
        <f t="shared" si="950"/>
        <v>2.7878204036973477E-5</v>
      </c>
      <c r="H10174" s="27">
        <f>SUM($G$11:G10174)</f>
        <v>0.23359026418814041</v>
      </c>
      <c r="I10174" s="26">
        <f t="shared" si="948"/>
        <v>5.3805474628517116</v>
      </c>
      <c r="J10174" s="20">
        <f t="shared" si="953"/>
        <v>0.23359026418814041</v>
      </c>
    </row>
    <row r="10175" spans="3:10" x14ac:dyDescent="0.25">
      <c r="C10175" s="7">
        <v>10164</v>
      </c>
      <c r="D10175" s="8">
        <f t="shared" si="951"/>
        <v>50.657858999999988</v>
      </c>
      <c r="E10175" s="8">
        <f t="shared" si="949"/>
        <v>52.347140999999993</v>
      </c>
      <c r="F10175" s="19">
        <f t="shared" si="952"/>
        <v>5.3802739707193341</v>
      </c>
      <c r="G10175" s="26">
        <f t="shared" si="950"/>
        <v>2.7879621152442024E-5</v>
      </c>
      <c r="H10175" s="27">
        <f>SUM($G$11:G10175)</f>
        <v>0.23361814380929286</v>
      </c>
      <c r="I10175" s="26">
        <f t="shared" si="948"/>
        <v>5.3802739707193341</v>
      </c>
      <c r="J10175" s="20">
        <f t="shared" si="953"/>
        <v>0.23361814380929286</v>
      </c>
    </row>
    <row r="10176" spans="3:10" x14ac:dyDescent="0.25">
      <c r="C10176" s="7">
        <v>10165</v>
      </c>
      <c r="D10176" s="8">
        <f t="shared" si="951"/>
        <v>50.652708749999981</v>
      </c>
      <c r="E10176" s="8">
        <f t="shared" si="949"/>
        <v>52.35229125</v>
      </c>
      <c r="F10176" s="19">
        <f t="shared" si="952"/>
        <v>5.3800004646839934</v>
      </c>
      <c r="G10176" s="26">
        <f t="shared" si="950"/>
        <v>2.7881038484038604E-5</v>
      </c>
      <c r="H10176" s="27">
        <f>SUM($G$11:G10176)</f>
        <v>0.23364602484777688</v>
      </c>
      <c r="I10176" s="26">
        <f t="shared" si="948"/>
        <v>5.3800004646839934</v>
      </c>
      <c r="J10176" s="20">
        <f t="shared" si="953"/>
        <v>0.23364602484777688</v>
      </c>
    </row>
    <row r="10177" spans="3:10" x14ac:dyDescent="0.25">
      <c r="C10177" s="7">
        <v>10166</v>
      </c>
      <c r="D10177" s="8">
        <f t="shared" si="951"/>
        <v>50.647558499999981</v>
      </c>
      <c r="E10177" s="8">
        <f t="shared" si="949"/>
        <v>52.3574415</v>
      </c>
      <c r="F10177" s="19">
        <f t="shared" si="952"/>
        <v>5.3797269447435703</v>
      </c>
      <c r="G10177" s="26">
        <f t="shared" si="950"/>
        <v>2.7882456031818151E-5</v>
      </c>
      <c r="H10177" s="27">
        <f>SUM($G$11:G10177)</f>
        <v>0.23367390730380871</v>
      </c>
      <c r="I10177" s="26">
        <f t="shared" si="948"/>
        <v>5.3797269447435703</v>
      </c>
      <c r="J10177" s="20">
        <f t="shared" si="953"/>
        <v>0.23367390730380871</v>
      </c>
    </row>
    <row r="10178" spans="3:10" x14ac:dyDescent="0.25">
      <c r="C10178" s="7">
        <v>10167</v>
      </c>
      <c r="D10178" s="8">
        <f t="shared" si="951"/>
        <v>50.642408249999981</v>
      </c>
      <c r="E10178" s="8">
        <f t="shared" si="949"/>
        <v>52.36259175</v>
      </c>
      <c r="F10178" s="19">
        <f t="shared" si="952"/>
        <v>5.379453410895942</v>
      </c>
      <c r="G10178" s="26">
        <f t="shared" si="950"/>
        <v>2.7883873795835635E-5</v>
      </c>
      <c r="H10178" s="27">
        <f>SUM($G$11:G10178)</f>
        <v>0.23370179117760456</v>
      </c>
      <c r="I10178" s="26">
        <f t="shared" si="948"/>
        <v>5.379453410895942</v>
      </c>
      <c r="J10178" s="20">
        <f t="shared" si="953"/>
        <v>0.23370179117760456</v>
      </c>
    </row>
    <row r="10179" spans="3:10" x14ac:dyDescent="0.25">
      <c r="C10179" s="7">
        <v>10168</v>
      </c>
      <c r="D10179" s="8">
        <f t="shared" si="951"/>
        <v>50.637257999999981</v>
      </c>
      <c r="E10179" s="8">
        <f t="shared" si="949"/>
        <v>52.367742</v>
      </c>
      <c r="F10179" s="19">
        <f t="shared" si="952"/>
        <v>5.3791798631389884</v>
      </c>
      <c r="G10179" s="26">
        <f t="shared" si="950"/>
        <v>2.7885291776146035E-5</v>
      </c>
      <c r="H10179" s="27">
        <f>SUM($G$11:G10179)</f>
        <v>0.2337296764693807</v>
      </c>
      <c r="I10179" s="26">
        <f t="shared" si="948"/>
        <v>5.3791798631389884</v>
      </c>
      <c r="J10179" s="20">
        <f t="shared" si="953"/>
        <v>0.2337296764693807</v>
      </c>
    </row>
    <row r="10180" spans="3:10" x14ac:dyDescent="0.25">
      <c r="C10180" s="7">
        <v>10169</v>
      </c>
      <c r="D10180" s="8">
        <f t="shared" si="951"/>
        <v>50.632107749999989</v>
      </c>
      <c r="E10180" s="8">
        <f t="shared" si="949"/>
        <v>52.372892249999992</v>
      </c>
      <c r="F10180" s="19">
        <f t="shared" si="952"/>
        <v>5.3789063014705869</v>
      </c>
      <c r="G10180" s="26">
        <f t="shared" si="950"/>
        <v>2.7886709972804353E-5</v>
      </c>
      <c r="H10180" s="27">
        <f>SUM($G$11:G10180)</f>
        <v>0.23375756317935351</v>
      </c>
      <c r="I10180" s="26">
        <f t="shared" si="948"/>
        <v>5.3789063014705869</v>
      </c>
      <c r="J10180" s="20">
        <f t="shared" si="953"/>
        <v>0.23375756317935351</v>
      </c>
    </row>
    <row r="10181" spans="3:10" x14ac:dyDescent="0.25">
      <c r="C10181" s="7">
        <v>10170</v>
      </c>
      <c r="D10181" s="8">
        <f t="shared" si="951"/>
        <v>50.626957499999982</v>
      </c>
      <c r="E10181" s="8">
        <f t="shared" si="949"/>
        <v>52.378042499999999</v>
      </c>
      <c r="F10181" s="19">
        <f t="shared" si="952"/>
        <v>5.3786327258886146</v>
      </c>
      <c r="G10181" s="26">
        <f t="shared" si="950"/>
        <v>2.788812838586561E-5</v>
      </c>
      <c r="H10181" s="27">
        <f>SUM($G$11:G10181)</f>
        <v>0.23378545130773937</v>
      </c>
      <c r="I10181" s="26">
        <f t="shared" si="948"/>
        <v>5.3786327258886146</v>
      </c>
      <c r="J10181" s="20">
        <f t="shared" si="953"/>
        <v>0.23378545130773937</v>
      </c>
    </row>
    <row r="10182" spans="3:10" x14ac:dyDescent="0.25">
      <c r="C10182" s="7">
        <v>10171</v>
      </c>
      <c r="D10182" s="8">
        <f t="shared" si="951"/>
        <v>50.621807249999982</v>
      </c>
      <c r="E10182" s="8">
        <f t="shared" si="949"/>
        <v>52.383192749999999</v>
      </c>
      <c r="F10182" s="19">
        <f t="shared" si="952"/>
        <v>5.378359136390948</v>
      </c>
      <c r="G10182" s="26">
        <f t="shared" si="950"/>
        <v>2.7889547015384846E-5</v>
      </c>
      <c r="H10182" s="27">
        <f>SUM($G$11:G10182)</f>
        <v>0.23381334085475475</v>
      </c>
      <c r="I10182" s="26">
        <f t="shared" si="948"/>
        <v>5.378359136390948</v>
      </c>
      <c r="J10182" s="20">
        <f t="shared" si="953"/>
        <v>0.23381334085475475</v>
      </c>
    </row>
    <row r="10183" spans="3:10" x14ac:dyDescent="0.25">
      <c r="C10183" s="7">
        <v>10172</v>
      </c>
      <c r="D10183" s="8">
        <f t="shared" si="951"/>
        <v>50.616656999999989</v>
      </c>
      <c r="E10183" s="8">
        <f t="shared" si="949"/>
        <v>52.388342999999992</v>
      </c>
      <c r="F10183" s="19">
        <f t="shared" si="952"/>
        <v>5.3780855329754651</v>
      </c>
      <c r="G10183" s="26">
        <f t="shared" si="950"/>
        <v>2.7890965861417117E-5</v>
      </c>
      <c r="H10183" s="27">
        <f>SUM($G$11:G10183)</f>
        <v>0.23384123182061617</v>
      </c>
      <c r="I10183" s="26">
        <f t="shared" si="948"/>
        <v>5.3780855329754651</v>
      </c>
      <c r="J10183" s="20">
        <f t="shared" si="953"/>
        <v>0.23384123182061617</v>
      </c>
    </row>
    <row r="10184" spans="3:10" x14ac:dyDescent="0.25">
      <c r="C10184" s="7">
        <v>10173</v>
      </c>
      <c r="D10184" s="8">
        <f t="shared" si="951"/>
        <v>50.611506749999982</v>
      </c>
      <c r="E10184" s="8">
        <f t="shared" si="949"/>
        <v>52.393493249999999</v>
      </c>
      <c r="F10184" s="19">
        <f t="shared" si="952"/>
        <v>5.3778119156400397</v>
      </c>
      <c r="G10184" s="26">
        <f t="shared" si="950"/>
        <v>2.7892384924017512E-5</v>
      </c>
      <c r="H10184" s="27">
        <f>SUM($G$11:G10184)</f>
        <v>0.23386912420554018</v>
      </c>
      <c r="I10184" s="26">
        <f t="shared" si="948"/>
        <v>5.3778119156400397</v>
      </c>
      <c r="J10184" s="20">
        <f t="shared" si="953"/>
        <v>0.23386912420554018</v>
      </c>
    </row>
    <row r="10185" spans="3:10" x14ac:dyDescent="0.25">
      <c r="C10185" s="7">
        <v>10174</v>
      </c>
      <c r="D10185" s="8">
        <f t="shared" si="951"/>
        <v>50.606356499999983</v>
      </c>
      <c r="E10185" s="8">
        <f t="shared" si="949"/>
        <v>52.398643499999999</v>
      </c>
      <c r="F10185" s="19">
        <f t="shared" si="952"/>
        <v>5.3775382843825472</v>
      </c>
      <c r="G10185" s="26">
        <f t="shared" si="950"/>
        <v>2.7893804203241129E-5</v>
      </c>
      <c r="H10185" s="27">
        <f>SUM($G$11:G10185)</f>
        <v>0.23389701800974341</v>
      </c>
      <c r="I10185" s="26">
        <f t="shared" si="948"/>
        <v>5.3775382843825472</v>
      </c>
      <c r="J10185" s="20">
        <f t="shared" si="953"/>
        <v>0.23389701800974341</v>
      </c>
    </row>
    <row r="10186" spans="3:10" x14ac:dyDescent="0.25">
      <c r="C10186" s="7">
        <v>10175</v>
      </c>
      <c r="D10186" s="8">
        <f t="shared" si="951"/>
        <v>50.601206249999983</v>
      </c>
      <c r="E10186" s="8">
        <f t="shared" si="949"/>
        <v>52.403793749999998</v>
      </c>
      <c r="F10186" s="19">
        <f t="shared" si="952"/>
        <v>5.3772646392008632</v>
      </c>
      <c r="G10186" s="26">
        <f t="shared" si="950"/>
        <v>2.7895223699143082E-5</v>
      </c>
      <c r="H10186" s="27">
        <f>SUM($G$11:G10186)</f>
        <v>0.23392491323344256</v>
      </c>
      <c r="I10186" s="26">
        <f t="shared" si="948"/>
        <v>5.3772646392008632</v>
      </c>
      <c r="J10186" s="20">
        <f t="shared" si="953"/>
        <v>0.23392491323344256</v>
      </c>
    </row>
    <row r="10187" spans="3:10" x14ac:dyDescent="0.25">
      <c r="C10187" s="7">
        <v>10176</v>
      </c>
      <c r="D10187" s="8">
        <f t="shared" si="951"/>
        <v>50.596055999999983</v>
      </c>
      <c r="E10187" s="8">
        <f t="shared" si="949"/>
        <v>52.408943999999998</v>
      </c>
      <c r="F10187" s="19">
        <f t="shared" si="952"/>
        <v>5.3769909800928612</v>
      </c>
      <c r="G10187" s="26">
        <f t="shared" si="950"/>
        <v>2.7896643411778509E-5</v>
      </c>
      <c r="H10187" s="27">
        <f>SUM($G$11:G10187)</f>
        <v>0.23395280987685432</v>
      </c>
      <c r="I10187" s="26">
        <f t="shared" ref="I10187:I10250" si="954">IF($H$7&gt;=H10187,F10187,"")</f>
        <v>5.3769909800928612</v>
      </c>
      <c r="J10187" s="20">
        <f t="shared" si="953"/>
        <v>0.23395280987685432</v>
      </c>
    </row>
    <row r="10188" spans="3:10" x14ac:dyDescent="0.25">
      <c r="C10188" s="7">
        <v>10177</v>
      </c>
      <c r="D10188" s="8">
        <f t="shared" si="951"/>
        <v>50.590905749999976</v>
      </c>
      <c r="E10188" s="8">
        <f t="shared" ref="E10188:E10251" si="955">C10188*$D$3*9.81*$D$8</f>
        <v>52.414094250000005</v>
      </c>
      <c r="F10188" s="19">
        <f t="shared" si="952"/>
        <v>5.3767173070564152</v>
      </c>
      <c r="G10188" s="26">
        <f t="shared" ref="G10188:G10251" si="956">$D$8/F10188</f>
        <v>2.7898063341202573E-5</v>
      </c>
      <c r="H10188" s="27">
        <f>SUM($G$11:G10188)</f>
        <v>0.23398070794019551</v>
      </c>
      <c r="I10188" s="26">
        <f t="shared" si="954"/>
        <v>5.3767173070564152</v>
      </c>
      <c r="J10188" s="20">
        <f t="shared" si="953"/>
        <v>0.23398070794019551</v>
      </c>
    </row>
    <row r="10189" spans="3:10" x14ac:dyDescent="0.25">
      <c r="C10189" s="7">
        <v>10178</v>
      </c>
      <c r="D10189" s="8">
        <f t="shared" ref="D10189:D10252" si="957">$D$11-E10189</f>
        <v>50.585755499999983</v>
      </c>
      <c r="E10189" s="8">
        <f t="shared" si="955"/>
        <v>52.419244499999998</v>
      </c>
      <c r="F10189" s="19">
        <f t="shared" ref="F10189:F10252" si="958">SQRT(2*D10189/$D$3)</f>
        <v>5.3764436200893977</v>
      </c>
      <c r="G10189" s="26">
        <f t="shared" si="956"/>
        <v>2.7899483487470449E-5</v>
      </c>
      <c r="H10189" s="27">
        <f>SUM($G$11:G10189)</f>
        <v>0.23400860742368298</v>
      </c>
      <c r="I10189" s="26">
        <f t="shared" si="954"/>
        <v>5.3764436200893977</v>
      </c>
      <c r="J10189" s="20">
        <f t="shared" ref="J10189:J10252" si="959">IF(I10189="","",H10189)</f>
        <v>0.23400860742368298</v>
      </c>
    </row>
    <row r="10190" spans="3:10" x14ac:dyDescent="0.25">
      <c r="C10190" s="7">
        <v>10179</v>
      </c>
      <c r="D10190" s="8">
        <f t="shared" si="957"/>
        <v>50.580605249999984</v>
      </c>
      <c r="E10190" s="8">
        <f t="shared" si="955"/>
        <v>52.424394749999998</v>
      </c>
      <c r="F10190" s="19">
        <f t="shared" si="958"/>
        <v>5.3761699191896817</v>
      </c>
      <c r="G10190" s="26">
        <f t="shared" si="956"/>
        <v>2.7900903850637334E-5</v>
      </c>
      <c r="H10190" s="27">
        <f>SUM($G$11:G10190)</f>
        <v>0.23403650832753362</v>
      </c>
      <c r="I10190" s="26">
        <f t="shared" si="954"/>
        <v>5.3761699191896817</v>
      </c>
      <c r="J10190" s="20">
        <f t="shared" si="959"/>
        <v>0.23403650832753362</v>
      </c>
    </row>
    <row r="10191" spans="3:10" x14ac:dyDescent="0.25">
      <c r="C10191" s="7">
        <v>10180</v>
      </c>
      <c r="D10191" s="8">
        <f t="shared" si="957"/>
        <v>50.575454999999977</v>
      </c>
      <c r="E10191" s="8">
        <f t="shared" si="955"/>
        <v>52.429545000000005</v>
      </c>
      <c r="F10191" s="19">
        <f t="shared" si="958"/>
        <v>5.3758962043551382</v>
      </c>
      <c r="G10191" s="26">
        <f t="shared" si="956"/>
        <v>2.7902324430758451E-5</v>
      </c>
      <c r="H10191" s="27">
        <f>SUM($G$11:G10191)</f>
        <v>0.23406441065196437</v>
      </c>
      <c r="I10191" s="26">
        <f t="shared" si="954"/>
        <v>5.3758962043551382</v>
      </c>
      <c r="J10191" s="20">
        <f t="shared" si="959"/>
        <v>0.23406441065196437</v>
      </c>
    </row>
    <row r="10192" spans="3:10" x14ac:dyDescent="0.25">
      <c r="C10192" s="7">
        <v>10181</v>
      </c>
      <c r="D10192" s="8">
        <f t="shared" si="957"/>
        <v>50.570304749999984</v>
      </c>
      <c r="E10192" s="8">
        <f t="shared" si="955"/>
        <v>52.434695249999997</v>
      </c>
      <c r="F10192" s="19">
        <f t="shared" si="958"/>
        <v>5.3756224755836408</v>
      </c>
      <c r="G10192" s="26">
        <f t="shared" si="956"/>
        <v>2.7903745227889022E-5</v>
      </c>
      <c r="H10192" s="27">
        <f>SUM($G$11:G10192)</f>
        <v>0.23409231439719225</v>
      </c>
      <c r="I10192" s="26">
        <f t="shared" si="954"/>
        <v>5.3756224755836408</v>
      </c>
      <c r="J10192" s="20">
        <f t="shared" si="959"/>
        <v>0.23409231439719225</v>
      </c>
    </row>
    <row r="10193" spans="3:10" x14ac:dyDescent="0.25">
      <c r="C10193" s="7">
        <v>10182</v>
      </c>
      <c r="D10193" s="8">
        <f t="shared" si="957"/>
        <v>50.565154499999984</v>
      </c>
      <c r="E10193" s="8">
        <f t="shared" si="955"/>
        <v>52.439845499999997</v>
      </c>
      <c r="F10193" s="19">
        <f t="shared" si="958"/>
        <v>5.375348732873058</v>
      </c>
      <c r="G10193" s="26">
        <f t="shared" si="956"/>
        <v>2.7905166242084319E-5</v>
      </c>
      <c r="H10193" s="27">
        <f>SUM($G$11:G10193)</f>
        <v>0.23412021956343435</v>
      </c>
      <c r="I10193" s="26">
        <f t="shared" si="954"/>
        <v>5.375348732873058</v>
      </c>
      <c r="J10193" s="20">
        <f t="shared" si="959"/>
        <v>0.23412021956343435</v>
      </c>
    </row>
    <row r="10194" spans="3:10" x14ac:dyDescent="0.25">
      <c r="C10194" s="7">
        <v>10183</v>
      </c>
      <c r="D10194" s="8">
        <f t="shared" si="957"/>
        <v>50.560004249999984</v>
      </c>
      <c r="E10194" s="8">
        <f t="shared" si="955"/>
        <v>52.444995749999997</v>
      </c>
      <c r="F10194" s="19">
        <f t="shared" si="958"/>
        <v>5.3750749762212608</v>
      </c>
      <c r="G10194" s="26">
        <f t="shared" si="956"/>
        <v>2.7906587473399619E-5</v>
      </c>
      <c r="H10194" s="27">
        <f>SUM($G$11:G10194)</f>
        <v>0.23414812615090774</v>
      </c>
      <c r="I10194" s="26">
        <f t="shared" si="954"/>
        <v>5.3750749762212608</v>
      </c>
      <c r="J10194" s="20">
        <f t="shared" si="959"/>
        <v>0.23414812615090774</v>
      </c>
    </row>
    <row r="10195" spans="3:10" x14ac:dyDescent="0.25">
      <c r="C10195" s="7">
        <v>10184</v>
      </c>
      <c r="D10195" s="8">
        <f t="shared" si="957"/>
        <v>50.554853999999985</v>
      </c>
      <c r="E10195" s="8">
        <f t="shared" si="955"/>
        <v>52.450145999999997</v>
      </c>
      <c r="F10195" s="19">
        <f t="shared" si="958"/>
        <v>5.3748012056261203</v>
      </c>
      <c r="G10195" s="26">
        <f t="shared" si="956"/>
        <v>2.7908008921890202E-5</v>
      </c>
      <c r="H10195" s="27">
        <f>SUM($G$11:G10195)</f>
        <v>0.23417603415982963</v>
      </c>
      <c r="I10195" s="26">
        <f t="shared" si="954"/>
        <v>5.3748012056261203</v>
      </c>
      <c r="J10195" s="20">
        <f t="shared" si="959"/>
        <v>0.23417603415982963</v>
      </c>
    </row>
    <row r="10196" spans="3:10" x14ac:dyDescent="0.25">
      <c r="C10196" s="7">
        <v>10185</v>
      </c>
      <c r="D10196" s="8">
        <f t="shared" si="957"/>
        <v>50.549703749999978</v>
      </c>
      <c r="E10196" s="8">
        <f t="shared" si="955"/>
        <v>52.455296250000004</v>
      </c>
      <c r="F10196" s="19">
        <f t="shared" si="958"/>
        <v>5.374527421085503</v>
      </c>
      <c r="G10196" s="26">
        <f t="shared" si="956"/>
        <v>2.7909430587611407E-5</v>
      </c>
      <c r="H10196" s="27">
        <f>SUM($G$11:G10196)</f>
        <v>0.23420394359041724</v>
      </c>
      <c r="I10196" s="26">
        <f t="shared" si="954"/>
        <v>5.374527421085503</v>
      </c>
      <c r="J10196" s="20">
        <f t="shared" si="959"/>
        <v>0.23420394359041724</v>
      </c>
    </row>
    <row r="10197" spans="3:10" x14ac:dyDescent="0.25">
      <c r="C10197" s="7">
        <v>10186</v>
      </c>
      <c r="D10197" s="8">
        <f t="shared" si="957"/>
        <v>50.544553499999985</v>
      </c>
      <c r="E10197" s="8">
        <f t="shared" si="955"/>
        <v>52.460446499999996</v>
      </c>
      <c r="F10197" s="19">
        <f t="shared" si="958"/>
        <v>5.3742536225972808</v>
      </c>
      <c r="G10197" s="26">
        <f t="shared" si="956"/>
        <v>2.7910852470618545E-5</v>
      </c>
      <c r="H10197" s="27">
        <f>SUM($G$11:G10197)</f>
        <v>0.23423185444288785</v>
      </c>
      <c r="I10197" s="26">
        <f t="shared" si="954"/>
        <v>5.3742536225972808</v>
      </c>
      <c r="J10197" s="20">
        <f t="shared" si="959"/>
        <v>0.23423185444288785</v>
      </c>
    </row>
    <row r="10198" spans="3:10" x14ac:dyDescent="0.25">
      <c r="C10198" s="7">
        <v>10187</v>
      </c>
      <c r="D10198" s="8">
        <f t="shared" si="957"/>
        <v>50.539403249999985</v>
      </c>
      <c r="E10198" s="8">
        <f t="shared" si="955"/>
        <v>52.465596749999996</v>
      </c>
      <c r="F10198" s="19">
        <f t="shared" si="958"/>
        <v>5.3739798101593195</v>
      </c>
      <c r="G10198" s="26">
        <f t="shared" si="956"/>
        <v>2.7912274570966989E-5</v>
      </c>
      <c r="H10198" s="27">
        <f>SUM($G$11:G10198)</f>
        <v>0.23425976671745882</v>
      </c>
      <c r="I10198" s="26">
        <f t="shared" si="954"/>
        <v>5.3739798101593195</v>
      </c>
      <c r="J10198" s="20">
        <f t="shared" si="959"/>
        <v>0.23425976671745882</v>
      </c>
    </row>
    <row r="10199" spans="3:10" x14ac:dyDescent="0.25">
      <c r="C10199" s="7">
        <v>10188</v>
      </c>
      <c r="D10199" s="8">
        <f t="shared" si="957"/>
        <v>50.534252999999978</v>
      </c>
      <c r="E10199" s="8">
        <f t="shared" si="955"/>
        <v>52.470747000000003</v>
      </c>
      <c r="F10199" s="19">
        <f t="shared" si="958"/>
        <v>5.3737059837694865</v>
      </c>
      <c r="G10199" s="26">
        <f t="shared" si="956"/>
        <v>2.7913696888712114E-5</v>
      </c>
      <c r="H10199" s="27">
        <f>SUM($G$11:G10199)</f>
        <v>0.23428768041434753</v>
      </c>
      <c r="I10199" s="26">
        <f t="shared" si="954"/>
        <v>5.3737059837694865</v>
      </c>
      <c r="J10199" s="20">
        <f t="shared" si="959"/>
        <v>0.23428768041434753</v>
      </c>
    </row>
    <row r="10200" spans="3:10" x14ac:dyDescent="0.25">
      <c r="C10200" s="7">
        <v>10189</v>
      </c>
      <c r="D10200" s="8">
        <f t="shared" si="957"/>
        <v>50.529102749999986</v>
      </c>
      <c r="E10200" s="8">
        <f t="shared" si="955"/>
        <v>52.475897249999996</v>
      </c>
      <c r="F10200" s="19">
        <f t="shared" si="958"/>
        <v>5.373432143425652</v>
      </c>
      <c r="G10200" s="26">
        <f t="shared" si="956"/>
        <v>2.7915119423909299E-5</v>
      </c>
      <c r="H10200" s="27">
        <f>SUM($G$11:G10200)</f>
        <v>0.23431559553377143</v>
      </c>
      <c r="I10200" s="26">
        <f t="shared" si="954"/>
        <v>5.373432143425652</v>
      </c>
      <c r="J10200" s="20">
        <f t="shared" si="959"/>
        <v>0.23431559553377143</v>
      </c>
    </row>
    <row r="10201" spans="3:10" x14ac:dyDescent="0.25">
      <c r="C10201" s="7">
        <v>10190</v>
      </c>
      <c r="D10201" s="8">
        <f t="shared" si="957"/>
        <v>50.523952499999986</v>
      </c>
      <c r="E10201" s="8">
        <f t="shared" si="955"/>
        <v>52.481047499999995</v>
      </c>
      <c r="F10201" s="19">
        <f t="shared" si="958"/>
        <v>5.3731582891256791</v>
      </c>
      <c r="G10201" s="26">
        <f t="shared" si="956"/>
        <v>2.791654217661397E-5</v>
      </c>
      <c r="H10201" s="27">
        <f>SUM($G$11:G10201)</f>
        <v>0.23434351207594806</v>
      </c>
      <c r="I10201" s="26">
        <f t="shared" si="954"/>
        <v>5.3731582891256791</v>
      </c>
      <c r="J10201" s="20">
        <f t="shared" si="959"/>
        <v>0.23434351207594806</v>
      </c>
    </row>
    <row r="10202" spans="3:10" x14ac:dyDescent="0.25">
      <c r="C10202" s="7">
        <v>10191</v>
      </c>
      <c r="D10202" s="8">
        <f t="shared" si="957"/>
        <v>50.518802249999979</v>
      </c>
      <c r="E10202" s="8">
        <f t="shared" si="955"/>
        <v>52.486197750000002</v>
      </c>
      <c r="F10202" s="19">
        <f t="shared" si="958"/>
        <v>5.3728844208674351</v>
      </c>
      <c r="G10202" s="26">
        <f t="shared" si="956"/>
        <v>2.7917965146881565E-5</v>
      </c>
      <c r="H10202" s="27">
        <f>SUM($G$11:G10202)</f>
        <v>0.23437143004109495</v>
      </c>
      <c r="I10202" s="26">
        <f t="shared" si="954"/>
        <v>5.3728844208674351</v>
      </c>
      <c r="J10202" s="20">
        <f t="shared" si="959"/>
        <v>0.23437143004109495</v>
      </c>
    </row>
    <row r="10203" spans="3:10" x14ac:dyDescent="0.25">
      <c r="C10203" s="7">
        <v>10192</v>
      </c>
      <c r="D10203" s="8">
        <f t="shared" si="957"/>
        <v>50.513651999999986</v>
      </c>
      <c r="E10203" s="8">
        <f t="shared" si="955"/>
        <v>52.491347999999995</v>
      </c>
      <c r="F10203" s="19">
        <f t="shared" si="958"/>
        <v>5.372610538648785</v>
      </c>
      <c r="G10203" s="26">
        <f t="shared" si="956"/>
        <v>2.7919388334767529E-5</v>
      </c>
      <c r="H10203" s="27">
        <f>SUM($G$11:G10203)</f>
        <v>0.23439934942942972</v>
      </c>
      <c r="I10203" s="26">
        <f t="shared" si="954"/>
        <v>5.372610538648785</v>
      </c>
      <c r="J10203" s="20">
        <f t="shared" si="959"/>
        <v>0.23439934942942972</v>
      </c>
    </row>
    <row r="10204" spans="3:10" x14ac:dyDescent="0.25">
      <c r="C10204" s="7">
        <v>10193</v>
      </c>
      <c r="D10204" s="8">
        <f t="shared" si="957"/>
        <v>50.508501749999979</v>
      </c>
      <c r="E10204" s="8">
        <f t="shared" si="955"/>
        <v>52.496498250000002</v>
      </c>
      <c r="F10204" s="19">
        <f t="shared" si="958"/>
        <v>5.3723366424675945</v>
      </c>
      <c r="G10204" s="26">
        <f t="shared" si="956"/>
        <v>2.7920811740327344E-5</v>
      </c>
      <c r="H10204" s="27">
        <f>SUM($G$11:G10204)</f>
        <v>0.23442727024117005</v>
      </c>
      <c r="I10204" s="26">
        <f t="shared" si="954"/>
        <v>5.3723366424675945</v>
      </c>
      <c r="J10204" s="20">
        <f t="shared" si="959"/>
        <v>0.23442727024117005</v>
      </c>
    </row>
    <row r="10205" spans="3:10" x14ac:dyDescent="0.25">
      <c r="C10205" s="7">
        <v>10194</v>
      </c>
      <c r="D10205" s="8">
        <f t="shared" si="957"/>
        <v>50.503351499999987</v>
      </c>
      <c r="E10205" s="8">
        <f t="shared" si="955"/>
        <v>52.501648499999995</v>
      </c>
      <c r="F10205" s="19">
        <f t="shared" si="958"/>
        <v>5.3720627323217283</v>
      </c>
      <c r="G10205" s="26">
        <f t="shared" si="956"/>
        <v>2.792223536361649E-5</v>
      </c>
      <c r="H10205" s="27">
        <f>SUM($G$11:G10205)</f>
        <v>0.23445519247653365</v>
      </c>
      <c r="I10205" s="26">
        <f t="shared" si="954"/>
        <v>5.3720627323217283</v>
      </c>
      <c r="J10205" s="20">
        <f t="shared" si="959"/>
        <v>0.23445519247653365</v>
      </c>
    </row>
    <row r="10206" spans="3:10" x14ac:dyDescent="0.25">
      <c r="C10206" s="7">
        <v>10195</v>
      </c>
      <c r="D10206" s="8">
        <f t="shared" si="957"/>
        <v>50.498201249999987</v>
      </c>
      <c r="E10206" s="8">
        <f t="shared" si="955"/>
        <v>52.506798749999994</v>
      </c>
      <c r="F10206" s="19">
        <f t="shared" si="958"/>
        <v>5.3717888082090486</v>
      </c>
      <c r="G10206" s="26">
        <f t="shared" si="956"/>
        <v>2.7923659204690495E-5</v>
      </c>
      <c r="H10206" s="27">
        <f>SUM($G$11:G10206)</f>
        <v>0.23448311613573836</v>
      </c>
      <c r="I10206" s="26">
        <f t="shared" si="954"/>
        <v>5.3717888082090486</v>
      </c>
      <c r="J10206" s="20">
        <f t="shared" si="959"/>
        <v>0.23448311613573836</v>
      </c>
    </row>
    <row r="10207" spans="3:10" x14ac:dyDescent="0.25">
      <c r="C10207" s="7">
        <v>10196</v>
      </c>
      <c r="D10207" s="8">
        <f t="shared" si="957"/>
        <v>50.49305099999998</v>
      </c>
      <c r="E10207" s="8">
        <f t="shared" si="955"/>
        <v>52.511949000000001</v>
      </c>
      <c r="F10207" s="19">
        <f t="shared" si="958"/>
        <v>5.3715148701274193</v>
      </c>
      <c r="G10207" s="26">
        <f t="shared" si="956"/>
        <v>2.7925083263604888E-5</v>
      </c>
      <c r="H10207" s="27">
        <f>SUM($G$11:G10207)</f>
        <v>0.23451104121900196</v>
      </c>
      <c r="I10207" s="26">
        <f t="shared" si="954"/>
        <v>5.3715148701274193</v>
      </c>
      <c r="J10207" s="20">
        <f t="shared" si="959"/>
        <v>0.23451104121900196</v>
      </c>
    </row>
    <row r="10208" spans="3:10" x14ac:dyDescent="0.25">
      <c r="C10208" s="7">
        <v>10197</v>
      </c>
      <c r="D10208" s="8">
        <f t="shared" si="957"/>
        <v>50.487900749999987</v>
      </c>
      <c r="E10208" s="8">
        <f t="shared" si="955"/>
        <v>52.517099249999994</v>
      </c>
      <c r="F10208" s="19">
        <f t="shared" si="958"/>
        <v>5.3712409180747045</v>
      </c>
      <c r="G10208" s="26">
        <f t="shared" si="956"/>
        <v>2.7926507540415216E-5</v>
      </c>
      <c r="H10208" s="27">
        <f>SUM($G$11:G10208)</f>
        <v>0.23453896772654237</v>
      </c>
      <c r="I10208" s="26">
        <f t="shared" si="954"/>
        <v>5.3712409180747045</v>
      </c>
      <c r="J10208" s="20">
        <f t="shared" si="959"/>
        <v>0.23453896772654237</v>
      </c>
    </row>
    <row r="10209" spans="3:10" x14ac:dyDescent="0.25">
      <c r="C10209" s="7">
        <v>10198</v>
      </c>
      <c r="D10209" s="8">
        <f t="shared" si="957"/>
        <v>50.48275049999998</v>
      </c>
      <c r="E10209" s="8">
        <f t="shared" si="955"/>
        <v>52.522249500000001</v>
      </c>
      <c r="F10209" s="19">
        <f t="shared" si="958"/>
        <v>5.3709669520487644</v>
      </c>
      <c r="G10209" s="26">
        <f t="shared" si="956"/>
        <v>2.792793203517706E-5</v>
      </c>
      <c r="H10209" s="27">
        <f>SUM($G$11:G10209)</f>
        <v>0.23456689565857755</v>
      </c>
      <c r="I10209" s="26">
        <f t="shared" si="954"/>
        <v>5.3709669520487644</v>
      </c>
      <c r="J10209" s="20">
        <f t="shared" si="959"/>
        <v>0.23456689565857755</v>
      </c>
    </row>
    <row r="10210" spans="3:10" x14ac:dyDescent="0.25">
      <c r="C10210" s="7">
        <v>10199</v>
      </c>
      <c r="D10210" s="8">
        <f t="shared" si="957"/>
        <v>50.477600249999981</v>
      </c>
      <c r="E10210" s="8">
        <f t="shared" si="955"/>
        <v>52.527399750000001</v>
      </c>
      <c r="F10210" s="19">
        <f t="shared" si="958"/>
        <v>5.3706929720474612</v>
      </c>
      <c r="G10210" s="26">
        <f t="shared" si="956"/>
        <v>2.7929356747946014E-5</v>
      </c>
      <c r="H10210" s="27">
        <f>SUM($G$11:G10210)</f>
        <v>0.2345948250153255</v>
      </c>
      <c r="I10210" s="26">
        <f t="shared" si="954"/>
        <v>5.3706929720474612</v>
      </c>
      <c r="J10210" s="20">
        <f t="shared" si="959"/>
        <v>0.2345948250153255</v>
      </c>
    </row>
    <row r="10211" spans="3:10" x14ac:dyDescent="0.25">
      <c r="C10211" s="7">
        <v>10200</v>
      </c>
      <c r="D10211" s="8">
        <f t="shared" si="957"/>
        <v>50.472449999999988</v>
      </c>
      <c r="E10211" s="8">
        <f t="shared" si="955"/>
        <v>52.532549999999993</v>
      </c>
      <c r="F10211" s="19">
        <f t="shared" si="958"/>
        <v>5.3704189780686562</v>
      </c>
      <c r="G10211" s="26">
        <f t="shared" si="956"/>
        <v>2.7930781678777684E-5</v>
      </c>
      <c r="H10211" s="27">
        <f>SUM($G$11:G10211)</f>
        <v>0.23462275579700428</v>
      </c>
      <c r="I10211" s="26">
        <f t="shared" si="954"/>
        <v>5.3704189780686562</v>
      </c>
      <c r="J10211" s="20">
        <f t="shared" si="959"/>
        <v>0.23462275579700428</v>
      </c>
    </row>
    <row r="10212" spans="3:10" x14ac:dyDescent="0.25">
      <c r="C10212" s="7">
        <v>10201</v>
      </c>
      <c r="D10212" s="8">
        <f t="shared" si="957"/>
        <v>50.467299749999981</v>
      </c>
      <c r="E10212" s="8">
        <f t="shared" si="955"/>
        <v>52.53770025</v>
      </c>
      <c r="F10212" s="19">
        <f t="shared" si="958"/>
        <v>5.3701449701102097</v>
      </c>
      <c r="G10212" s="26">
        <f t="shared" si="956"/>
        <v>2.7932206827727704E-5</v>
      </c>
      <c r="H10212" s="27">
        <f>SUM($G$11:G10212)</f>
        <v>0.23465068800383201</v>
      </c>
      <c r="I10212" s="26">
        <f t="shared" si="954"/>
        <v>5.3701449701102097</v>
      </c>
      <c r="J10212" s="20">
        <f t="shared" si="959"/>
        <v>0.23465068800383201</v>
      </c>
    </row>
    <row r="10213" spans="3:10" x14ac:dyDescent="0.25">
      <c r="C10213" s="7">
        <v>10202</v>
      </c>
      <c r="D10213" s="8">
        <f t="shared" si="957"/>
        <v>50.462149499999981</v>
      </c>
      <c r="E10213" s="8">
        <f t="shared" si="955"/>
        <v>52.5428505</v>
      </c>
      <c r="F10213" s="19">
        <f t="shared" si="958"/>
        <v>5.3698709481699831</v>
      </c>
      <c r="G10213" s="26">
        <f t="shared" si="956"/>
        <v>2.7933632194851724E-5</v>
      </c>
      <c r="H10213" s="27">
        <f>SUM($G$11:G10213)</f>
        <v>0.23467862163602687</v>
      </c>
      <c r="I10213" s="26">
        <f t="shared" si="954"/>
        <v>5.3698709481699831</v>
      </c>
      <c r="J10213" s="20">
        <f t="shared" si="959"/>
        <v>0.23467862163602687</v>
      </c>
    </row>
    <row r="10214" spans="3:10" x14ac:dyDescent="0.25">
      <c r="C10214" s="7">
        <v>10203</v>
      </c>
      <c r="D10214" s="8">
        <f t="shared" si="957"/>
        <v>50.456999249999988</v>
      </c>
      <c r="E10214" s="8">
        <f t="shared" si="955"/>
        <v>52.548000749999993</v>
      </c>
      <c r="F10214" s="19">
        <f t="shared" si="958"/>
        <v>5.369596912245834</v>
      </c>
      <c r="G10214" s="26">
        <f t="shared" si="956"/>
        <v>2.7935057780205421E-5</v>
      </c>
      <c r="H10214" s="27">
        <f>SUM($G$11:G10214)</f>
        <v>0.23470655669380708</v>
      </c>
      <c r="I10214" s="26">
        <f t="shared" si="954"/>
        <v>5.369596912245834</v>
      </c>
      <c r="J10214" s="20">
        <f t="shared" si="959"/>
        <v>0.23470655669380708</v>
      </c>
    </row>
    <row r="10215" spans="3:10" x14ac:dyDescent="0.25">
      <c r="C10215" s="7">
        <v>10204</v>
      </c>
      <c r="D10215" s="8">
        <f t="shared" si="957"/>
        <v>50.451848999999982</v>
      </c>
      <c r="E10215" s="8">
        <f t="shared" si="955"/>
        <v>52.553151</v>
      </c>
      <c r="F10215" s="19">
        <f t="shared" si="958"/>
        <v>5.3693228623356211</v>
      </c>
      <c r="G10215" s="26">
        <f t="shared" si="956"/>
        <v>2.7936483583844489E-5</v>
      </c>
      <c r="H10215" s="27">
        <f>SUM($G$11:G10215)</f>
        <v>0.23473449317739092</v>
      </c>
      <c r="I10215" s="26">
        <f t="shared" si="954"/>
        <v>5.3693228623356211</v>
      </c>
      <c r="J10215" s="20">
        <f t="shared" si="959"/>
        <v>0.23473449317739092</v>
      </c>
    </row>
    <row r="10216" spans="3:10" x14ac:dyDescent="0.25">
      <c r="C10216" s="7">
        <v>10205</v>
      </c>
      <c r="D10216" s="8">
        <f t="shared" si="957"/>
        <v>50.446698749999982</v>
      </c>
      <c r="E10216" s="8">
        <f t="shared" si="955"/>
        <v>52.55830125</v>
      </c>
      <c r="F10216" s="19">
        <f t="shared" si="958"/>
        <v>5.3690487984372046</v>
      </c>
      <c r="G10216" s="26">
        <f t="shared" si="956"/>
        <v>2.7937909605824632E-5</v>
      </c>
      <c r="H10216" s="27">
        <f>SUM($G$11:G10216)</f>
        <v>0.23476243108699674</v>
      </c>
      <c r="I10216" s="26">
        <f t="shared" si="954"/>
        <v>5.3690487984372046</v>
      </c>
      <c r="J10216" s="20">
        <f t="shared" si="959"/>
        <v>0.23476243108699674</v>
      </c>
    </row>
    <row r="10217" spans="3:10" x14ac:dyDescent="0.25">
      <c r="C10217" s="7">
        <v>10206</v>
      </c>
      <c r="D10217" s="8">
        <f t="shared" si="957"/>
        <v>50.441548499999982</v>
      </c>
      <c r="E10217" s="8">
        <f t="shared" si="955"/>
        <v>52.563451499999999</v>
      </c>
      <c r="F10217" s="19">
        <f t="shared" si="958"/>
        <v>5.3687747205484406</v>
      </c>
      <c r="G10217" s="26">
        <f t="shared" si="956"/>
        <v>2.7939335846201592E-5</v>
      </c>
      <c r="H10217" s="27">
        <f>SUM($G$11:G10217)</f>
        <v>0.23479037042284293</v>
      </c>
      <c r="I10217" s="26">
        <f t="shared" si="954"/>
        <v>5.3687747205484406</v>
      </c>
      <c r="J10217" s="20">
        <f t="shared" si="959"/>
        <v>0.23479037042284293</v>
      </c>
    </row>
    <row r="10218" spans="3:10" x14ac:dyDescent="0.25">
      <c r="C10218" s="7">
        <v>10207</v>
      </c>
      <c r="D10218" s="8">
        <f t="shared" si="957"/>
        <v>50.436398249999982</v>
      </c>
      <c r="E10218" s="8">
        <f t="shared" si="955"/>
        <v>52.568601749999999</v>
      </c>
      <c r="F10218" s="19">
        <f t="shared" si="958"/>
        <v>5.3685006286671877</v>
      </c>
      <c r="G10218" s="26">
        <f t="shared" si="956"/>
        <v>2.7940762305031111E-5</v>
      </c>
      <c r="H10218" s="27">
        <f>SUM($G$11:G10218)</f>
        <v>0.23481831118514795</v>
      </c>
      <c r="I10218" s="26">
        <f t="shared" si="954"/>
        <v>5.3685006286671877</v>
      </c>
      <c r="J10218" s="20">
        <f t="shared" si="959"/>
        <v>0.23481831118514795</v>
      </c>
    </row>
    <row r="10219" spans="3:10" x14ac:dyDescent="0.25">
      <c r="C10219" s="7">
        <v>10208</v>
      </c>
      <c r="D10219" s="8">
        <f t="shared" si="957"/>
        <v>50.431247999999989</v>
      </c>
      <c r="E10219" s="8">
        <f t="shared" si="955"/>
        <v>52.573751999999992</v>
      </c>
      <c r="F10219" s="19">
        <f t="shared" si="958"/>
        <v>5.3682265227913026</v>
      </c>
      <c r="G10219" s="26">
        <f t="shared" si="956"/>
        <v>2.7942188982368963E-5</v>
      </c>
      <c r="H10219" s="27">
        <f>SUM($G$11:G10219)</f>
        <v>0.23484625337413031</v>
      </c>
      <c r="I10219" s="26">
        <f t="shared" si="954"/>
        <v>5.3682265227913026</v>
      </c>
      <c r="J10219" s="20">
        <f t="shared" si="959"/>
        <v>0.23484625337413031</v>
      </c>
    </row>
    <row r="10220" spans="3:10" x14ac:dyDescent="0.25">
      <c r="C10220" s="7">
        <v>10209</v>
      </c>
      <c r="D10220" s="8">
        <f t="shared" si="957"/>
        <v>50.426097749999983</v>
      </c>
      <c r="E10220" s="8">
        <f t="shared" si="955"/>
        <v>52.578902249999999</v>
      </c>
      <c r="F10220" s="19">
        <f t="shared" si="958"/>
        <v>5.3679524029186387</v>
      </c>
      <c r="G10220" s="26">
        <f t="shared" si="956"/>
        <v>2.7943615878270952E-5</v>
      </c>
      <c r="H10220" s="27">
        <f>SUM($G$11:G10220)</f>
        <v>0.23487419699000858</v>
      </c>
      <c r="I10220" s="26">
        <f t="shared" si="954"/>
        <v>5.3679524029186387</v>
      </c>
      <c r="J10220" s="20">
        <f t="shared" si="959"/>
        <v>0.23487419699000858</v>
      </c>
    </row>
    <row r="10221" spans="3:10" x14ac:dyDescent="0.25">
      <c r="C10221" s="7">
        <v>10210</v>
      </c>
      <c r="D10221" s="8">
        <f t="shared" si="957"/>
        <v>50.420947499999983</v>
      </c>
      <c r="E10221" s="8">
        <f t="shared" si="955"/>
        <v>52.584052499999999</v>
      </c>
      <c r="F10221" s="19">
        <f t="shared" si="958"/>
        <v>5.3676782690470555</v>
      </c>
      <c r="G10221" s="26">
        <f t="shared" si="956"/>
        <v>2.7945042992792873E-5</v>
      </c>
      <c r="H10221" s="27">
        <f>SUM($G$11:G10221)</f>
        <v>0.23490214203300139</v>
      </c>
      <c r="I10221" s="26">
        <f t="shared" si="954"/>
        <v>5.3676782690470555</v>
      </c>
      <c r="J10221" s="20">
        <f t="shared" si="959"/>
        <v>0.23490214203300139</v>
      </c>
    </row>
    <row r="10222" spans="3:10" x14ac:dyDescent="0.25">
      <c r="C10222" s="7">
        <v>10211</v>
      </c>
      <c r="D10222" s="8">
        <f t="shared" si="957"/>
        <v>50.415797249999983</v>
      </c>
      <c r="E10222" s="8">
        <f t="shared" si="955"/>
        <v>52.589202749999998</v>
      </c>
      <c r="F10222" s="19">
        <f t="shared" si="958"/>
        <v>5.3674041211744052</v>
      </c>
      <c r="G10222" s="26">
        <f t="shared" si="956"/>
        <v>2.7946470325990566E-5</v>
      </c>
      <c r="H10222" s="27">
        <f>SUM($G$11:G10222)</f>
        <v>0.23493008850332739</v>
      </c>
      <c r="I10222" s="26">
        <f t="shared" si="954"/>
        <v>5.3674041211744052</v>
      </c>
      <c r="J10222" s="20">
        <f t="shared" si="959"/>
        <v>0.23493008850332739</v>
      </c>
    </row>
    <row r="10223" spans="3:10" x14ac:dyDescent="0.25">
      <c r="C10223" s="7">
        <v>10212</v>
      </c>
      <c r="D10223" s="8">
        <f t="shared" si="957"/>
        <v>50.410646999999983</v>
      </c>
      <c r="E10223" s="8">
        <f t="shared" si="955"/>
        <v>52.594352999999998</v>
      </c>
      <c r="F10223" s="19">
        <f t="shared" si="958"/>
        <v>5.367129959298544</v>
      </c>
      <c r="G10223" s="26">
        <f t="shared" si="956"/>
        <v>2.7947897877919881E-5</v>
      </c>
      <c r="H10223" s="27">
        <f>SUM($G$11:G10223)</f>
        <v>0.2349580364012053</v>
      </c>
      <c r="I10223" s="26">
        <f t="shared" si="954"/>
        <v>5.367129959298544</v>
      </c>
      <c r="J10223" s="20">
        <f t="shared" si="959"/>
        <v>0.2349580364012053</v>
      </c>
    </row>
    <row r="10224" spans="3:10" x14ac:dyDescent="0.25">
      <c r="C10224" s="7">
        <v>10213</v>
      </c>
      <c r="D10224" s="8">
        <f t="shared" si="957"/>
        <v>50.405496749999983</v>
      </c>
      <c r="E10224" s="8">
        <f t="shared" si="955"/>
        <v>52.599503249999998</v>
      </c>
      <c r="F10224" s="19">
        <f t="shared" si="958"/>
        <v>5.3668557834173249</v>
      </c>
      <c r="G10224" s="26">
        <f t="shared" si="956"/>
        <v>2.7949325648636688E-5</v>
      </c>
      <c r="H10224" s="27">
        <f>SUM($G$11:G10224)</f>
        <v>0.23498598572685395</v>
      </c>
      <c r="I10224" s="26">
        <f t="shared" si="954"/>
        <v>5.3668557834173249</v>
      </c>
      <c r="J10224" s="20">
        <f t="shared" si="959"/>
        <v>0.23498598572685395</v>
      </c>
    </row>
    <row r="10225" spans="3:10" x14ac:dyDescent="0.25">
      <c r="C10225" s="7">
        <v>10214</v>
      </c>
      <c r="D10225" s="8">
        <f t="shared" si="957"/>
        <v>50.400346499999984</v>
      </c>
      <c r="E10225" s="8">
        <f t="shared" si="955"/>
        <v>52.604653499999998</v>
      </c>
      <c r="F10225" s="19">
        <f t="shared" si="958"/>
        <v>5.3665815935286023</v>
      </c>
      <c r="G10225" s="26">
        <f t="shared" si="956"/>
        <v>2.7950753638196881E-5</v>
      </c>
      <c r="H10225" s="27">
        <f>SUM($G$11:G10225)</f>
        <v>0.23501393648049215</v>
      </c>
      <c r="I10225" s="26">
        <f t="shared" si="954"/>
        <v>5.3665815935286023</v>
      </c>
      <c r="J10225" s="20">
        <f t="shared" si="959"/>
        <v>0.23501393648049215</v>
      </c>
    </row>
    <row r="10226" spans="3:10" x14ac:dyDescent="0.25">
      <c r="C10226" s="7">
        <v>10215</v>
      </c>
      <c r="D10226" s="8">
        <f t="shared" si="957"/>
        <v>50.395196249999984</v>
      </c>
      <c r="E10226" s="8">
        <f t="shared" si="955"/>
        <v>52.609803749999998</v>
      </c>
      <c r="F10226" s="19">
        <f t="shared" si="958"/>
        <v>5.3663073896302276</v>
      </c>
      <c r="G10226" s="26">
        <f t="shared" si="956"/>
        <v>2.7952181846656371E-5</v>
      </c>
      <c r="H10226" s="27">
        <f>SUM($G$11:G10226)</f>
        <v>0.2350418886623388</v>
      </c>
      <c r="I10226" s="26">
        <f t="shared" si="954"/>
        <v>5.3663073896302276</v>
      </c>
      <c r="J10226" s="20">
        <f t="shared" si="959"/>
        <v>0.2350418886623388</v>
      </c>
    </row>
    <row r="10227" spans="3:10" x14ac:dyDescent="0.25">
      <c r="C10227" s="7">
        <v>10216</v>
      </c>
      <c r="D10227" s="8">
        <f t="shared" si="957"/>
        <v>50.390045999999977</v>
      </c>
      <c r="E10227" s="8">
        <f t="shared" si="955"/>
        <v>52.614954000000004</v>
      </c>
      <c r="F10227" s="19">
        <f t="shared" si="958"/>
        <v>5.366033171720054</v>
      </c>
      <c r="G10227" s="26">
        <f t="shared" si="956"/>
        <v>2.795361027407109E-5</v>
      </c>
      <c r="H10227" s="27">
        <f>SUM($G$11:G10227)</f>
        <v>0.23506984227261288</v>
      </c>
      <c r="I10227" s="26">
        <f t="shared" si="954"/>
        <v>5.366033171720054</v>
      </c>
      <c r="J10227" s="20">
        <f t="shared" si="959"/>
        <v>0.23506984227261288</v>
      </c>
    </row>
    <row r="10228" spans="3:10" x14ac:dyDescent="0.25">
      <c r="C10228" s="7">
        <v>10217</v>
      </c>
      <c r="D10228" s="8">
        <f t="shared" si="957"/>
        <v>50.384895749999984</v>
      </c>
      <c r="E10228" s="8">
        <f t="shared" si="955"/>
        <v>52.620104249999997</v>
      </c>
      <c r="F10228" s="19">
        <f t="shared" si="958"/>
        <v>5.3657589397959349</v>
      </c>
      <c r="G10228" s="26">
        <f t="shared" si="956"/>
        <v>2.7955038920496982E-5</v>
      </c>
      <c r="H10228" s="27">
        <f>SUM($G$11:G10228)</f>
        <v>0.23509779731153338</v>
      </c>
      <c r="I10228" s="26">
        <f t="shared" si="954"/>
        <v>5.3657589397959349</v>
      </c>
      <c r="J10228" s="20">
        <f t="shared" si="959"/>
        <v>0.23509779731153338</v>
      </c>
    </row>
    <row r="10229" spans="3:10" x14ac:dyDescent="0.25">
      <c r="C10229" s="7">
        <v>10218</v>
      </c>
      <c r="D10229" s="8">
        <f t="shared" si="957"/>
        <v>50.379745499999984</v>
      </c>
      <c r="E10229" s="8">
        <f t="shared" si="955"/>
        <v>52.625254499999997</v>
      </c>
      <c r="F10229" s="19">
        <f t="shared" si="958"/>
        <v>5.3654846938557181</v>
      </c>
      <c r="G10229" s="26">
        <f t="shared" si="956"/>
        <v>2.7956467785990036E-5</v>
      </c>
      <c r="H10229" s="27">
        <f>SUM($G$11:G10229)</f>
        <v>0.23512575377931938</v>
      </c>
      <c r="I10229" s="26">
        <f t="shared" si="954"/>
        <v>5.3654846938557181</v>
      </c>
      <c r="J10229" s="20">
        <f t="shared" si="959"/>
        <v>0.23512575377931938</v>
      </c>
    </row>
    <row r="10230" spans="3:10" x14ac:dyDescent="0.25">
      <c r="C10230" s="7">
        <v>10219</v>
      </c>
      <c r="D10230" s="8">
        <f t="shared" si="957"/>
        <v>50.374595249999985</v>
      </c>
      <c r="E10230" s="8">
        <f t="shared" si="955"/>
        <v>52.630404749999997</v>
      </c>
      <c r="F10230" s="19">
        <f t="shared" si="958"/>
        <v>5.365210433897257</v>
      </c>
      <c r="G10230" s="26">
        <f t="shared" si="956"/>
        <v>2.7957896870606224E-5</v>
      </c>
      <c r="H10230" s="27">
        <f>SUM($G$11:G10230)</f>
        <v>0.23515371167618998</v>
      </c>
      <c r="I10230" s="26">
        <f t="shared" si="954"/>
        <v>5.365210433897257</v>
      </c>
      <c r="J10230" s="20">
        <f t="shared" si="959"/>
        <v>0.23515371167618998</v>
      </c>
    </row>
    <row r="10231" spans="3:10" x14ac:dyDescent="0.25">
      <c r="C10231" s="7">
        <v>10220</v>
      </c>
      <c r="D10231" s="8">
        <f t="shared" si="957"/>
        <v>50.369444999999985</v>
      </c>
      <c r="E10231" s="8">
        <f t="shared" si="955"/>
        <v>52.635554999999997</v>
      </c>
      <c r="F10231" s="19">
        <f t="shared" si="958"/>
        <v>5.3649361599184004</v>
      </c>
      <c r="G10231" s="26">
        <f t="shared" si="956"/>
        <v>2.7959326174401573E-5</v>
      </c>
      <c r="H10231" s="27">
        <f>SUM($G$11:G10231)</f>
        <v>0.2351816710023644</v>
      </c>
      <c r="I10231" s="26">
        <f t="shared" si="954"/>
        <v>5.3649361599184004</v>
      </c>
      <c r="J10231" s="20">
        <f t="shared" si="959"/>
        <v>0.2351816710023644</v>
      </c>
    </row>
    <row r="10232" spans="3:10" x14ac:dyDescent="0.25">
      <c r="C10232" s="7">
        <v>10221</v>
      </c>
      <c r="D10232" s="8">
        <f t="shared" si="957"/>
        <v>50.364294749999978</v>
      </c>
      <c r="E10232" s="8">
        <f t="shared" si="955"/>
        <v>52.640705250000003</v>
      </c>
      <c r="F10232" s="19">
        <f t="shared" si="958"/>
        <v>5.3646618719169981</v>
      </c>
      <c r="G10232" s="26">
        <f t="shared" si="956"/>
        <v>2.7960755697432104E-5</v>
      </c>
      <c r="H10232" s="27">
        <f>SUM($G$11:G10232)</f>
        <v>0.23520963175806184</v>
      </c>
      <c r="I10232" s="26">
        <f t="shared" si="954"/>
        <v>5.3646618719169981</v>
      </c>
      <c r="J10232" s="20">
        <f t="shared" si="959"/>
        <v>0.23520963175806184</v>
      </c>
    </row>
    <row r="10233" spans="3:10" x14ac:dyDescent="0.25">
      <c r="C10233" s="7">
        <v>10222</v>
      </c>
      <c r="D10233" s="8">
        <f t="shared" si="957"/>
        <v>50.359144499999985</v>
      </c>
      <c r="E10233" s="8">
        <f t="shared" si="955"/>
        <v>52.645855499999996</v>
      </c>
      <c r="F10233" s="19">
        <f t="shared" si="958"/>
        <v>5.3643875698908996</v>
      </c>
      <c r="G10233" s="26">
        <f t="shared" si="956"/>
        <v>2.7962185439753875E-5</v>
      </c>
      <c r="H10233" s="27">
        <f>SUM($G$11:G10233)</f>
        <v>0.23523759394350161</v>
      </c>
      <c r="I10233" s="26">
        <f t="shared" si="954"/>
        <v>5.3643875698908996</v>
      </c>
      <c r="J10233" s="20">
        <f t="shared" si="959"/>
        <v>0.23523759394350161</v>
      </c>
    </row>
    <row r="10234" spans="3:10" x14ac:dyDescent="0.25">
      <c r="C10234" s="7">
        <v>10223</v>
      </c>
      <c r="D10234" s="8">
        <f t="shared" si="957"/>
        <v>50.353994249999985</v>
      </c>
      <c r="E10234" s="8">
        <f t="shared" si="955"/>
        <v>52.651005749999996</v>
      </c>
      <c r="F10234" s="19">
        <f t="shared" si="958"/>
        <v>5.364113253837953</v>
      </c>
      <c r="G10234" s="26">
        <f t="shared" si="956"/>
        <v>2.7963615401422956E-5</v>
      </c>
      <c r="H10234" s="27">
        <f>SUM($G$11:G10234)</f>
        <v>0.23526555755890302</v>
      </c>
      <c r="I10234" s="26">
        <f t="shared" si="954"/>
        <v>5.364113253837953</v>
      </c>
      <c r="J10234" s="20">
        <f t="shared" si="959"/>
        <v>0.23526555755890302</v>
      </c>
    </row>
    <row r="10235" spans="3:10" x14ac:dyDescent="0.25">
      <c r="C10235" s="7">
        <v>10224</v>
      </c>
      <c r="D10235" s="8">
        <f t="shared" si="957"/>
        <v>50.348843999999978</v>
      </c>
      <c r="E10235" s="8">
        <f t="shared" si="955"/>
        <v>52.656156000000003</v>
      </c>
      <c r="F10235" s="19">
        <f t="shared" si="958"/>
        <v>5.3638389237560054</v>
      </c>
      <c r="G10235" s="26">
        <f t="shared" si="956"/>
        <v>2.7965045582495444E-5</v>
      </c>
      <c r="H10235" s="27">
        <f>SUM($G$11:G10235)</f>
        <v>0.23529352260448552</v>
      </c>
      <c r="I10235" s="26">
        <f t="shared" si="954"/>
        <v>5.3638389237560054</v>
      </c>
      <c r="J10235" s="20">
        <f t="shared" si="959"/>
        <v>0.23529352260448552</v>
      </c>
    </row>
    <row r="10236" spans="3:10" x14ac:dyDescent="0.25">
      <c r="C10236" s="7">
        <v>10225</v>
      </c>
      <c r="D10236" s="8">
        <f t="shared" si="957"/>
        <v>50.343693749999986</v>
      </c>
      <c r="E10236" s="8">
        <f t="shared" si="955"/>
        <v>52.661306249999996</v>
      </c>
      <c r="F10236" s="19">
        <f t="shared" si="958"/>
        <v>5.3635645796429063</v>
      </c>
      <c r="G10236" s="26">
        <f t="shared" si="956"/>
        <v>2.7966475983027437E-5</v>
      </c>
      <c r="H10236" s="27">
        <f>SUM($G$11:G10236)</f>
        <v>0.23532148908046854</v>
      </c>
      <c r="I10236" s="26">
        <f t="shared" si="954"/>
        <v>5.3635645796429063</v>
      </c>
      <c r="J10236" s="20">
        <f t="shared" si="959"/>
        <v>0.23532148908046854</v>
      </c>
    </row>
    <row r="10237" spans="3:10" x14ac:dyDescent="0.25">
      <c r="C10237" s="7">
        <v>10226</v>
      </c>
      <c r="D10237" s="8">
        <f t="shared" si="957"/>
        <v>50.338543499999986</v>
      </c>
      <c r="E10237" s="8">
        <f t="shared" si="955"/>
        <v>52.666456499999995</v>
      </c>
      <c r="F10237" s="19">
        <f t="shared" si="958"/>
        <v>5.3632902214965013</v>
      </c>
      <c r="G10237" s="26">
        <f t="shared" si="956"/>
        <v>2.7967906603075075E-5</v>
      </c>
      <c r="H10237" s="27">
        <f>SUM($G$11:G10237)</f>
        <v>0.23534945698707163</v>
      </c>
      <c r="I10237" s="26">
        <f t="shared" si="954"/>
        <v>5.3632902214965013</v>
      </c>
      <c r="J10237" s="20">
        <f t="shared" si="959"/>
        <v>0.23534945698707163</v>
      </c>
    </row>
    <row r="10238" spans="3:10" x14ac:dyDescent="0.25">
      <c r="C10238" s="7">
        <v>10227</v>
      </c>
      <c r="D10238" s="8">
        <f t="shared" si="957"/>
        <v>50.333393249999979</v>
      </c>
      <c r="E10238" s="8">
        <f t="shared" si="955"/>
        <v>52.671606750000002</v>
      </c>
      <c r="F10238" s="19">
        <f t="shared" si="958"/>
        <v>5.3630158493146363</v>
      </c>
      <c r="G10238" s="26">
        <f t="shared" si="956"/>
        <v>2.7969337442694517E-5</v>
      </c>
      <c r="H10238" s="27">
        <f>SUM($G$11:G10238)</f>
        <v>0.23537742632451433</v>
      </c>
      <c r="I10238" s="26">
        <f t="shared" si="954"/>
        <v>5.3630158493146363</v>
      </c>
      <c r="J10238" s="20">
        <f t="shared" si="959"/>
        <v>0.23537742632451433</v>
      </c>
    </row>
    <row r="10239" spans="3:10" x14ac:dyDescent="0.25">
      <c r="C10239" s="7">
        <v>10228</v>
      </c>
      <c r="D10239" s="8">
        <f t="shared" si="957"/>
        <v>50.328242999999986</v>
      </c>
      <c r="E10239" s="8">
        <f t="shared" si="955"/>
        <v>52.676756999999995</v>
      </c>
      <c r="F10239" s="19">
        <f t="shared" si="958"/>
        <v>5.3627414630951575</v>
      </c>
      <c r="G10239" s="26">
        <f t="shared" si="956"/>
        <v>2.7970768501941925E-5</v>
      </c>
      <c r="H10239" s="27">
        <f>SUM($G$11:G10239)</f>
        <v>0.23540539709301628</v>
      </c>
      <c r="I10239" s="26">
        <f t="shared" si="954"/>
        <v>5.3627414630951575</v>
      </c>
      <c r="J10239" s="20">
        <f t="shared" si="959"/>
        <v>0.23540539709301628</v>
      </c>
    </row>
    <row r="10240" spans="3:10" x14ac:dyDescent="0.25">
      <c r="C10240" s="7">
        <v>10229</v>
      </c>
      <c r="D10240" s="8">
        <f t="shared" si="957"/>
        <v>50.323092749999979</v>
      </c>
      <c r="E10240" s="8">
        <f t="shared" si="955"/>
        <v>52.681907250000002</v>
      </c>
      <c r="F10240" s="19">
        <f t="shared" si="958"/>
        <v>5.3624670628359095</v>
      </c>
      <c r="G10240" s="26">
        <f t="shared" si="956"/>
        <v>2.7972199780873501E-5</v>
      </c>
      <c r="H10240" s="27">
        <f>SUM($G$11:G10240)</f>
        <v>0.23543336929279715</v>
      </c>
      <c r="I10240" s="26">
        <f t="shared" si="954"/>
        <v>5.3624670628359095</v>
      </c>
      <c r="J10240" s="20">
        <f t="shared" si="959"/>
        <v>0.23543336929279715</v>
      </c>
    </row>
    <row r="10241" spans="3:10" x14ac:dyDescent="0.25">
      <c r="C10241" s="7">
        <v>10230</v>
      </c>
      <c r="D10241" s="8">
        <f t="shared" si="957"/>
        <v>50.31794249999998</v>
      </c>
      <c r="E10241" s="8">
        <f t="shared" si="955"/>
        <v>52.687057500000002</v>
      </c>
      <c r="F10241" s="19">
        <f t="shared" si="958"/>
        <v>5.3621926485347382</v>
      </c>
      <c r="G10241" s="26">
        <f t="shared" si="956"/>
        <v>2.7973631279545444E-5</v>
      </c>
      <c r="H10241" s="27">
        <f>SUM($G$11:G10241)</f>
        <v>0.23546134292407669</v>
      </c>
      <c r="I10241" s="26">
        <f t="shared" si="954"/>
        <v>5.3621926485347382</v>
      </c>
      <c r="J10241" s="20">
        <f t="shared" si="959"/>
        <v>0.23546134292407669</v>
      </c>
    </row>
    <row r="10242" spans="3:10" x14ac:dyDescent="0.25">
      <c r="C10242" s="7">
        <v>10231</v>
      </c>
      <c r="D10242" s="8">
        <f t="shared" si="957"/>
        <v>50.312792249999987</v>
      </c>
      <c r="E10242" s="8">
        <f t="shared" si="955"/>
        <v>52.692207749999994</v>
      </c>
      <c r="F10242" s="19">
        <f t="shared" si="958"/>
        <v>5.3619182201894864</v>
      </c>
      <c r="G10242" s="26">
        <f t="shared" si="956"/>
        <v>2.7975062998014E-5</v>
      </c>
      <c r="H10242" s="27">
        <f>SUM($G$11:G10242)</f>
        <v>0.2354893179870747</v>
      </c>
      <c r="I10242" s="26">
        <f t="shared" si="954"/>
        <v>5.3619182201894864</v>
      </c>
      <c r="J10242" s="20">
        <f t="shared" si="959"/>
        <v>0.2354893179870747</v>
      </c>
    </row>
    <row r="10243" spans="3:10" x14ac:dyDescent="0.25">
      <c r="C10243" s="7">
        <v>10232</v>
      </c>
      <c r="D10243" s="8">
        <f t="shared" si="957"/>
        <v>50.30764199999998</v>
      </c>
      <c r="E10243" s="8">
        <f t="shared" si="955"/>
        <v>52.697358000000001</v>
      </c>
      <c r="F10243" s="19">
        <f t="shared" si="958"/>
        <v>5.3616437777979984</v>
      </c>
      <c r="G10243" s="26">
        <f t="shared" si="956"/>
        <v>2.7976494936335417E-5</v>
      </c>
      <c r="H10243" s="27">
        <f>SUM($G$11:G10243)</f>
        <v>0.23551729448201103</v>
      </c>
      <c r="I10243" s="26">
        <f t="shared" si="954"/>
        <v>5.3616437777979984</v>
      </c>
      <c r="J10243" s="20">
        <f t="shared" si="959"/>
        <v>0.23551729448201103</v>
      </c>
    </row>
    <row r="10244" spans="3:10" x14ac:dyDescent="0.25">
      <c r="C10244" s="7">
        <v>10233</v>
      </c>
      <c r="D10244" s="8">
        <f t="shared" si="957"/>
        <v>50.302491749999987</v>
      </c>
      <c r="E10244" s="8">
        <f t="shared" si="955"/>
        <v>52.702508249999994</v>
      </c>
      <c r="F10244" s="19">
        <f t="shared" si="958"/>
        <v>5.3613693213581168</v>
      </c>
      <c r="G10244" s="26">
        <f t="shared" si="956"/>
        <v>2.7977927094565962E-5</v>
      </c>
      <c r="H10244" s="27">
        <f>SUM($G$11:G10244)</f>
        <v>0.23554527240910558</v>
      </c>
      <c r="I10244" s="26">
        <f t="shared" si="954"/>
        <v>5.3613693213581168</v>
      </c>
      <c r="J10244" s="20">
        <f t="shared" si="959"/>
        <v>0.23554527240910558</v>
      </c>
    </row>
    <row r="10245" spans="3:10" x14ac:dyDescent="0.25">
      <c r="C10245" s="7">
        <v>10234</v>
      </c>
      <c r="D10245" s="8">
        <f t="shared" si="957"/>
        <v>50.29734149999998</v>
      </c>
      <c r="E10245" s="8">
        <f t="shared" si="955"/>
        <v>52.707658500000001</v>
      </c>
      <c r="F10245" s="19">
        <f t="shared" si="958"/>
        <v>5.3610948508676834</v>
      </c>
      <c r="G10245" s="26">
        <f t="shared" si="956"/>
        <v>2.7979359472761942E-5</v>
      </c>
      <c r="H10245" s="27">
        <f>SUM($G$11:G10245)</f>
        <v>0.23557325176857835</v>
      </c>
      <c r="I10245" s="26">
        <f t="shared" si="954"/>
        <v>5.3610948508676834</v>
      </c>
      <c r="J10245" s="20">
        <f t="shared" si="959"/>
        <v>0.23557325176857835</v>
      </c>
    </row>
    <row r="10246" spans="3:10" x14ac:dyDescent="0.25">
      <c r="C10246" s="7">
        <v>10235</v>
      </c>
      <c r="D10246" s="8">
        <f t="shared" si="957"/>
        <v>50.292191249999981</v>
      </c>
      <c r="E10246" s="8">
        <f t="shared" si="955"/>
        <v>52.712808750000001</v>
      </c>
      <c r="F10246" s="19">
        <f t="shared" si="958"/>
        <v>5.3608203663245417</v>
      </c>
      <c r="G10246" s="26">
        <f t="shared" si="956"/>
        <v>2.7980792070979656E-5</v>
      </c>
      <c r="H10246" s="27">
        <f>SUM($G$11:G10246)</f>
        <v>0.23560123256064933</v>
      </c>
      <c r="I10246" s="26">
        <f t="shared" si="954"/>
        <v>5.3608203663245417</v>
      </c>
      <c r="J10246" s="20">
        <f t="shared" si="959"/>
        <v>0.23560123256064933</v>
      </c>
    </row>
    <row r="10247" spans="3:10" x14ac:dyDescent="0.25">
      <c r="C10247" s="7">
        <v>10236</v>
      </c>
      <c r="D10247" s="8">
        <f t="shared" si="957"/>
        <v>50.287040999999988</v>
      </c>
      <c r="E10247" s="8">
        <f t="shared" si="955"/>
        <v>52.717958999999993</v>
      </c>
      <c r="F10247" s="19">
        <f t="shared" si="958"/>
        <v>5.3605458677265316</v>
      </c>
      <c r="G10247" s="26">
        <f t="shared" si="956"/>
        <v>2.7982224889275443E-5</v>
      </c>
      <c r="H10247" s="27">
        <f>SUM($G$11:G10247)</f>
        <v>0.23562921478553861</v>
      </c>
      <c r="I10247" s="26">
        <f t="shared" si="954"/>
        <v>5.3605458677265316</v>
      </c>
      <c r="J10247" s="20">
        <f t="shared" si="959"/>
        <v>0.23562921478553861</v>
      </c>
    </row>
    <row r="10248" spans="3:10" x14ac:dyDescent="0.25">
      <c r="C10248" s="7">
        <v>10237</v>
      </c>
      <c r="D10248" s="8">
        <f t="shared" si="957"/>
        <v>50.281890749999981</v>
      </c>
      <c r="E10248" s="8">
        <f t="shared" si="955"/>
        <v>52.72310925</v>
      </c>
      <c r="F10248" s="19">
        <f t="shared" si="958"/>
        <v>5.360271355071494</v>
      </c>
      <c r="G10248" s="26">
        <f t="shared" si="956"/>
        <v>2.7983657927705663E-5</v>
      </c>
      <c r="H10248" s="27">
        <f>SUM($G$11:G10248)</f>
        <v>0.2356571984434663</v>
      </c>
      <c r="I10248" s="26">
        <f t="shared" si="954"/>
        <v>5.360271355071494</v>
      </c>
      <c r="J10248" s="20">
        <f t="shared" si="959"/>
        <v>0.2356571984434663</v>
      </c>
    </row>
    <row r="10249" spans="3:10" x14ac:dyDescent="0.25">
      <c r="C10249" s="7">
        <v>10238</v>
      </c>
      <c r="D10249" s="8">
        <f t="shared" si="957"/>
        <v>50.276740499999981</v>
      </c>
      <c r="E10249" s="8">
        <f t="shared" si="955"/>
        <v>52.7282595</v>
      </c>
      <c r="F10249" s="19">
        <f t="shared" si="958"/>
        <v>5.3599968283572696</v>
      </c>
      <c r="G10249" s="26">
        <f t="shared" si="956"/>
        <v>2.7985091186326682E-5</v>
      </c>
      <c r="H10249" s="27">
        <f>SUM($G$11:G10249)</f>
        <v>0.23568518353465262</v>
      </c>
      <c r="I10249" s="26">
        <f t="shared" si="954"/>
        <v>5.3599968283572696</v>
      </c>
      <c r="J10249" s="20">
        <f t="shared" si="959"/>
        <v>0.23568518353465262</v>
      </c>
    </row>
    <row r="10250" spans="3:10" x14ac:dyDescent="0.25">
      <c r="C10250" s="7">
        <v>10239</v>
      </c>
      <c r="D10250" s="8">
        <f t="shared" si="957"/>
        <v>50.271590249999988</v>
      </c>
      <c r="E10250" s="8">
        <f t="shared" si="955"/>
        <v>52.733409749999993</v>
      </c>
      <c r="F10250" s="19">
        <f t="shared" si="958"/>
        <v>5.3597222875816986</v>
      </c>
      <c r="G10250" s="26">
        <f t="shared" si="956"/>
        <v>2.7986524665194892E-5</v>
      </c>
      <c r="H10250" s="27">
        <f>SUM($G$11:G10250)</f>
        <v>0.23571317005931783</v>
      </c>
      <c r="I10250" s="26">
        <f t="shared" si="954"/>
        <v>5.3597222875816986</v>
      </c>
      <c r="J10250" s="20">
        <f t="shared" si="959"/>
        <v>0.23571317005931783</v>
      </c>
    </row>
    <row r="10251" spans="3:10" x14ac:dyDescent="0.25">
      <c r="C10251" s="7">
        <v>10240</v>
      </c>
      <c r="D10251" s="8">
        <f t="shared" si="957"/>
        <v>50.266439999999982</v>
      </c>
      <c r="E10251" s="8">
        <f t="shared" si="955"/>
        <v>52.73856</v>
      </c>
      <c r="F10251" s="19">
        <f t="shared" si="958"/>
        <v>5.359447732742618</v>
      </c>
      <c r="G10251" s="26">
        <f t="shared" si="956"/>
        <v>2.7987958364366715E-5</v>
      </c>
      <c r="H10251" s="27">
        <f>SUM($G$11:G10251)</f>
        <v>0.2357411580176822</v>
      </c>
      <c r="I10251" s="26">
        <f t="shared" ref="I10251:I10314" si="960">IF($H$7&gt;=H10251,F10251,"")</f>
        <v>5.359447732742618</v>
      </c>
      <c r="J10251" s="20">
        <f t="shared" si="959"/>
        <v>0.2357411580176822</v>
      </c>
    </row>
    <row r="10252" spans="3:10" x14ac:dyDescent="0.25">
      <c r="C10252" s="7">
        <v>10241</v>
      </c>
      <c r="D10252" s="8">
        <f t="shared" si="957"/>
        <v>50.261289749999982</v>
      </c>
      <c r="E10252" s="8">
        <f t="shared" ref="E10252:E10315" si="961">C10252*$D$3*9.81*$D$8</f>
        <v>52.743710249999999</v>
      </c>
      <c r="F10252" s="19">
        <f t="shared" si="958"/>
        <v>5.3591731638378688</v>
      </c>
      <c r="G10252" s="26">
        <f t="shared" ref="G10252:G10315" si="962">$D$8/F10252</f>
        <v>2.7989392283898581E-5</v>
      </c>
      <c r="H10252" s="27">
        <f>SUM($G$11:G10252)</f>
        <v>0.2357691474099661</v>
      </c>
      <c r="I10252" s="26">
        <f t="shared" si="960"/>
        <v>5.3591731638378688</v>
      </c>
      <c r="J10252" s="20">
        <f t="shared" si="959"/>
        <v>0.2357691474099661</v>
      </c>
    </row>
    <row r="10253" spans="3:10" x14ac:dyDescent="0.25">
      <c r="C10253" s="7">
        <v>10242</v>
      </c>
      <c r="D10253" s="8">
        <f t="shared" ref="D10253:D10316" si="963">$D$11-E10253</f>
        <v>50.256139499999982</v>
      </c>
      <c r="E10253" s="8">
        <f t="shared" si="961"/>
        <v>52.748860499999999</v>
      </c>
      <c r="F10253" s="19">
        <f t="shared" ref="F10253:F10316" si="964">SQRT(2*D10253/$D$3)</f>
        <v>5.3588985808652874</v>
      </c>
      <c r="G10253" s="26">
        <f t="shared" si="962"/>
        <v>2.7990826423846946E-5</v>
      </c>
      <c r="H10253" s="27">
        <f>SUM($G$11:G10253)</f>
        <v>0.23579713823638995</v>
      </c>
      <c r="I10253" s="26">
        <f t="shared" si="960"/>
        <v>5.3588985808652874</v>
      </c>
      <c r="J10253" s="20">
        <f t="shared" ref="J10253:J10316" si="965">IF(I10253="","",H10253)</f>
        <v>0.23579713823638995</v>
      </c>
    </row>
    <row r="10254" spans="3:10" x14ac:dyDescent="0.25">
      <c r="C10254" s="7">
        <v>10243</v>
      </c>
      <c r="D10254" s="8">
        <f t="shared" si="963"/>
        <v>50.250989249999982</v>
      </c>
      <c r="E10254" s="8">
        <f t="shared" si="961"/>
        <v>52.754010749999999</v>
      </c>
      <c r="F10254" s="19">
        <f t="shared" si="964"/>
        <v>5.3586239838227119</v>
      </c>
      <c r="G10254" s="26">
        <f t="shared" si="962"/>
        <v>2.7992260784268284E-5</v>
      </c>
      <c r="H10254" s="27">
        <f>SUM($G$11:G10254)</f>
        <v>0.23582513049717421</v>
      </c>
      <c r="I10254" s="26">
        <f t="shared" si="960"/>
        <v>5.3586239838227119</v>
      </c>
      <c r="J10254" s="20">
        <f t="shared" si="965"/>
        <v>0.23582513049717421</v>
      </c>
    </row>
    <row r="10255" spans="3:10" x14ac:dyDescent="0.25">
      <c r="C10255" s="7">
        <v>10244</v>
      </c>
      <c r="D10255" s="8">
        <f t="shared" si="963"/>
        <v>50.245838999999989</v>
      </c>
      <c r="E10255" s="8">
        <f t="shared" si="961"/>
        <v>52.759160999999992</v>
      </c>
      <c r="F10255" s="19">
        <f t="shared" si="964"/>
        <v>5.3583493727079796</v>
      </c>
      <c r="G10255" s="26">
        <f t="shared" si="962"/>
        <v>2.7993695365219091E-5</v>
      </c>
      <c r="H10255" s="27">
        <f>SUM($G$11:G10255)</f>
        <v>0.23585312419253943</v>
      </c>
      <c r="I10255" s="26">
        <f t="shared" si="960"/>
        <v>5.3583493727079796</v>
      </c>
      <c r="J10255" s="20">
        <f t="shared" si="965"/>
        <v>0.23585312419253943</v>
      </c>
    </row>
    <row r="10256" spans="3:10" x14ac:dyDescent="0.25">
      <c r="C10256" s="7">
        <v>10245</v>
      </c>
      <c r="D10256" s="8">
        <f t="shared" si="963"/>
        <v>50.240688749999983</v>
      </c>
      <c r="E10256" s="8">
        <f t="shared" si="961"/>
        <v>52.764311249999999</v>
      </c>
      <c r="F10256" s="19">
        <f t="shared" si="964"/>
        <v>5.3580747475189243</v>
      </c>
      <c r="G10256" s="26">
        <f t="shared" si="962"/>
        <v>2.7995130166755889E-5</v>
      </c>
      <c r="H10256" s="27">
        <f>SUM($G$11:G10256)</f>
        <v>0.2358811193227062</v>
      </c>
      <c r="I10256" s="26">
        <f t="shared" si="960"/>
        <v>5.3580747475189243</v>
      </c>
      <c r="J10256" s="20">
        <f t="shared" si="965"/>
        <v>0.2358811193227062</v>
      </c>
    </row>
    <row r="10257" spans="3:10" x14ac:dyDescent="0.25">
      <c r="C10257" s="7">
        <v>10246</v>
      </c>
      <c r="D10257" s="8">
        <f t="shared" si="963"/>
        <v>50.235538499999983</v>
      </c>
      <c r="E10257" s="8">
        <f t="shared" si="961"/>
        <v>52.769461499999998</v>
      </c>
      <c r="F10257" s="19">
        <f t="shared" si="964"/>
        <v>5.3578001082533859</v>
      </c>
      <c r="G10257" s="26">
        <f t="shared" si="962"/>
        <v>2.7996565188935198E-5</v>
      </c>
      <c r="H10257" s="27">
        <f>SUM($G$11:G10257)</f>
        <v>0.23590911588789512</v>
      </c>
      <c r="I10257" s="26">
        <f t="shared" si="960"/>
        <v>5.3578001082533859</v>
      </c>
      <c r="J10257" s="20">
        <f t="shared" si="965"/>
        <v>0.23590911588789512</v>
      </c>
    </row>
    <row r="10258" spans="3:10" x14ac:dyDescent="0.25">
      <c r="C10258" s="7">
        <v>10247</v>
      </c>
      <c r="D10258" s="8">
        <f t="shared" si="963"/>
        <v>50.23038824999999</v>
      </c>
      <c r="E10258" s="8">
        <f t="shared" si="961"/>
        <v>52.774611749999991</v>
      </c>
      <c r="F10258" s="19">
        <f t="shared" si="964"/>
        <v>5.3575254549091964</v>
      </c>
      <c r="G10258" s="26">
        <f t="shared" si="962"/>
        <v>2.799800043181359E-5</v>
      </c>
      <c r="H10258" s="27">
        <f>SUM($G$11:G10258)</f>
        <v>0.23593711388832694</v>
      </c>
      <c r="I10258" s="26">
        <f t="shared" si="960"/>
        <v>5.3575254549091964</v>
      </c>
      <c r="J10258" s="20">
        <f t="shared" si="965"/>
        <v>0.23593711388832694</v>
      </c>
    </row>
    <row r="10259" spans="3:10" x14ac:dyDescent="0.25">
      <c r="C10259" s="7">
        <v>10248</v>
      </c>
      <c r="D10259" s="8">
        <f t="shared" si="963"/>
        <v>50.225237999999983</v>
      </c>
      <c r="E10259" s="8">
        <f t="shared" si="961"/>
        <v>52.779761999999998</v>
      </c>
      <c r="F10259" s="19">
        <f t="shared" si="964"/>
        <v>5.3572507874841913</v>
      </c>
      <c r="G10259" s="26">
        <f t="shared" si="962"/>
        <v>2.7999435895447637E-5</v>
      </c>
      <c r="H10259" s="27">
        <f>SUM($G$11:G10259)</f>
        <v>0.2359651133242224</v>
      </c>
      <c r="I10259" s="26">
        <f t="shared" si="960"/>
        <v>5.3572507874841913</v>
      </c>
      <c r="J10259" s="20">
        <f t="shared" si="965"/>
        <v>0.2359651133242224</v>
      </c>
    </row>
    <row r="10260" spans="3:10" x14ac:dyDescent="0.25">
      <c r="C10260" s="7">
        <v>10249</v>
      </c>
      <c r="D10260" s="8">
        <f t="shared" si="963"/>
        <v>50.220087749999983</v>
      </c>
      <c r="E10260" s="8">
        <f t="shared" si="961"/>
        <v>52.784912249999998</v>
      </c>
      <c r="F10260" s="19">
        <f t="shared" si="964"/>
        <v>5.356976105976206</v>
      </c>
      <c r="G10260" s="26">
        <f t="shared" si="962"/>
        <v>2.8000871579893927E-5</v>
      </c>
      <c r="H10260" s="27">
        <f>SUM($G$11:G10260)</f>
        <v>0.23599311419580229</v>
      </c>
      <c r="I10260" s="26">
        <f t="shared" si="960"/>
        <v>5.356976105976206</v>
      </c>
      <c r="J10260" s="20">
        <f t="shared" si="965"/>
        <v>0.23599311419580229</v>
      </c>
    </row>
    <row r="10261" spans="3:10" x14ac:dyDescent="0.25">
      <c r="C10261" s="7">
        <v>10250</v>
      </c>
      <c r="D10261" s="8">
        <f t="shared" si="963"/>
        <v>50.214937499999984</v>
      </c>
      <c r="E10261" s="8">
        <f t="shared" si="961"/>
        <v>52.790062499999998</v>
      </c>
      <c r="F10261" s="19">
        <f t="shared" si="964"/>
        <v>5.3567014103830717</v>
      </c>
      <c r="G10261" s="26">
        <f t="shared" si="962"/>
        <v>2.8002307485209092E-5</v>
      </c>
      <c r="H10261" s="27">
        <f>SUM($G$11:G10261)</f>
        <v>0.2360211165032875</v>
      </c>
      <c r="I10261" s="26">
        <f t="shared" si="960"/>
        <v>5.3567014103830717</v>
      </c>
      <c r="J10261" s="20">
        <f t="shared" si="965"/>
        <v>0.2360211165032875</v>
      </c>
    </row>
    <row r="10262" spans="3:10" x14ac:dyDescent="0.25">
      <c r="C10262" s="7">
        <v>10251</v>
      </c>
      <c r="D10262" s="8">
        <f t="shared" si="963"/>
        <v>50.209787249999984</v>
      </c>
      <c r="E10262" s="8">
        <f t="shared" si="961"/>
        <v>52.795212749999997</v>
      </c>
      <c r="F10262" s="19">
        <f t="shared" si="964"/>
        <v>5.3564267007026229</v>
      </c>
      <c r="G10262" s="26">
        <f t="shared" si="962"/>
        <v>2.8003743611449759E-5</v>
      </c>
      <c r="H10262" s="27">
        <f>SUM($G$11:G10262)</f>
        <v>0.23604912024689895</v>
      </c>
      <c r="I10262" s="26">
        <f t="shared" si="960"/>
        <v>5.3564267007026229</v>
      </c>
      <c r="J10262" s="20">
        <f t="shared" si="965"/>
        <v>0.23604912024689895</v>
      </c>
    </row>
    <row r="10263" spans="3:10" x14ac:dyDescent="0.25">
      <c r="C10263" s="7">
        <v>10252</v>
      </c>
      <c r="D10263" s="8">
        <f t="shared" si="963"/>
        <v>50.204636999999977</v>
      </c>
      <c r="E10263" s="8">
        <f t="shared" si="961"/>
        <v>52.800363000000004</v>
      </c>
      <c r="F10263" s="19">
        <f t="shared" si="964"/>
        <v>5.3561519769326917</v>
      </c>
      <c r="G10263" s="26">
        <f t="shared" si="962"/>
        <v>2.8005179958672588E-5</v>
      </c>
      <c r="H10263" s="27">
        <f>SUM($G$11:G10263)</f>
        <v>0.23607712542685763</v>
      </c>
      <c r="I10263" s="26">
        <f t="shared" si="960"/>
        <v>5.3561519769326917</v>
      </c>
      <c r="J10263" s="20">
        <f t="shared" si="965"/>
        <v>0.23607712542685763</v>
      </c>
    </row>
    <row r="10264" spans="3:10" x14ac:dyDescent="0.25">
      <c r="C10264" s="7">
        <v>10253</v>
      </c>
      <c r="D10264" s="8">
        <f t="shared" si="963"/>
        <v>50.199486749999984</v>
      </c>
      <c r="E10264" s="8">
        <f t="shared" si="961"/>
        <v>52.805513249999997</v>
      </c>
      <c r="F10264" s="19">
        <f t="shared" si="964"/>
        <v>5.3558772390711118</v>
      </c>
      <c r="G10264" s="26">
        <f t="shared" si="962"/>
        <v>2.8006616526934251E-5</v>
      </c>
      <c r="H10264" s="27">
        <f>SUM($G$11:G10264)</f>
        <v>0.23610513204338457</v>
      </c>
      <c r="I10264" s="26">
        <f t="shared" si="960"/>
        <v>5.3558772390711118</v>
      </c>
      <c r="J10264" s="20">
        <f t="shared" si="965"/>
        <v>0.23610513204338457</v>
      </c>
    </row>
    <row r="10265" spans="3:10" x14ac:dyDescent="0.25">
      <c r="C10265" s="7">
        <v>10254</v>
      </c>
      <c r="D10265" s="8">
        <f t="shared" si="963"/>
        <v>50.194336499999984</v>
      </c>
      <c r="E10265" s="8">
        <f t="shared" si="961"/>
        <v>52.810663499999997</v>
      </c>
      <c r="F10265" s="19">
        <f t="shared" si="964"/>
        <v>5.3556024871157115</v>
      </c>
      <c r="G10265" s="26">
        <f t="shared" si="962"/>
        <v>2.8008053316291459E-5</v>
      </c>
      <c r="H10265" s="27">
        <f>SUM($G$11:G10265)</f>
        <v>0.23613314009670086</v>
      </c>
      <c r="I10265" s="26">
        <f t="shared" si="960"/>
        <v>5.3556024871157115</v>
      </c>
      <c r="J10265" s="20">
        <f t="shared" si="965"/>
        <v>0.23613314009670086</v>
      </c>
    </row>
    <row r="10266" spans="3:10" x14ac:dyDescent="0.25">
      <c r="C10266" s="7">
        <v>10255</v>
      </c>
      <c r="D10266" s="8">
        <f t="shared" si="963"/>
        <v>50.189186249999977</v>
      </c>
      <c r="E10266" s="8">
        <f t="shared" si="961"/>
        <v>52.815813750000004</v>
      </c>
      <c r="F10266" s="19">
        <f t="shared" si="964"/>
        <v>5.355327721064322</v>
      </c>
      <c r="G10266" s="26">
        <f t="shared" si="962"/>
        <v>2.800949032680093E-5</v>
      </c>
      <c r="H10266" s="27">
        <f>SUM($G$11:G10266)</f>
        <v>0.23616114958702766</v>
      </c>
      <c r="I10266" s="26">
        <f t="shared" si="960"/>
        <v>5.355327721064322</v>
      </c>
      <c r="J10266" s="20">
        <f t="shared" si="965"/>
        <v>0.23616114958702766</v>
      </c>
    </row>
    <row r="10267" spans="3:10" x14ac:dyDescent="0.25">
      <c r="C10267" s="7">
        <v>10256</v>
      </c>
      <c r="D10267" s="8">
        <f t="shared" si="963"/>
        <v>50.184035999999985</v>
      </c>
      <c r="E10267" s="8">
        <f t="shared" si="961"/>
        <v>52.820963999999996</v>
      </c>
      <c r="F10267" s="19">
        <f t="shared" si="964"/>
        <v>5.355052940914776</v>
      </c>
      <c r="G10267" s="26">
        <f t="shared" si="962"/>
        <v>2.8010927558519387E-5</v>
      </c>
      <c r="H10267" s="27">
        <f>SUM($G$11:G10267)</f>
        <v>0.23618916051458619</v>
      </c>
      <c r="I10267" s="26">
        <f t="shared" si="960"/>
        <v>5.355052940914776</v>
      </c>
      <c r="J10267" s="20">
        <f t="shared" si="965"/>
        <v>0.23618916051458619</v>
      </c>
    </row>
    <row r="10268" spans="3:10" x14ac:dyDescent="0.25">
      <c r="C10268" s="7">
        <v>10257</v>
      </c>
      <c r="D10268" s="8">
        <f t="shared" si="963"/>
        <v>50.178885749999978</v>
      </c>
      <c r="E10268" s="8">
        <f t="shared" si="961"/>
        <v>52.826114250000003</v>
      </c>
      <c r="F10268" s="19">
        <f t="shared" si="964"/>
        <v>5.3547781466649003</v>
      </c>
      <c r="G10268" s="26">
        <f t="shared" si="962"/>
        <v>2.8012365011503609E-5</v>
      </c>
      <c r="H10268" s="27">
        <f>SUM($G$11:G10268)</f>
        <v>0.2362171728795977</v>
      </c>
      <c r="I10268" s="26">
        <f t="shared" si="960"/>
        <v>5.3547781466649003</v>
      </c>
      <c r="J10268" s="20">
        <f t="shared" si="965"/>
        <v>0.2362171728795977</v>
      </c>
    </row>
    <row r="10269" spans="3:10" x14ac:dyDescent="0.25">
      <c r="C10269" s="7">
        <v>10258</v>
      </c>
      <c r="D10269" s="8">
        <f t="shared" si="963"/>
        <v>50.173735499999985</v>
      </c>
      <c r="E10269" s="8">
        <f t="shared" si="961"/>
        <v>52.831264499999996</v>
      </c>
      <c r="F10269" s="19">
        <f t="shared" si="964"/>
        <v>5.3545033383125267</v>
      </c>
      <c r="G10269" s="26">
        <f t="shared" si="962"/>
        <v>2.8013802685810358E-5</v>
      </c>
      <c r="H10269" s="27">
        <f>SUM($G$11:G10269)</f>
        <v>0.2362451866822835</v>
      </c>
      <c r="I10269" s="26">
        <f t="shared" si="960"/>
        <v>5.3545033383125267</v>
      </c>
      <c r="J10269" s="20">
        <f t="shared" si="965"/>
        <v>0.2362451866822835</v>
      </c>
    </row>
    <row r="10270" spans="3:10" x14ac:dyDescent="0.25">
      <c r="C10270" s="7">
        <v>10259</v>
      </c>
      <c r="D10270" s="8">
        <f t="shared" si="963"/>
        <v>50.168585249999985</v>
      </c>
      <c r="E10270" s="8">
        <f t="shared" si="961"/>
        <v>52.836414749999996</v>
      </c>
      <c r="F10270" s="19">
        <f t="shared" si="964"/>
        <v>5.354228515855481</v>
      </c>
      <c r="G10270" s="26">
        <f t="shared" si="962"/>
        <v>2.8015240581496452E-5</v>
      </c>
      <c r="H10270" s="27">
        <f>SUM($G$11:G10270)</f>
        <v>0.23627320192286499</v>
      </c>
      <c r="I10270" s="26">
        <f t="shared" si="960"/>
        <v>5.354228515855481</v>
      </c>
      <c r="J10270" s="20">
        <f t="shared" si="965"/>
        <v>0.23627320192286499</v>
      </c>
    </row>
    <row r="10271" spans="3:10" x14ac:dyDescent="0.25">
      <c r="C10271" s="7">
        <v>10260</v>
      </c>
      <c r="D10271" s="8">
        <f t="shared" si="963"/>
        <v>50.163434999999978</v>
      </c>
      <c r="E10271" s="8">
        <f t="shared" si="961"/>
        <v>52.841565000000003</v>
      </c>
      <c r="F10271" s="19">
        <f t="shared" si="964"/>
        <v>5.3539536792915934</v>
      </c>
      <c r="G10271" s="26">
        <f t="shared" si="962"/>
        <v>2.8016678698618699E-5</v>
      </c>
      <c r="H10271" s="27">
        <f>SUM($G$11:G10271)</f>
        <v>0.23630121860156361</v>
      </c>
      <c r="I10271" s="26">
        <f t="shared" si="960"/>
        <v>5.3539536792915934</v>
      </c>
      <c r="J10271" s="20">
        <f t="shared" si="965"/>
        <v>0.23630121860156361</v>
      </c>
    </row>
    <row r="10272" spans="3:10" x14ac:dyDescent="0.25">
      <c r="C10272" s="7">
        <v>10261</v>
      </c>
      <c r="D10272" s="8">
        <f t="shared" si="963"/>
        <v>50.158284749999986</v>
      </c>
      <c r="E10272" s="8">
        <f t="shared" si="961"/>
        <v>52.846715249999995</v>
      </c>
      <c r="F10272" s="19">
        <f t="shared" si="964"/>
        <v>5.3536788286186905</v>
      </c>
      <c r="G10272" s="26">
        <f t="shared" si="962"/>
        <v>2.8018117037233944E-5</v>
      </c>
      <c r="H10272" s="27">
        <f>SUM($G$11:G10272)</f>
        <v>0.23632923671860084</v>
      </c>
      <c r="I10272" s="26">
        <f t="shared" si="960"/>
        <v>5.3536788286186905</v>
      </c>
      <c r="J10272" s="20">
        <f t="shared" si="965"/>
        <v>0.23632923671860084</v>
      </c>
    </row>
    <row r="10273" spans="3:10" x14ac:dyDescent="0.25">
      <c r="C10273" s="7">
        <v>10262</v>
      </c>
      <c r="D10273" s="8">
        <f t="shared" si="963"/>
        <v>50.153134499999986</v>
      </c>
      <c r="E10273" s="8">
        <f t="shared" si="961"/>
        <v>52.851865499999995</v>
      </c>
      <c r="F10273" s="19">
        <f t="shared" si="964"/>
        <v>5.3534039638345989</v>
      </c>
      <c r="G10273" s="26">
        <f t="shared" si="962"/>
        <v>2.8019555597399048E-5</v>
      </c>
      <c r="H10273" s="27">
        <f>SUM($G$11:G10273)</f>
        <v>0.23635725627419824</v>
      </c>
      <c r="I10273" s="26">
        <f t="shared" si="960"/>
        <v>5.3534039638345989</v>
      </c>
      <c r="J10273" s="20">
        <f t="shared" si="965"/>
        <v>0.23635725627419824</v>
      </c>
    </row>
    <row r="10274" spans="3:10" x14ac:dyDescent="0.25">
      <c r="C10274" s="7">
        <v>10263</v>
      </c>
      <c r="D10274" s="8">
        <f t="shared" si="963"/>
        <v>50.147984249999979</v>
      </c>
      <c r="E10274" s="8">
        <f t="shared" si="961"/>
        <v>52.857015750000002</v>
      </c>
      <c r="F10274" s="19">
        <f t="shared" si="964"/>
        <v>5.3531290849371445</v>
      </c>
      <c r="G10274" s="26">
        <f t="shared" si="962"/>
        <v>2.8020994379170899E-5</v>
      </c>
      <c r="H10274" s="27">
        <f>SUM($G$11:G10274)</f>
        <v>0.23638527726857742</v>
      </c>
      <c r="I10274" s="26">
        <f t="shared" si="960"/>
        <v>5.3531290849371445</v>
      </c>
      <c r="J10274" s="20">
        <f t="shared" si="965"/>
        <v>0.23638527726857742</v>
      </c>
    </row>
    <row r="10275" spans="3:10" x14ac:dyDescent="0.25">
      <c r="C10275" s="7">
        <v>10264</v>
      </c>
      <c r="D10275" s="8">
        <f t="shared" si="963"/>
        <v>50.142833999999986</v>
      </c>
      <c r="E10275" s="8">
        <f t="shared" si="961"/>
        <v>52.862165999999995</v>
      </c>
      <c r="F10275" s="19">
        <f t="shared" si="964"/>
        <v>5.3528541919241546</v>
      </c>
      <c r="G10275" s="26">
        <f t="shared" si="962"/>
        <v>2.802243338260639E-5</v>
      </c>
      <c r="H10275" s="27">
        <f>SUM($G$11:G10275)</f>
        <v>0.23641329970196001</v>
      </c>
      <c r="I10275" s="26">
        <f t="shared" si="960"/>
        <v>5.3528541919241546</v>
      </c>
      <c r="J10275" s="20">
        <f t="shared" si="965"/>
        <v>0.23641329970196001</v>
      </c>
    </row>
    <row r="10276" spans="3:10" x14ac:dyDescent="0.25">
      <c r="C10276" s="7">
        <v>10265</v>
      </c>
      <c r="D10276" s="8">
        <f t="shared" si="963"/>
        <v>50.137683749999979</v>
      </c>
      <c r="E10276" s="8">
        <f t="shared" si="961"/>
        <v>52.867316250000002</v>
      </c>
      <c r="F10276" s="19">
        <f t="shared" si="964"/>
        <v>5.3525792847934524</v>
      </c>
      <c r="G10276" s="26">
        <f t="shared" si="962"/>
        <v>2.8023872607762455E-5</v>
      </c>
      <c r="H10276" s="27">
        <f>SUM($G$11:G10276)</f>
        <v>0.23644132357456776</v>
      </c>
      <c r="I10276" s="26">
        <f t="shared" si="960"/>
        <v>5.3525792847934524</v>
      </c>
      <c r="J10276" s="20">
        <f t="shared" si="965"/>
        <v>0.23644132357456776</v>
      </c>
    </row>
    <row r="10277" spans="3:10" x14ac:dyDescent="0.25">
      <c r="C10277" s="7">
        <v>10266</v>
      </c>
      <c r="D10277" s="8">
        <f t="shared" si="963"/>
        <v>50.13253349999998</v>
      </c>
      <c r="E10277" s="8">
        <f t="shared" si="961"/>
        <v>52.872466500000002</v>
      </c>
      <c r="F10277" s="19">
        <f t="shared" si="964"/>
        <v>5.3523043635428644</v>
      </c>
      <c r="G10277" s="26">
        <f t="shared" si="962"/>
        <v>2.8025312054696028E-5</v>
      </c>
      <c r="H10277" s="27">
        <f>SUM($G$11:G10277)</f>
        <v>0.23646934888662247</v>
      </c>
      <c r="I10277" s="26">
        <f t="shared" si="960"/>
        <v>5.3523043635428644</v>
      </c>
      <c r="J10277" s="20">
        <f t="shared" si="965"/>
        <v>0.23646934888662247</v>
      </c>
    </row>
    <row r="10278" spans="3:10" x14ac:dyDescent="0.25">
      <c r="C10278" s="7">
        <v>10267</v>
      </c>
      <c r="D10278" s="8">
        <f t="shared" si="963"/>
        <v>50.127383249999987</v>
      </c>
      <c r="E10278" s="8">
        <f t="shared" si="961"/>
        <v>52.877616749999994</v>
      </c>
      <c r="F10278" s="19">
        <f t="shared" si="964"/>
        <v>5.3520294281702148</v>
      </c>
      <c r="G10278" s="26">
        <f t="shared" si="962"/>
        <v>2.8026751723464071E-5</v>
      </c>
      <c r="H10278" s="27">
        <f>SUM($G$11:G10278)</f>
        <v>0.23649737563834594</v>
      </c>
      <c r="I10278" s="26">
        <f t="shared" si="960"/>
        <v>5.3520294281702148</v>
      </c>
      <c r="J10278" s="20">
        <f t="shared" si="965"/>
        <v>0.23649737563834594</v>
      </c>
    </row>
    <row r="10279" spans="3:10" x14ac:dyDescent="0.25">
      <c r="C10279" s="7">
        <v>10268</v>
      </c>
      <c r="D10279" s="8">
        <f t="shared" si="963"/>
        <v>50.12223299999998</v>
      </c>
      <c r="E10279" s="8">
        <f t="shared" si="961"/>
        <v>52.882767000000001</v>
      </c>
      <c r="F10279" s="19">
        <f t="shared" si="964"/>
        <v>5.3517544786733247</v>
      </c>
      <c r="G10279" s="26">
        <f t="shared" si="962"/>
        <v>2.8028191614123579E-5</v>
      </c>
      <c r="H10279" s="27">
        <f>SUM($G$11:G10279)</f>
        <v>0.23652540382996007</v>
      </c>
      <c r="I10279" s="26">
        <f t="shared" si="960"/>
        <v>5.3517544786733247</v>
      </c>
      <c r="J10279" s="20">
        <f t="shared" si="965"/>
        <v>0.23652540382996007</v>
      </c>
    </row>
    <row r="10280" spans="3:10" x14ac:dyDescent="0.25">
      <c r="C10280" s="7">
        <v>10269</v>
      </c>
      <c r="D10280" s="8">
        <f t="shared" si="963"/>
        <v>50.117082749999987</v>
      </c>
      <c r="E10280" s="8">
        <f t="shared" si="961"/>
        <v>52.887917249999994</v>
      </c>
      <c r="F10280" s="19">
        <f t="shared" si="964"/>
        <v>5.3514795150500198</v>
      </c>
      <c r="G10280" s="26">
        <f t="shared" si="962"/>
        <v>2.8029631726731546E-5</v>
      </c>
      <c r="H10280" s="27">
        <f>SUM($G$11:G10280)</f>
        <v>0.23655343346168681</v>
      </c>
      <c r="I10280" s="26">
        <f t="shared" si="960"/>
        <v>5.3514795150500198</v>
      </c>
      <c r="J10280" s="20">
        <f t="shared" si="965"/>
        <v>0.23655343346168681</v>
      </c>
    </row>
    <row r="10281" spans="3:10" x14ac:dyDescent="0.25">
      <c r="C10281" s="7">
        <v>10270</v>
      </c>
      <c r="D10281" s="8">
        <f t="shared" si="963"/>
        <v>50.111932499999988</v>
      </c>
      <c r="E10281" s="8">
        <f t="shared" si="961"/>
        <v>52.893067499999994</v>
      </c>
      <c r="F10281" s="19">
        <f t="shared" si="964"/>
        <v>5.3512045372981207</v>
      </c>
      <c r="G10281" s="26">
        <f t="shared" si="962"/>
        <v>2.8031072061345006E-5</v>
      </c>
      <c r="H10281" s="27">
        <f>SUM($G$11:G10281)</f>
        <v>0.23658146453374815</v>
      </c>
      <c r="I10281" s="26">
        <f t="shared" si="960"/>
        <v>5.3512045372981207</v>
      </c>
      <c r="J10281" s="20">
        <f t="shared" si="965"/>
        <v>0.23658146453374815</v>
      </c>
    </row>
    <row r="10282" spans="3:10" x14ac:dyDescent="0.25">
      <c r="C10282" s="7">
        <v>10271</v>
      </c>
      <c r="D10282" s="8">
        <f t="shared" si="963"/>
        <v>50.106782249999981</v>
      </c>
      <c r="E10282" s="8">
        <f t="shared" si="961"/>
        <v>52.898217750000001</v>
      </c>
      <c r="F10282" s="19">
        <f t="shared" si="964"/>
        <v>5.3509295454154495</v>
      </c>
      <c r="G10282" s="26">
        <f t="shared" si="962"/>
        <v>2.8032512618021004E-5</v>
      </c>
      <c r="H10282" s="27">
        <f>SUM($G$11:G10282)</f>
        <v>0.23660949704636616</v>
      </c>
      <c r="I10282" s="26">
        <f t="shared" si="960"/>
        <v>5.3509295454154495</v>
      </c>
      <c r="J10282" s="20">
        <f t="shared" si="965"/>
        <v>0.23660949704636616</v>
      </c>
    </row>
    <row r="10283" spans="3:10" x14ac:dyDescent="0.25">
      <c r="C10283" s="7">
        <v>10272</v>
      </c>
      <c r="D10283" s="8">
        <f t="shared" si="963"/>
        <v>50.101631999999988</v>
      </c>
      <c r="E10283" s="8">
        <f t="shared" si="961"/>
        <v>52.903367999999993</v>
      </c>
      <c r="F10283" s="19">
        <f t="shared" si="964"/>
        <v>5.3506545393998284</v>
      </c>
      <c r="G10283" s="26">
        <f t="shared" si="962"/>
        <v>2.80339533968166E-5</v>
      </c>
      <c r="H10283" s="27">
        <f>SUM($G$11:G10283)</f>
        <v>0.23663753099976298</v>
      </c>
      <c r="I10283" s="26">
        <f t="shared" si="960"/>
        <v>5.3506545393998284</v>
      </c>
      <c r="J10283" s="20">
        <f t="shared" si="965"/>
        <v>0.23663753099976298</v>
      </c>
    </row>
    <row r="10284" spans="3:10" x14ac:dyDescent="0.25">
      <c r="C10284" s="7">
        <v>10273</v>
      </c>
      <c r="D10284" s="8">
        <f t="shared" si="963"/>
        <v>50.096481749999981</v>
      </c>
      <c r="E10284" s="8">
        <f t="shared" si="961"/>
        <v>52.90851825</v>
      </c>
      <c r="F10284" s="19">
        <f t="shared" si="964"/>
        <v>5.3503795192490777</v>
      </c>
      <c r="G10284" s="26">
        <f t="shared" si="962"/>
        <v>2.8035394397788888E-5</v>
      </c>
      <c r="H10284" s="27">
        <f>SUM($G$11:G10284)</f>
        <v>0.23666556639416078</v>
      </c>
      <c r="I10284" s="26">
        <f t="shared" si="960"/>
        <v>5.3503795192490777</v>
      </c>
      <c r="J10284" s="20">
        <f t="shared" si="965"/>
        <v>0.23666556639416078</v>
      </c>
    </row>
    <row r="10285" spans="3:10" x14ac:dyDescent="0.25">
      <c r="C10285" s="7">
        <v>10274</v>
      </c>
      <c r="D10285" s="8">
        <f t="shared" si="963"/>
        <v>50.091331499999981</v>
      </c>
      <c r="E10285" s="8">
        <f t="shared" si="961"/>
        <v>52.9136685</v>
      </c>
      <c r="F10285" s="19">
        <f t="shared" si="964"/>
        <v>5.3501044849610171</v>
      </c>
      <c r="G10285" s="26">
        <f t="shared" si="962"/>
        <v>2.803683562099497E-5</v>
      </c>
      <c r="H10285" s="27">
        <f>SUM($G$11:G10285)</f>
        <v>0.23669360322978178</v>
      </c>
      <c r="I10285" s="26">
        <f t="shared" si="960"/>
        <v>5.3501044849610171</v>
      </c>
      <c r="J10285" s="20">
        <f t="shared" si="965"/>
        <v>0.23669360322978178</v>
      </c>
    </row>
    <row r="10286" spans="3:10" x14ac:dyDescent="0.25">
      <c r="C10286" s="7">
        <v>10275</v>
      </c>
      <c r="D10286" s="8">
        <f t="shared" si="963"/>
        <v>50.086181249999989</v>
      </c>
      <c r="E10286" s="8">
        <f t="shared" si="961"/>
        <v>52.918818749999993</v>
      </c>
      <c r="F10286" s="19">
        <f t="shared" si="964"/>
        <v>5.3498294365334669</v>
      </c>
      <c r="G10286" s="26">
        <f t="shared" si="962"/>
        <v>2.8038277066491974E-5</v>
      </c>
      <c r="H10286" s="27">
        <f>SUM($G$11:G10286)</f>
        <v>0.23672164150684827</v>
      </c>
      <c r="I10286" s="26">
        <f t="shared" si="960"/>
        <v>5.3498294365334669</v>
      </c>
      <c r="J10286" s="20">
        <f t="shared" si="965"/>
        <v>0.23672164150684827</v>
      </c>
    </row>
    <row r="10287" spans="3:10" x14ac:dyDescent="0.25">
      <c r="C10287" s="7">
        <v>10276</v>
      </c>
      <c r="D10287" s="8">
        <f t="shared" si="963"/>
        <v>50.081030999999982</v>
      </c>
      <c r="E10287" s="8">
        <f t="shared" si="961"/>
        <v>52.923969</v>
      </c>
      <c r="F10287" s="19">
        <f t="shared" si="964"/>
        <v>5.3495543739642457</v>
      </c>
      <c r="G10287" s="26">
        <f t="shared" si="962"/>
        <v>2.8039718734337055E-5</v>
      </c>
      <c r="H10287" s="27">
        <f>SUM($G$11:G10287)</f>
        <v>0.2367496812255826</v>
      </c>
      <c r="I10287" s="26">
        <f t="shared" si="960"/>
        <v>5.3495543739642457</v>
      </c>
      <c r="J10287" s="20">
        <f t="shared" si="965"/>
        <v>0.2367496812255826</v>
      </c>
    </row>
    <row r="10288" spans="3:10" x14ac:dyDescent="0.25">
      <c r="C10288" s="7">
        <v>10277</v>
      </c>
      <c r="D10288" s="8">
        <f t="shared" si="963"/>
        <v>50.075880749999982</v>
      </c>
      <c r="E10288" s="8">
        <f t="shared" si="961"/>
        <v>52.929119249999999</v>
      </c>
      <c r="F10288" s="19">
        <f t="shared" si="964"/>
        <v>5.3492792972511722</v>
      </c>
      <c r="G10288" s="26">
        <f t="shared" si="962"/>
        <v>2.8041160624587373E-5</v>
      </c>
      <c r="H10288" s="27">
        <f>SUM($G$11:G10288)</f>
        <v>0.23677772238620717</v>
      </c>
      <c r="I10288" s="26">
        <f t="shared" si="960"/>
        <v>5.3492792972511722</v>
      </c>
      <c r="J10288" s="20">
        <f t="shared" si="965"/>
        <v>0.23677772238620717</v>
      </c>
    </row>
    <row r="10289" spans="3:10" x14ac:dyDescent="0.25">
      <c r="C10289" s="7">
        <v>10278</v>
      </c>
      <c r="D10289" s="8">
        <f t="shared" si="963"/>
        <v>50.070730499999982</v>
      </c>
      <c r="E10289" s="8">
        <f t="shared" si="961"/>
        <v>52.934269499999999</v>
      </c>
      <c r="F10289" s="19">
        <f t="shared" si="964"/>
        <v>5.3490042063920633</v>
      </c>
      <c r="G10289" s="26">
        <f t="shared" si="962"/>
        <v>2.8042602737300131E-5</v>
      </c>
      <c r="H10289" s="27">
        <f>SUM($G$11:G10289)</f>
        <v>0.23680576498894448</v>
      </c>
      <c r="I10289" s="26">
        <f t="shared" si="960"/>
        <v>5.3490042063920633</v>
      </c>
      <c r="J10289" s="20">
        <f t="shared" si="965"/>
        <v>0.23680576498894448</v>
      </c>
    </row>
    <row r="10290" spans="3:10" x14ac:dyDescent="0.25">
      <c r="C10290" s="7">
        <v>10279</v>
      </c>
      <c r="D10290" s="8">
        <f t="shared" si="963"/>
        <v>50.065580249999982</v>
      </c>
      <c r="E10290" s="8">
        <f t="shared" si="961"/>
        <v>52.939419749999999</v>
      </c>
      <c r="F10290" s="19">
        <f t="shared" si="964"/>
        <v>5.3487291013847384</v>
      </c>
      <c r="G10290" s="26">
        <f t="shared" si="962"/>
        <v>2.8044045072532523E-5</v>
      </c>
      <c r="H10290" s="27">
        <f>SUM($G$11:G10290)</f>
        <v>0.23683380903401702</v>
      </c>
      <c r="I10290" s="26">
        <f t="shared" si="960"/>
        <v>5.3487291013847384</v>
      </c>
      <c r="J10290" s="20">
        <f t="shared" si="965"/>
        <v>0.23683380903401702</v>
      </c>
    </row>
    <row r="10291" spans="3:10" x14ac:dyDescent="0.25">
      <c r="C10291" s="7">
        <v>10280</v>
      </c>
      <c r="D10291" s="8">
        <f t="shared" si="963"/>
        <v>50.060429999999982</v>
      </c>
      <c r="E10291" s="8">
        <f t="shared" si="961"/>
        <v>52.944569999999999</v>
      </c>
      <c r="F10291" s="19">
        <f t="shared" si="964"/>
        <v>5.3484539822270127</v>
      </c>
      <c r="G10291" s="26">
        <f t="shared" si="962"/>
        <v>2.8045487630341793E-5</v>
      </c>
      <c r="H10291" s="27">
        <f>SUM($G$11:G10291)</f>
        <v>0.23686185452164735</v>
      </c>
      <c r="I10291" s="26">
        <f t="shared" si="960"/>
        <v>5.3484539822270127</v>
      </c>
      <c r="J10291" s="20">
        <f t="shared" si="965"/>
        <v>0.23686185452164735</v>
      </c>
    </row>
    <row r="10292" spans="3:10" x14ac:dyDescent="0.25">
      <c r="C10292" s="7">
        <v>10281</v>
      </c>
      <c r="D10292" s="8">
        <f t="shared" si="963"/>
        <v>50.055279749999983</v>
      </c>
      <c r="E10292" s="8">
        <f t="shared" si="961"/>
        <v>52.949720249999999</v>
      </c>
      <c r="F10292" s="19">
        <f t="shared" si="964"/>
        <v>5.348178848916703</v>
      </c>
      <c r="G10292" s="26">
        <f t="shared" si="962"/>
        <v>2.8046930410785185E-5</v>
      </c>
      <c r="H10292" s="27">
        <f>SUM($G$11:G10292)</f>
        <v>0.23688990145205813</v>
      </c>
      <c r="I10292" s="26">
        <f t="shared" si="960"/>
        <v>5.348178848916703</v>
      </c>
      <c r="J10292" s="20">
        <f t="shared" si="965"/>
        <v>0.23688990145205813</v>
      </c>
    </row>
    <row r="10293" spans="3:10" x14ac:dyDescent="0.25">
      <c r="C10293" s="7">
        <v>10282</v>
      </c>
      <c r="D10293" s="8">
        <f t="shared" si="963"/>
        <v>50.050129499999983</v>
      </c>
      <c r="E10293" s="8">
        <f t="shared" si="961"/>
        <v>52.954870499999998</v>
      </c>
      <c r="F10293" s="19">
        <f t="shared" si="964"/>
        <v>5.3479037014516244</v>
      </c>
      <c r="G10293" s="26">
        <f t="shared" si="962"/>
        <v>2.8048373413919977E-5</v>
      </c>
      <c r="H10293" s="27">
        <f>SUM($G$11:G10293)</f>
        <v>0.23691794982547204</v>
      </c>
      <c r="I10293" s="26">
        <f t="shared" si="960"/>
        <v>5.3479037014516244</v>
      </c>
      <c r="J10293" s="20">
        <f t="shared" si="965"/>
        <v>0.23691794982547204</v>
      </c>
    </row>
    <row r="10294" spans="3:10" x14ac:dyDescent="0.25">
      <c r="C10294" s="7">
        <v>10283</v>
      </c>
      <c r="D10294" s="8">
        <f t="shared" si="963"/>
        <v>50.04497924999999</v>
      </c>
      <c r="E10294" s="8">
        <f t="shared" si="961"/>
        <v>52.960020749999991</v>
      </c>
      <c r="F10294" s="19">
        <f t="shared" si="964"/>
        <v>5.3476285398295937</v>
      </c>
      <c r="G10294" s="26">
        <f t="shared" si="962"/>
        <v>2.8049816639803454E-5</v>
      </c>
      <c r="H10294" s="27">
        <f>SUM($G$11:G10294)</f>
        <v>0.23694599964211185</v>
      </c>
      <c r="I10294" s="26">
        <f t="shared" si="960"/>
        <v>5.3476285398295937</v>
      </c>
      <c r="J10294" s="20">
        <f t="shared" si="965"/>
        <v>0.23694599964211185</v>
      </c>
    </row>
    <row r="10295" spans="3:10" x14ac:dyDescent="0.25">
      <c r="C10295" s="7">
        <v>10284</v>
      </c>
      <c r="D10295" s="8">
        <f t="shared" si="963"/>
        <v>50.039828999999983</v>
      </c>
      <c r="E10295" s="8">
        <f t="shared" si="961"/>
        <v>52.965170999999998</v>
      </c>
      <c r="F10295" s="19">
        <f t="shared" si="964"/>
        <v>5.3473533640484234</v>
      </c>
      <c r="G10295" s="26">
        <f t="shared" si="962"/>
        <v>2.8051260088492938E-5</v>
      </c>
      <c r="H10295" s="27">
        <f>SUM($G$11:G10295)</f>
        <v>0.23697405090220033</v>
      </c>
      <c r="I10295" s="26">
        <f t="shared" si="960"/>
        <v>5.3473533640484234</v>
      </c>
      <c r="J10295" s="20">
        <f t="shared" si="965"/>
        <v>0.23697405090220033</v>
      </c>
    </row>
    <row r="10296" spans="3:10" x14ac:dyDescent="0.25">
      <c r="C10296" s="7">
        <v>10285</v>
      </c>
      <c r="D10296" s="8">
        <f t="shared" si="963"/>
        <v>50.034678749999983</v>
      </c>
      <c r="E10296" s="8">
        <f t="shared" si="961"/>
        <v>52.970321249999998</v>
      </c>
      <c r="F10296" s="19">
        <f t="shared" si="964"/>
        <v>5.3470781741059286</v>
      </c>
      <c r="G10296" s="26">
        <f t="shared" si="962"/>
        <v>2.8052703760045758E-5</v>
      </c>
      <c r="H10296" s="27">
        <f>SUM($G$11:G10296)</f>
        <v>0.23700210360596038</v>
      </c>
      <c r="I10296" s="26">
        <f t="shared" si="960"/>
        <v>5.3470781741059286</v>
      </c>
      <c r="J10296" s="20">
        <f t="shared" si="965"/>
        <v>0.23700210360596038</v>
      </c>
    </row>
    <row r="10297" spans="3:10" x14ac:dyDescent="0.25">
      <c r="C10297" s="7">
        <v>10286</v>
      </c>
      <c r="D10297" s="8">
        <f t="shared" si="963"/>
        <v>50.029528499999984</v>
      </c>
      <c r="E10297" s="8">
        <f t="shared" si="961"/>
        <v>52.975471499999998</v>
      </c>
      <c r="F10297" s="19">
        <f t="shared" si="964"/>
        <v>5.3468029699999224</v>
      </c>
      <c r="G10297" s="26">
        <f t="shared" si="962"/>
        <v>2.805414765451927E-5</v>
      </c>
      <c r="H10297" s="27">
        <f>SUM($G$11:G10297)</f>
        <v>0.23703015775361491</v>
      </c>
      <c r="I10297" s="26">
        <f t="shared" si="960"/>
        <v>5.3468029699999224</v>
      </c>
      <c r="J10297" s="20">
        <f t="shared" si="965"/>
        <v>0.23703015775361491</v>
      </c>
    </row>
    <row r="10298" spans="3:10" x14ac:dyDescent="0.25">
      <c r="C10298" s="7">
        <v>10287</v>
      </c>
      <c r="D10298" s="8">
        <f t="shared" si="963"/>
        <v>50.024378249999984</v>
      </c>
      <c r="E10298" s="8">
        <f t="shared" si="961"/>
        <v>52.980621749999997</v>
      </c>
      <c r="F10298" s="19">
        <f t="shared" si="964"/>
        <v>5.3465277517282175</v>
      </c>
      <c r="G10298" s="26">
        <f t="shared" si="962"/>
        <v>2.8055591771970851E-5</v>
      </c>
      <c r="H10298" s="27">
        <f>SUM($G$11:G10298)</f>
        <v>0.23705821334538688</v>
      </c>
      <c r="I10298" s="26">
        <f t="shared" si="960"/>
        <v>5.3465277517282175</v>
      </c>
      <c r="J10298" s="20">
        <f t="shared" si="965"/>
        <v>0.23705821334538688</v>
      </c>
    </row>
    <row r="10299" spans="3:10" x14ac:dyDescent="0.25">
      <c r="C10299" s="7">
        <v>10288</v>
      </c>
      <c r="D10299" s="8">
        <f t="shared" si="963"/>
        <v>50.019227999999977</v>
      </c>
      <c r="E10299" s="8">
        <f t="shared" si="961"/>
        <v>52.985772000000004</v>
      </c>
      <c r="F10299" s="19">
        <f t="shared" si="964"/>
        <v>5.346252519288627</v>
      </c>
      <c r="G10299" s="26">
        <f t="shared" si="962"/>
        <v>2.8057036112457892E-5</v>
      </c>
      <c r="H10299" s="27">
        <f>SUM($G$11:G10299)</f>
        <v>0.23708627038149932</v>
      </c>
      <c r="I10299" s="26">
        <f t="shared" si="960"/>
        <v>5.346252519288627</v>
      </c>
      <c r="J10299" s="20">
        <f t="shared" si="965"/>
        <v>0.23708627038149932</v>
      </c>
    </row>
    <row r="10300" spans="3:10" x14ac:dyDescent="0.25">
      <c r="C10300" s="7">
        <v>10289</v>
      </c>
      <c r="D10300" s="8">
        <f t="shared" si="963"/>
        <v>50.014077749999984</v>
      </c>
      <c r="E10300" s="8">
        <f t="shared" si="961"/>
        <v>52.990922249999997</v>
      </c>
      <c r="F10300" s="19">
        <f t="shared" si="964"/>
        <v>5.3459772726789616</v>
      </c>
      <c r="G10300" s="26">
        <f t="shared" si="962"/>
        <v>2.8058480676037816E-5</v>
      </c>
      <c r="H10300" s="27">
        <f>SUM($G$11:G10300)</f>
        <v>0.23711432886217534</v>
      </c>
      <c r="I10300" s="26">
        <f t="shared" si="960"/>
        <v>5.3459772726789616</v>
      </c>
      <c r="J10300" s="20">
        <f t="shared" si="965"/>
        <v>0.23711432886217534</v>
      </c>
    </row>
    <row r="10301" spans="3:10" x14ac:dyDescent="0.25">
      <c r="C10301" s="7">
        <v>10290</v>
      </c>
      <c r="D10301" s="8">
        <f t="shared" si="963"/>
        <v>50.008927499999984</v>
      </c>
      <c r="E10301" s="8">
        <f t="shared" si="961"/>
        <v>52.996072499999997</v>
      </c>
      <c r="F10301" s="19">
        <f t="shared" si="964"/>
        <v>5.3457020118970338</v>
      </c>
      <c r="G10301" s="26">
        <f t="shared" si="962"/>
        <v>2.8059925462768052E-5</v>
      </c>
      <c r="H10301" s="27">
        <f>SUM($G$11:G10301)</f>
        <v>0.2371423887876381</v>
      </c>
      <c r="I10301" s="26">
        <f t="shared" si="960"/>
        <v>5.3457020118970338</v>
      </c>
      <c r="J10301" s="20">
        <f t="shared" si="965"/>
        <v>0.2371423887876381</v>
      </c>
    </row>
    <row r="10302" spans="3:10" x14ac:dyDescent="0.25">
      <c r="C10302" s="7">
        <v>10291</v>
      </c>
      <c r="D10302" s="8">
        <f t="shared" si="963"/>
        <v>50.003777249999978</v>
      </c>
      <c r="E10302" s="8">
        <f t="shared" si="961"/>
        <v>53.001222750000004</v>
      </c>
      <c r="F10302" s="19">
        <f t="shared" si="964"/>
        <v>5.3454267369406523</v>
      </c>
      <c r="G10302" s="26">
        <f t="shared" si="962"/>
        <v>2.8061370472706072E-5</v>
      </c>
      <c r="H10302" s="27">
        <f>SUM($G$11:G10302)</f>
        <v>0.23717045015811081</v>
      </c>
      <c r="I10302" s="26">
        <f t="shared" si="960"/>
        <v>5.3454267369406523</v>
      </c>
      <c r="J10302" s="20">
        <f t="shared" si="965"/>
        <v>0.23717045015811081</v>
      </c>
    </row>
    <row r="10303" spans="3:10" x14ac:dyDescent="0.25">
      <c r="C10303" s="7">
        <v>10292</v>
      </c>
      <c r="D10303" s="8">
        <f t="shared" si="963"/>
        <v>49.998626999999985</v>
      </c>
      <c r="E10303" s="8">
        <f t="shared" si="961"/>
        <v>53.006372999999996</v>
      </c>
      <c r="F10303" s="19">
        <f t="shared" si="964"/>
        <v>5.3451514478076287</v>
      </c>
      <c r="G10303" s="26">
        <f t="shared" si="962"/>
        <v>2.8062815705909343E-5</v>
      </c>
      <c r="H10303" s="27">
        <f>SUM($G$11:G10303)</f>
        <v>0.23719851297381672</v>
      </c>
      <c r="I10303" s="26">
        <f t="shared" si="960"/>
        <v>5.3451514478076287</v>
      </c>
      <c r="J10303" s="20">
        <f t="shared" si="965"/>
        <v>0.23719851297381672</v>
      </c>
    </row>
    <row r="10304" spans="3:10" x14ac:dyDescent="0.25">
      <c r="C10304" s="7">
        <v>10293</v>
      </c>
      <c r="D10304" s="8">
        <f t="shared" si="963"/>
        <v>49.993476749999985</v>
      </c>
      <c r="E10304" s="8">
        <f t="shared" si="961"/>
        <v>53.011523249999996</v>
      </c>
      <c r="F10304" s="19">
        <f t="shared" si="964"/>
        <v>5.344876144495772</v>
      </c>
      <c r="G10304" s="26">
        <f t="shared" si="962"/>
        <v>2.8064261162435368E-5</v>
      </c>
      <c r="H10304" s="27">
        <f>SUM($G$11:G10304)</f>
        <v>0.23722657723497917</v>
      </c>
      <c r="I10304" s="26">
        <f t="shared" si="960"/>
        <v>5.344876144495772</v>
      </c>
      <c r="J10304" s="20">
        <f t="shared" si="965"/>
        <v>0.23722657723497917</v>
      </c>
    </row>
    <row r="10305" spans="3:10" x14ac:dyDescent="0.25">
      <c r="C10305" s="7">
        <v>10294</v>
      </c>
      <c r="D10305" s="8">
        <f t="shared" si="963"/>
        <v>49.988326499999985</v>
      </c>
      <c r="E10305" s="8">
        <f t="shared" si="961"/>
        <v>53.016673499999996</v>
      </c>
      <c r="F10305" s="19">
        <f t="shared" si="964"/>
        <v>5.3446008270028917</v>
      </c>
      <c r="G10305" s="26">
        <f t="shared" si="962"/>
        <v>2.8065706842341667E-5</v>
      </c>
      <c r="H10305" s="27">
        <f>SUM($G$11:G10305)</f>
        <v>0.2372546429418215</v>
      </c>
      <c r="I10305" s="26">
        <f t="shared" si="960"/>
        <v>5.3446008270028917</v>
      </c>
      <c r="J10305" s="20">
        <f t="shared" si="965"/>
        <v>0.2372546429418215</v>
      </c>
    </row>
    <row r="10306" spans="3:10" x14ac:dyDescent="0.25">
      <c r="C10306" s="7">
        <v>10295</v>
      </c>
      <c r="D10306" s="8">
        <f t="shared" si="963"/>
        <v>49.983176249999985</v>
      </c>
      <c r="E10306" s="8">
        <f t="shared" si="961"/>
        <v>53.021823749999996</v>
      </c>
      <c r="F10306" s="19">
        <f t="shared" si="964"/>
        <v>5.3443254953267951</v>
      </c>
      <c r="G10306" s="26">
        <f t="shared" si="962"/>
        <v>2.8067152745685784E-5</v>
      </c>
      <c r="H10306" s="27">
        <f>SUM($G$11:G10306)</f>
        <v>0.2372827100945672</v>
      </c>
      <c r="I10306" s="26">
        <f t="shared" si="960"/>
        <v>5.3443254953267951</v>
      </c>
      <c r="J10306" s="20">
        <f t="shared" si="965"/>
        <v>0.2372827100945672</v>
      </c>
    </row>
    <row r="10307" spans="3:10" x14ac:dyDescent="0.25">
      <c r="C10307" s="7">
        <v>10296</v>
      </c>
      <c r="D10307" s="8">
        <f t="shared" si="963"/>
        <v>49.978025999999979</v>
      </c>
      <c r="E10307" s="8">
        <f t="shared" si="961"/>
        <v>53.026974000000003</v>
      </c>
      <c r="F10307" s="19">
        <f t="shared" si="964"/>
        <v>5.3440501494652901</v>
      </c>
      <c r="G10307" s="26">
        <f t="shared" si="962"/>
        <v>2.8068598872525277E-5</v>
      </c>
      <c r="H10307" s="27">
        <f>SUM($G$11:G10307)</f>
        <v>0.23731077869343972</v>
      </c>
      <c r="I10307" s="26">
        <f t="shared" si="960"/>
        <v>5.3440501494652901</v>
      </c>
      <c r="J10307" s="20">
        <f t="shared" si="965"/>
        <v>0.23731077869343972</v>
      </c>
    </row>
    <row r="10308" spans="3:10" x14ac:dyDescent="0.25">
      <c r="C10308" s="7">
        <v>10297</v>
      </c>
      <c r="D10308" s="8">
        <f t="shared" si="963"/>
        <v>49.972875749999986</v>
      </c>
      <c r="E10308" s="8">
        <f t="shared" si="961"/>
        <v>53.032124249999995</v>
      </c>
      <c r="F10308" s="19">
        <f t="shared" si="964"/>
        <v>5.3437747894161847</v>
      </c>
      <c r="G10308" s="26">
        <f t="shared" si="962"/>
        <v>2.8070045222917734E-5</v>
      </c>
      <c r="H10308" s="27">
        <f>SUM($G$11:G10308)</f>
        <v>0.23733884873866265</v>
      </c>
      <c r="I10308" s="26">
        <f t="shared" si="960"/>
        <v>5.3437747894161847</v>
      </c>
      <c r="J10308" s="20">
        <f t="shared" si="965"/>
        <v>0.23733884873866265</v>
      </c>
    </row>
    <row r="10309" spans="3:10" x14ac:dyDescent="0.25">
      <c r="C10309" s="7">
        <v>10298</v>
      </c>
      <c r="D10309" s="8">
        <f t="shared" si="963"/>
        <v>49.967725499999986</v>
      </c>
      <c r="E10309" s="8">
        <f t="shared" si="961"/>
        <v>53.037274499999995</v>
      </c>
      <c r="F10309" s="19">
        <f t="shared" si="964"/>
        <v>5.3434994151772859</v>
      </c>
      <c r="G10309" s="26">
        <f t="shared" si="962"/>
        <v>2.8071491796920746E-5</v>
      </c>
      <c r="H10309" s="27">
        <f>SUM($G$11:G10309)</f>
        <v>0.23736692023045958</v>
      </c>
      <c r="I10309" s="26">
        <f t="shared" si="960"/>
        <v>5.3434994151772859</v>
      </c>
      <c r="J10309" s="20">
        <f t="shared" si="965"/>
        <v>0.23736692023045958</v>
      </c>
    </row>
    <row r="10310" spans="3:10" x14ac:dyDescent="0.25">
      <c r="C10310" s="7">
        <v>10299</v>
      </c>
      <c r="D10310" s="8">
        <f t="shared" si="963"/>
        <v>49.962575249999979</v>
      </c>
      <c r="E10310" s="8">
        <f t="shared" si="961"/>
        <v>53.042424750000002</v>
      </c>
      <c r="F10310" s="19">
        <f t="shared" si="964"/>
        <v>5.3432240267463973</v>
      </c>
      <c r="G10310" s="26">
        <f t="shared" si="962"/>
        <v>2.8072938594591956E-5</v>
      </c>
      <c r="H10310" s="27">
        <f>SUM($G$11:G10310)</f>
        <v>0.23739499316905416</v>
      </c>
      <c r="I10310" s="26">
        <f t="shared" si="960"/>
        <v>5.3432240267463973</v>
      </c>
      <c r="J10310" s="20">
        <f t="shared" si="965"/>
        <v>0.23739499316905416</v>
      </c>
    </row>
    <row r="10311" spans="3:10" x14ac:dyDescent="0.25">
      <c r="C10311" s="7">
        <v>10300</v>
      </c>
      <c r="D10311" s="8">
        <f t="shared" si="963"/>
        <v>49.957424999999986</v>
      </c>
      <c r="E10311" s="8">
        <f t="shared" si="961"/>
        <v>53.047574999999995</v>
      </c>
      <c r="F10311" s="19">
        <f t="shared" si="964"/>
        <v>5.3429486241213278</v>
      </c>
      <c r="G10311" s="26">
        <f t="shared" si="962"/>
        <v>2.8074385615988992E-5</v>
      </c>
      <c r="H10311" s="27">
        <f>SUM($G$11:G10311)</f>
        <v>0.23742306755467016</v>
      </c>
      <c r="I10311" s="26">
        <f t="shared" si="960"/>
        <v>5.3429486241213278</v>
      </c>
      <c r="J10311" s="20">
        <f t="shared" si="965"/>
        <v>0.23742306755467016</v>
      </c>
    </row>
    <row r="10312" spans="3:10" x14ac:dyDescent="0.25">
      <c r="C10312" s="7">
        <v>10301</v>
      </c>
      <c r="D10312" s="8">
        <f t="shared" si="963"/>
        <v>49.95227474999998</v>
      </c>
      <c r="E10312" s="8">
        <f t="shared" si="961"/>
        <v>53.052725250000002</v>
      </c>
      <c r="F10312" s="19">
        <f t="shared" si="964"/>
        <v>5.3426732072998799</v>
      </c>
      <c r="G10312" s="26">
        <f t="shared" si="962"/>
        <v>2.8075832861169531E-5</v>
      </c>
      <c r="H10312" s="27">
        <f>SUM($G$11:G10312)</f>
        <v>0.23745114338753132</v>
      </c>
      <c r="I10312" s="26">
        <f t="shared" si="960"/>
        <v>5.3426732072998799</v>
      </c>
      <c r="J10312" s="20">
        <f t="shared" si="965"/>
        <v>0.23745114338753132</v>
      </c>
    </row>
    <row r="10313" spans="3:10" x14ac:dyDescent="0.25">
      <c r="C10313" s="7">
        <v>10302</v>
      </c>
      <c r="D10313" s="8">
        <f t="shared" si="963"/>
        <v>49.94712449999998</v>
      </c>
      <c r="E10313" s="8">
        <f t="shared" si="961"/>
        <v>53.057875500000002</v>
      </c>
      <c r="F10313" s="19">
        <f t="shared" si="964"/>
        <v>5.34239777627986</v>
      </c>
      <c r="G10313" s="26">
        <f t="shared" si="962"/>
        <v>2.8077280330191249E-5</v>
      </c>
      <c r="H10313" s="27">
        <f>SUM($G$11:G10313)</f>
        <v>0.23747922066786151</v>
      </c>
      <c r="I10313" s="26">
        <f t="shared" si="960"/>
        <v>5.34239777627986</v>
      </c>
      <c r="J10313" s="20">
        <f t="shared" si="965"/>
        <v>0.23747922066786151</v>
      </c>
    </row>
    <row r="10314" spans="3:10" x14ac:dyDescent="0.25">
      <c r="C10314" s="7">
        <v>10303</v>
      </c>
      <c r="D10314" s="8">
        <f t="shared" si="963"/>
        <v>49.941974249999987</v>
      </c>
      <c r="E10314" s="8">
        <f t="shared" si="961"/>
        <v>53.063025749999994</v>
      </c>
      <c r="F10314" s="19">
        <f t="shared" si="964"/>
        <v>5.3421223310590698</v>
      </c>
      <c r="G10314" s="26">
        <f t="shared" si="962"/>
        <v>2.8078728023111866E-5</v>
      </c>
      <c r="H10314" s="27">
        <f>SUM($G$11:G10314)</f>
        <v>0.23750729939588461</v>
      </c>
      <c r="I10314" s="26">
        <f t="shared" si="960"/>
        <v>5.3421223310590698</v>
      </c>
      <c r="J10314" s="20">
        <f t="shared" si="965"/>
        <v>0.23750729939588461</v>
      </c>
    </row>
    <row r="10315" spans="3:10" x14ac:dyDescent="0.25">
      <c r="C10315" s="7">
        <v>10304</v>
      </c>
      <c r="D10315" s="8">
        <f t="shared" si="963"/>
        <v>49.93682399999998</v>
      </c>
      <c r="E10315" s="8">
        <f t="shared" si="961"/>
        <v>53.068176000000001</v>
      </c>
      <c r="F10315" s="19">
        <f t="shared" si="964"/>
        <v>5.3418468716353136</v>
      </c>
      <c r="G10315" s="26">
        <f t="shared" si="962"/>
        <v>2.8080175939989102E-5</v>
      </c>
      <c r="H10315" s="27">
        <f>SUM($G$11:G10315)</f>
        <v>0.23753537957182461</v>
      </c>
      <c r="I10315" s="26">
        <f t="shared" ref="I10315:I10378" si="966">IF($H$7&gt;=H10315,F10315,"")</f>
        <v>5.3418468716353136</v>
      </c>
      <c r="J10315" s="20">
        <f t="shared" si="965"/>
        <v>0.23753537957182461</v>
      </c>
    </row>
    <row r="10316" spans="3:10" x14ac:dyDescent="0.25">
      <c r="C10316" s="7">
        <v>10305</v>
      </c>
      <c r="D10316" s="8">
        <f t="shared" si="963"/>
        <v>49.93167374999998</v>
      </c>
      <c r="E10316" s="8">
        <f t="shared" ref="E10316:E10379" si="967">C10316*$D$3*9.81*$D$8</f>
        <v>53.073326250000001</v>
      </c>
      <c r="F10316" s="19">
        <f t="shared" si="964"/>
        <v>5.3415713980063941</v>
      </c>
      <c r="G10316" s="26">
        <f t="shared" ref="G10316:G10379" si="968">$D$8/F10316</f>
        <v>2.8081624080880707E-5</v>
      </c>
      <c r="H10316" s="27">
        <f>SUM($G$11:G10316)</f>
        <v>0.23756346119590549</v>
      </c>
      <c r="I10316" s="26">
        <f t="shared" si="966"/>
        <v>5.3415713980063941</v>
      </c>
      <c r="J10316" s="20">
        <f t="shared" si="965"/>
        <v>0.23756346119590549</v>
      </c>
    </row>
    <row r="10317" spans="3:10" x14ac:dyDescent="0.25">
      <c r="C10317" s="7">
        <v>10306</v>
      </c>
      <c r="D10317" s="8">
        <f t="shared" ref="D10317:D10380" si="969">$D$11-E10317</f>
        <v>49.926523499999988</v>
      </c>
      <c r="E10317" s="8">
        <f t="shared" si="967"/>
        <v>53.078476499999994</v>
      </c>
      <c r="F10317" s="19">
        <f t="shared" ref="F10317:F10380" si="970">SQRT(2*D10317/$D$3)</f>
        <v>5.341295910170115</v>
      </c>
      <c r="G10317" s="26">
        <f t="shared" si="968"/>
        <v>2.8083072445844447E-5</v>
      </c>
      <c r="H10317" s="27">
        <f>SUM($G$11:G10317)</f>
        <v>0.23759154426835133</v>
      </c>
      <c r="I10317" s="26">
        <f t="shared" si="966"/>
        <v>5.341295910170115</v>
      </c>
      <c r="J10317" s="20">
        <f t="shared" ref="J10317:J10380" si="971">IF(I10317="","",H10317)</f>
        <v>0.23759154426835133</v>
      </c>
    </row>
    <row r="10318" spans="3:10" x14ac:dyDescent="0.25">
      <c r="C10318" s="7">
        <v>10307</v>
      </c>
      <c r="D10318" s="8">
        <f t="shared" si="969"/>
        <v>49.921373249999981</v>
      </c>
      <c r="E10318" s="8">
        <f t="shared" si="967"/>
        <v>53.083626750000001</v>
      </c>
      <c r="F10318" s="19">
        <f t="shared" si="970"/>
        <v>5.3410204081242743</v>
      </c>
      <c r="G10318" s="26">
        <f t="shared" si="968"/>
        <v>2.8084521034938123E-5</v>
      </c>
      <c r="H10318" s="27">
        <f>SUM($G$11:G10318)</f>
        <v>0.23761962878938628</v>
      </c>
      <c r="I10318" s="26">
        <f t="shared" si="966"/>
        <v>5.3410204081242743</v>
      </c>
      <c r="J10318" s="20">
        <f t="shared" si="971"/>
        <v>0.23761962878938628</v>
      </c>
    </row>
    <row r="10319" spans="3:10" x14ac:dyDescent="0.25">
      <c r="C10319" s="7">
        <v>10308</v>
      </c>
      <c r="D10319" s="8">
        <f t="shared" si="969"/>
        <v>49.916222999999988</v>
      </c>
      <c r="E10319" s="8">
        <f t="shared" si="967"/>
        <v>53.088776999999993</v>
      </c>
      <c r="F10319" s="19">
        <f t="shared" si="970"/>
        <v>5.3407448918666756</v>
      </c>
      <c r="G10319" s="26">
        <f t="shared" si="968"/>
        <v>2.8085969848219542E-5</v>
      </c>
      <c r="H10319" s="27">
        <f>SUM($G$11:G10319)</f>
        <v>0.23764771475923449</v>
      </c>
      <c r="I10319" s="26">
        <f t="shared" si="966"/>
        <v>5.3407448918666756</v>
      </c>
      <c r="J10319" s="20">
        <f t="shared" si="971"/>
        <v>0.23764771475923449</v>
      </c>
    </row>
    <row r="10320" spans="3:10" x14ac:dyDescent="0.25">
      <c r="C10320" s="7">
        <v>10309</v>
      </c>
      <c r="D10320" s="8">
        <f t="shared" si="969"/>
        <v>49.911072749999981</v>
      </c>
      <c r="E10320" s="8">
        <f t="shared" si="967"/>
        <v>53.09392725</v>
      </c>
      <c r="F10320" s="19">
        <f t="shared" si="970"/>
        <v>5.3404693613951189</v>
      </c>
      <c r="G10320" s="26">
        <f t="shared" si="968"/>
        <v>2.8087418885746531E-5</v>
      </c>
      <c r="H10320" s="27">
        <f>SUM($G$11:G10320)</f>
        <v>0.23767580217812023</v>
      </c>
      <c r="I10320" s="26">
        <f t="shared" si="966"/>
        <v>5.3404693613951189</v>
      </c>
      <c r="J10320" s="20">
        <f t="shared" si="971"/>
        <v>0.23767580217812023</v>
      </c>
    </row>
    <row r="10321" spans="3:10" x14ac:dyDescent="0.25">
      <c r="C10321" s="7">
        <v>10310</v>
      </c>
      <c r="D10321" s="8">
        <f t="shared" si="969"/>
        <v>49.905922499999981</v>
      </c>
      <c r="E10321" s="8">
        <f t="shared" si="967"/>
        <v>53.0990775</v>
      </c>
      <c r="F10321" s="19">
        <f t="shared" si="970"/>
        <v>5.3401938167074041</v>
      </c>
      <c r="G10321" s="26">
        <f t="shared" si="968"/>
        <v>2.8088868147576952E-5</v>
      </c>
      <c r="H10321" s="27">
        <f>SUM($G$11:G10321)</f>
        <v>0.2377038910462678</v>
      </c>
      <c r="I10321" s="26">
        <f t="shared" si="966"/>
        <v>5.3401938167074041</v>
      </c>
      <c r="J10321" s="20">
        <f t="shared" si="971"/>
        <v>0.2377038910462678</v>
      </c>
    </row>
    <row r="10322" spans="3:10" x14ac:dyDescent="0.25">
      <c r="C10322" s="7">
        <v>10311</v>
      </c>
      <c r="D10322" s="8">
        <f t="shared" si="969"/>
        <v>49.900772249999989</v>
      </c>
      <c r="E10322" s="8">
        <f t="shared" si="967"/>
        <v>53.104227749999993</v>
      </c>
      <c r="F10322" s="19">
        <f t="shared" si="970"/>
        <v>5.3399182578013304</v>
      </c>
      <c r="G10322" s="26">
        <f t="shared" si="968"/>
        <v>2.809031763376867E-5</v>
      </c>
      <c r="H10322" s="27">
        <f>SUM($G$11:G10322)</f>
        <v>0.23773198136390156</v>
      </c>
      <c r="I10322" s="26">
        <f t="shared" si="966"/>
        <v>5.3399182578013304</v>
      </c>
      <c r="J10322" s="20">
        <f t="shared" si="971"/>
        <v>0.23773198136390156</v>
      </c>
    </row>
    <row r="10323" spans="3:10" x14ac:dyDescent="0.25">
      <c r="C10323" s="7">
        <v>10312</v>
      </c>
      <c r="D10323" s="8">
        <f t="shared" si="969"/>
        <v>49.895621999999982</v>
      </c>
      <c r="E10323" s="8">
        <f t="shared" si="967"/>
        <v>53.109378</v>
      </c>
      <c r="F10323" s="19">
        <f t="shared" si="970"/>
        <v>5.3396426846746952</v>
      </c>
      <c r="G10323" s="26">
        <f t="shared" si="968"/>
        <v>2.8091767344379596E-5</v>
      </c>
      <c r="H10323" s="27">
        <f>SUM($G$11:G10323)</f>
        <v>0.23776007313124595</v>
      </c>
      <c r="I10323" s="26">
        <f t="shared" si="966"/>
        <v>5.3396426846746952</v>
      </c>
      <c r="J10323" s="20">
        <f t="shared" si="971"/>
        <v>0.23776007313124595</v>
      </c>
    </row>
    <row r="10324" spans="3:10" x14ac:dyDescent="0.25">
      <c r="C10324" s="7">
        <v>10313</v>
      </c>
      <c r="D10324" s="8">
        <f t="shared" si="969"/>
        <v>49.890471749999982</v>
      </c>
      <c r="E10324" s="8">
        <f t="shared" si="967"/>
        <v>53.114528249999999</v>
      </c>
      <c r="F10324" s="19">
        <f t="shared" si="970"/>
        <v>5.3393670973252991</v>
      </c>
      <c r="G10324" s="26">
        <f t="shared" si="968"/>
        <v>2.8093217279467625E-5</v>
      </c>
      <c r="H10324" s="27">
        <f>SUM($G$11:G10324)</f>
        <v>0.23778816634852543</v>
      </c>
      <c r="I10324" s="26">
        <f t="shared" si="966"/>
        <v>5.3393670973252991</v>
      </c>
      <c r="J10324" s="20">
        <f t="shared" si="971"/>
        <v>0.23778816634852543</v>
      </c>
    </row>
    <row r="10325" spans="3:10" x14ac:dyDescent="0.25">
      <c r="C10325" s="7">
        <v>10314</v>
      </c>
      <c r="D10325" s="8">
        <f t="shared" si="969"/>
        <v>49.885321499999982</v>
      </c>
      <c r="E10325" s="8">
        <f t="shared" si="967"/>
        <v>53.119678499999999</v>
      </c>
      <c r="F10325" s="19">
        <f t="shared" si="970"/>
        <v>5.3390914957509379</v>
      </c>
      <c r="G10325" s="26">
        <f t="shared" si="968"/>
        <v>2.8094667439090709E-5</v>
      </c>
      <c r="H10325" s="27">
        <f>SUM($G$11:G10325)</f>
        <v>0.23781626101596451</v>
      </c>
      <c r="I10325" s="26">
        <f t="shared" si="966"/>
        <v>5.3390914957509379</v>
      </c>
      <c r="J10325" s="20">
        <f t="shared" si="971"/>
        <v>0.23781626101596451</v>
      </c>
    </row>
    <row r="10326" spans="3:10" x14ac:dyDescent="0.25">
      <c r="C10326" s="7">
        <v>10315</v>
      </c>
      <c r="D10326" s="8">
        <f t="shared" si="969"/>
        <v>49.880171249999982</v>
      </c>
      <c r="E10326" s="8">
        <f t="shared" si="967"/>
        <v>53.124828749999999</v>
      </c>
      <c r="F10326" s="19">
        <f t="shared" si="970"/>
        <v>5.3388158799494096</v>
      </c>
      <c r="G10326" s="26">
        <f t="shared" si="968"/>
        <v>2.8096117823306799E-5</v>
      </c>
      <c r="H10326" s="27">
        <f>SUM($G$11:G10326)</f>
        <v>0.23784435713378782</v>
      </c>
      <c r="I10326" s="26">
        <f t="shared" si="966"/>
        <v>5.3388158799494096</v>
      </c>
      <c r="J10326" s="20">
        <f t="shared" si="971"/>
        <v>0.23784435713378782</v>
      </c>
    </row>
    <row r="10327" spans="3:10" x14ac:dyDescent="0.25">
      <c r="C10327" s="7">
        <v>10316</v>
      </c>
      <c r="D10327" s="8">
        <f t="shared" si="969"/>
        <v>49.875020999999983</v>
      </c>
      <c r="E10327" s="8">
        <f t="shared" si="967"/>
        <v>53.129978999999999</v>
      </c>
      <c r="F10327" s="19">
        <f t="shared" si="970"/>
        <v>5.33854024991851</v>
      </c>
      <c r="G10327" s="26">
        <f t="shared" si="968"/>
        <v>2.8097568432173881E-5</v>
      </c>
      <c r="H10327" s="27">
        <f>SUM($G$11:G10327)</f>
        <v>0.23787245470221999</v>
      </c>
      <c r="I10327" s="26">
        <f t="shared" si="966"/>
        <v>5.33854024991851</v>
      </c>
      <c r="J10327" s="20">
        <f t="shared" si="971"/>
        <v>0.23787245470221999</v>
      </c>
    </row>
    <row r="10328" spans="3:10" x14ac:dyDescent="0.25">
      <c r="C10328" s="7">
        <v>10317</v>
      </c>
      <c r="D10328" s="8">
        <f t="shared" si="969"/>
        <v>49.869870749999983</v>
      </c>
      <c r="E10328" s="8">
        <f t="shared" si="967"/>
        <v>53.135129249999999</v>
      </c>
      <c r="F10328" s="19">
        <f t="shared" si="970"/>
        <v>5.3382646056560352</v>
      </c>
      <c r="G10328" s="26">
        <f t="shared" si="968"/>
        <v>2.8099019265749948E-5</v>
      </c>
      <c r="H10328" s="27">
        <f>SUM($G$11:G10328)</f>
        <v>0.23790055372148575</v>
      </c>
      <c r="I10328" s="26">
        <f t="shared" si="966"/>
        <v>5.3382646056560352</v>
      </c>
      <c r="J10328" s="20">
        <f t="shared" si="971"/>
        <v>0.23790055372148575</v>
      </c>
    </row>
    <row r="10329" spans="3:10" x14ac:dyDescent="0.25">
      <c r="C10329" s="7">
        <v>10318</v>
      </c>
      <c r="D10329" s="8">
        <f t="shared" si="969"/>
        <v>49.864720499999983</v>
      </c>
      <c r="E10329" s="8">
        <f t="shared" si="967"/>
        <v>53.140279499999998</v>
      </c>
      <c r="F10329" s="19">
        <f t="shared" si="970"/>
        <v>5.337988947159781</v>
      </c>
      <c r="G10329" s="26">
        <f t="shared" si="968"/>
        <v>2.8100470324093025E-5</v>
      </c>
      <c r="H10329" s="27">
        <f>SUM($G$11:G10329)</f>
        <v>0.23792865419180984</v>
      </c>
      <c r="I10329" s="26">
        <f t="shared" si="966"/>
        <v>5.337988947159781</v>
      </c>
      <c r="J10329" s="20">
        <f t="shared" si="971"/>
        <v>0.23792865419180984</v>
      </c>
    </row>
    <row r="10330" spans="3:10" x14ac:dyDescent="0.25">
      <c r="C10330" s="7">
        <v>10319</v>
      </c>
      <c r="D10330" s="8">
        <f t="shared" si="969"/>
        <v>49.85957024999999</v>
      </c>
      <c r="E10330" s="8">
        <f t="shared" si="967"/>
        <v>53.145429749999991</v>
      </c>
      <c r="F10330" s="19">
        <f t="shared" si="970"/>
        <v>5.337713274427542</v>
      </c>
      <c r="G10330" s="26">
        <f t="shared" si="968"/>
        <v>2.8101921607261146E-5</v>
      </c>
      <c r="H10330" s="27">
        <f>SUM($G$11:G10330)</f>
        <v>0.2379567561134171</v>
      </c>
      <c r="I10330" s="26">
        <f t="shared" si="966"/>
        <v>5.337713274427542</v>
      </c>
      <c r="J10330" s="20">
        <f t="shared" si="971"/>
        <v>0.2379567561134171</v>
      </c>
    </row>
    <row r="10331" spans="3:10" x14ac:dyDescent="0.25">
      <c r="C10331" s="7">
        <v>10320</v>
      </c>
      <c r="D10331" s="8">
        <f t="shared" si="969"/>
        <v>49.854419999999983</v>
      </c>
      <c r="E10331" s="8">
        <f t="shared" si="967"/>
        <v>53.150579999999998</v>
      </c>
      <c r="F10331" s="19">
        <f t="shared" si="970"/>
        <v>5.3374375874571118</v>
      </c>
      <c r="G10331" s="26">
        <f t="shared" si="968"/>
        <v>2.8103373115312384E-5</v>
      </c>
      <c r="H10331" s="27">
        <f>SUM($G$11:G10331)</f>
        <v>0.23798485948653242</v>
      </c>
      <c r="I10331" s="26">
        <f t="shared" si="966"/>
        <v>5.3374375874571118</v>
      </c>
      <c r="J10331" s="20">
        <f t="shared" si="971"/>
        <v>0.23798485948653242</v>
      </c>
    </row>
    <row r="10332" spans="3:10" x14ac:dyDescent="0.25">
      <c r="C10332" s="7">
        <v>10321</v>
      </c>
      <c r="D10332" s="8">
        <f t="shared" si="969"/>
        <v>49.849269749999984</v>
      </c>
      <c r="E10332" s="8">
        <f t="shared" si="967"/>
        <v>53.155730249999998</v>
      </c>
      <c r="F10332" s="19">
        <f t="shared" si="970"/>
        <v>5.3371618862462844</v>
      </c>
      <c r="G10332" s="26">
        <f t="shared" si="968"/>
        <v>2.8104824848304819E-5</v>
      </c>
      <c r="H10332" s="27">
        <f>SUM($G$11:G10332)</f>
        <v>0.23801296431138072</v>
      </c>
      <c r="I10332" s="26">
        <f t="shared" si="966"/>
        <v>5.3371618862462844</v>
      </c>
      <c r="J10332" s="20">
        <f t="shared" si="971"/>
        <v>0.23801296431138072</v>
      </c>
    </row>
    <row r="10333" spans="3:10" x14ac:dyDescent="0.25">
      <c r="C10333" s="7">
        <v>10322</v>
      </c>
      <c r="D10333" s="8">
        <f t="shared" si="969"/>
        <v>49.844119499999984</v>
      </c>
      <c r="E10333" s="8">
        <f t="shared" si="967"/>
        <v>53.160880499999998</v>
      </c>
      <c r="F10333" s="19">
        <f t="shared" si="970"/>
        <v>5.3368861707928517</v>
      </c>
      <c r="G10333" s="26">
        <f t="shared" si="968"/>
        <v>2.8106276806296561E-5</v>
      </c>
      <c r="H10333" s="27">
        <f>SUM($G$11:G10333)</f>
        <v>0.23804107058818702</v>
      </c>
      <c r="I10333" s="26">
        <f t="shared" si="966"/>
        <v>5.3368861707928517</v>
      </c>
      <c r="J10333" s="20">
        <f t="shared" si="971"/>
        <v>0.23804107058818702</v>
      </c>
    </row>
    <row r="10334" spans="3:10" x14ac:dyDescent="0.25">
      <c r="C10334" s="7">
        <v>10323</v>
      </c>
      <c r="D10334" s="8">
        <f t="shared" si="969"/>
        <v>49.838969249999984</v>
      </c>
      <c r="E10334" s="8">
        <f t="shared" si="967"/>
        <v>53.166030749999997</v>
      </c>
      <c r="F10334" s="19">
        <f t="shared" si="970"/>
        <v>5.3366104410946082</v>
      </c>
      <c r="G10334" s="26">
        <f t="shared" si="968"/>
        <v>2.8107728989345723E-5</v>
      </c>
      <c r="H10334" s="27">
        <f>SUM($G$11:G10334)</f>
        <v>0.23806917831717636</v>
      </c>
      <c r="I10334" s="26">
        <f t="shared" si="966"/>
        <v>5.3366104410946082</v>
      </c>
      <c r="J10334" s="20">
        <f t="shared" si="971"/>
        <v>0.23806917831717636</v>
      </c>
    </row>
    <row r="10335" spans="3:10" x14ac:dyDescent="0.25">
      <c r="C10335" s="7">
        <v>10324</v>
      </c>
      <c r="D10335" s="8">
        <f t="shared" si="969"/>
        <v>49.833818999999977</v>
      </c>
      <c r="E10335" s="8">
        <f t="shared" si="967"/>
        <v>53.171181000000004</v>
      </c>
      <c r="F10335" s="19">
        <f t="shared" si="970"/>
        <v>5.3363346971493444</v>
      </c>
      <c r="G10335" s="26">
        <f t="shared" si="968"/>
        <v>2.8109181397510465E-5</v>
      </c>
      <c r="H10335" s="27">
        <f>SUM($G$11:G10335)</f>
        <v>0.23809728749857387</v>
      </c>
      <c r="I10335" s="26">
        <f t="shared" si="966"/>
        <v>5.3363346971493444</v>
      </c>
      <c r="J10335" s="20">
        <f t="shared" si="971"/>
        <v>0.23809728749857387</v>
      </c>
    </row>
    <row r="10336" spans="3:10" x14ac:dyDescent="0.25">
      <c r="C10336" s="7">
        <v>10325</v>
      </c>
      <c r="D10336" s="8">
        <f t="shared" si="969"/>
        <v>49.828668749999984</v>
      </c>
      <c r="E10336" s="8">
        <f t="shared" si="967"/>
        <v>53.176331249999997</v>
      </c>
      <c r="F10336" s="19">
        <f t="shared" si="970"/>
        <v>5.3360589389548529</v>
      </c>
      <c r="G10336" s="26">
        <f t="shared" si="968"/>
        <v>2.8110634030848941E-5</v>
      </c>
      <c r="H10336" s="27">
        <f>SUM($G$11:G10336)</f>
        <v>0.23812539813260472</v>
      </c>
      <c r="I10336" s="26">
        <f t="shared" si="966"/>
        <v>5.3360589389548529</v>
      </c>
      <c r="J10336" s="20">
        <f t="shared" si="971"/>
        <v>0.23812539813260472</v>
      </c>
    </row>
    <row r="10337" spans="3:10" x14ac:dyDescent="0.25">
      <c r="C10337" s="7">
        <v>10326</v>
      </c>
      <c r="D10337" s="8">
        <f t="shared" si="969"/>
        <v>49.823518499999984</v>
      </c>
      <c r="E10337" s="8">
        <f t="shared" si="967"/>
        <v>53.181481499999997</v>
      </c>
      <c r="F10337" s="19">
        <f t="shared" si="970"/>
        <v>5.3357831665089233</v>
      </c>
      <c r="G10337" s="26">
        <f t="shared" si="968"/>
        <v>2.8112086889419353E-5</v>
      </c>
      <c r="H10337" s="27">
        <f>SUM($G$11:G10337)</f>
        <v>0.23815351021949413</v>
      </c>
      <c r="I10337" s="26">
        <f t="shared" si="966"/>
        <v>5.3357831665089233</v>
      </c>
      <c r="J10337" s="20">
        <f t="shared" si="971"/>
        <v>0.23815351021949413</v>
      </c>
    </row>
    <row r="10338" spans="3:10" x14ac:dyDescent="0.25">
      <c r="C10338" s="7">
        <v>10327</v>
      </c>
      <c r="D10338" s="8">
        <f t="shared" si="969"/>
        <v>49.818368249999978</v>
      </c>
      <c r="E10338" s="8">
        <f t="shared" si="967"/>
        <v>53.186631750000004</v>
      </c>
      <c r="F10338" s="19">
        <f t="shared" si="970"/>
        <v>5.3355073798093455</v>
      </c>
      <c r="G10338" s="26">
        <f t="shared" si="968"/>
        <v>2.8113539973279909E-5</v>
      </c>
      <c r="H10338" s="27">
        <f>SUM($G$11:G10338)</f>
        <v>0.23818162375946741</v>
      </c>
      <c r="I10338" s="26">
        <f t="shared" si="966"/>
        <v>5.3355073798093455</v>
      </c>
      <c r="J10338" s="20">
        <f t="shared" si="971"/>
        <v>0.23818162375946741</v>
      </c>
    </row>
    <row r="10339" spans="3:10" x14ac:dyDescent="0.25">
      <c r="C10339" s="7">
        <v>10328</v>
      </c>
      <c r="D10339" s="8">
        <f t="shared" si="969"/>
        <v>49.813217999999985</v>
      </c>
      <c r="E10339" s="8">
        <f t="shared" si="967"/>
        <v>53.191781999999996</v>
      </c>
      <c r="F10339" s="19">
        <f t="shared" si="970"/>
        <v>5.3352315788539109</v>
      </c>
      <c r="G10339" s="26">
        <f t="shared" si="968"/>
        <v>2.811499328248883E-5</v>
      </c>
      <c r="H10339" s="27">
        <f>SUM($G$11:G10339)</f>
        <v>0.23820973875274989</v>
      </c>
      <c r="I10339" s="26">
        <f t="shared" si="966"/>
        <v>5.3352315788539109</v>
      </c>
      <c r="J10339" s="20">
        <f t="shared" si="971"/>
        <v>0.23820973875274989</v>
      </c>
    </row>
    <row r="10340" spans="3:10" x14ac:dyDescent="0.25">
      <c r="C10340" s="7">
        <v>10329</v>
      </c>
      <c r="D10340" s="8">
        <f t="shared" si="969"/>
        <v>49.808067749999985</v>
      </c>
      <c r="E10340" s="8">
        <f t="shared" si="967"/>
        <v>53.196932249999996</v>
      </c>
      <c r="F10340" s="19">
        <f t="shared" si="970"/>
        <v>5.3349557636404059</v>
      </c>
      <c r="G10340" s="26">
        <f t="shared" si="968"/>
        <v>2.8116446817104386E-5</v>
      </c>
      <c r="H10340" s="27">
        <f>SUM($G$11:G10340)</f>
        <v>0.238237855199567</v>
      </c>
      <c r="I10340" s="26">
        <f t="shared" si="966"/>
        <v>5.3349557636404059</v>
      </c>
      <c r="J10340" s="20">
        <f t="shared" si="971"/>
        <v>0.238237855199567</v>
      </c>
    </row>
    <row r="10341" spans="3:10" x14ac:dyDescent="0.25">
      <c r="C10341" s="7">
        <v>10330</v>
      </c>
      <c r="D10341" s="8">
        <f t="shared" si="969"/>
        <v>49.802917499999978</v>
      </c>
      <c r="E10341" s="8">
        <f t="shared" si="967"/>
        <v>53.202082500000003</v>
      </c>
      <c r="F10341" s="19">
        <f t="shared" si="970"/>
        <v>5.3346799341666218</v>
      </c>
      <c r="G10341" s="26">
        <f t="shared" si="968"/>
        <v>2.8117900577184829E-5</v>
      </c>
      <c r="H10341" s="27">
        <f>SUM($G$11:G10341)</f>
        <v>0.23826597310014419</v>
      </c>
      <c r="I10341" s="26">
        <f t="shared" si="966"/>
        <v>5.3346799341666218</v>
      </c>
      <c r="J10341" s="20">
        <f t="shared" si="971"/>
        <v>0.23826597310014419</v>
      </c>
    </row>
    <row r="10342" spans="3:10" x14ac:dyDescent="0.25">
      <c r="C10342" s="7">
        <v>10331</v>
      </c>
      <c r="D10342" s="8">
        <f t="shared" si="969"/>
        <v>49.797767249999985</v>
      </c>
      <c r="E10342" s="8">
        <f t="shared" si="967"/>
        <v>53.207232749999996</v>
      </c>
      <c r="F10342" s="19">
        <f t="shared" si="970"/>
        <v>5.3344040904303442</v>
      </c>
      <c r="G10342" s="26">
        <f t="shared" si="968"/>
        <v>2.8119354562788471E-5</v>
      </c>
      <c r="H10342" s="27">
        <f>SUM($G$11:G10342)</f>
        <v>0.23829409245470698</v>
      </c>
      <c r="I10342" s="26">
        <f t="shared" si="966"/>
        <v>5.3344040904303442</v>
      </c>
      <c r="J10342" s="20">
        <f t="shared" si="971"/>
        <v>0.23829409245470698</v>
      </c>
    </row>
    <row r="10343" spans="3:10" x14ac:dyDescent="0.25">
      <c r="C10343" s="7">
        <v>10332</v>
      </c>
      <c r="D10343" s="8">
        <f t="shared" si="969"/>
        <v>49.792616999999979</v>
      </c>
      <c r="E10343" s="8">
        <f t="shared" si="967"/>
        <v>53.212383000000003</v>
      </c>
      <c r="F10343" s="19">
        <f t="shared" si="970"/>
        <v>5.3341282324293617</v>
      </c>
      <c r="G10343" s="26">
        <f t="shared" si="968"/>
        <v>2.812080877397362E-5</v>
      </c>
      <c r="H10343" s="27">
        <f>SUM($G$11:G10343)</f>
        <v>0.23832221326348096</v>
      </c>
      <c r="I10343" s="26">
        <f t="shared" si="966"/>
        <v>5.3341282324293617</v>
      </c>
      <c r="J10343" s="20">
        <f t="shared" si="971"/>
        <v>0.23832221326348096</v>
      </c>
    </row>
    <row r="10344" spans="3:10" x14ac:dyDescent="0.25">
      <c r="C10344" s="7">
        <v>10333</v>
      </c>
      <c r="D10344" s="8">
        <f t="shared" si="969"/>
        <v>49.787466749999986</v>
      </c>
      <c r="E10344" s="8">
        <f t="shared" si="967"/>
        <v>53.217533249999995</v>
      </c>
      <c r="F10344" s="19">
        <f t="shared" si="970"/>
        <v>5.3338523601614609</v>
      </c>
      <c r="G10344" s="26">
        <f t="shared" si="968"/>
        <v>2.8122263210798608E-5</v>
      </c>
      <c r="H10344" s="27">
        <f>SUM($G$11:G10344)</f>
        <v>0.23835033552669177</v>
      </c>
      <c r="I10344" s="26">
        <f t="shared" si="966"/>
        <v>5.3338523601614609</v>
      </c>
      <c r="J10344" s="20">
        <f t="shared" si="971"/>
        <v>0.23835033552669177</v>
      </c>
    </row>
    <row r="10345" spans="3:10" x14ac:dyDescent="0.25">
      <c r="C10345" s="7">
        <v>10334</v>
      </c>
      <c r="D10345" s="8">
        <f t="shared" si="969"/>
        <v>49.782316499999986</v>
      </c>
      <c r="E10345" s="8">
        <f t="shared" si="967"/>
        <v>53.222683499999995</v>
      </c>
      <c r="F10345" s="19">
        <f t="shared" si="970"/>
        <v>5.3335764736244284</v>
      </c>
      <c r="G10345" s="26">
        <f t="shared" si="968"/>
        <v>2.8123717873321797E-5</v>
      </c>
      <c r="H10345" s="27">
        <f>SUM($G$11:G10345)</f>
        <v>0.23837845924456511</v>
      </c>
      <c r="I10345" s="26">
        <f t="shared" si="966"/>
        <v>5.3335764736244284</v>
      </c>
      <c r="J10345" s="20">
        <f t="shared" si="971"/>
        <v>0.23837845924456511</v>
      </c>
    </row>
    <row r="10346" spans="3:10" x14ac:dyDescent="0.25">
      <c r="C10346" s="7">
        <v>10335</v>
      </c>
      <c r="D10346" s="8">
        <f t="shared" si="969"/>
        <v>49.777166249999979</v>
      </c>
      <c r="E10346" s="8">
        <f t="shared" si="967"/>
        <v>53.227833750000002</v>
      </c>
      <c r="F10346" s="19">
        <f t="shared" si="970"/>
        <v>5.3333005728160483</v>
      </c>
      <c r="G10346" s="26">
        <f t="shared" si="968"/>
        <v>2.8125172761601573E-5</v>
      </c>
      <c r="H10346" s="27">
        <f>SUM($G$11:G10346)</f>
        <v>0.23840658441732671</v>
      </c>
      <c r="I10346" s="26">
        <f t="shared" si="966"/>
        <v>5.3333005728160483</v>
      </c>
      <c r="J10346" s="20">
        <f t="shared" si="971"/>
        <v>0.23840658441732671</v>
      </c>
    </row>
    <row r="10347" spans="3:10" x14ac:dyDescent="0.25">
      <c r="C10347" s="7">
        <v>10336</v>
      </c>
      <c r="D10347" s="8">
        <f t="shared" si="969"/>
        <v>49.772015999999986</v>
      </c>
      <c r="E10347" s="8">
        <f t="shared" si="967"/>
        <v>53.232983999999995</v>
      </c>
      <c r="F10347" s="19">
        <f t="shared" si="970"/>
        <v>5.3330246577341072</v>
      </c>
      <c r="G10347" s="26">
        <f t="shared" si="968"/>
        <v>2.8126627875696325E-5</v>
      </c>
      <c r="H10347" s="27">
        <f>SUM($G$11:G10347)</f>
        <v>0.23843471104520239</v>
      </c>
      <c r="I10347" s="26">
        <f t="shared" si="966"/>
        <v>5.3330246577341072</v>
      </c>
      <c r="J10347" s="20">
        <f t="shared" si="971"/>
        <v>0.23843471104520239</v>
      </c>
    </row>
    <row r="10348" spans="3:10" x14ac:dyDescent="0.25">
      <c r="C10348" s="7">
        <v>10337</v>
      </c>
      <c r="D10348" s="8">
        <f t="shared" si="969"/>
        <v>49.76686574999998</v>
      </c>
      <c r="E10348" s="8">
        <f t="shared" si="967"/>
        <v>53.238134250000002</v>
      </c>
      <c r="F10348" s="19">
        <f t="shared" si="970"/>
        <v>5.332748728376389</v>
      </c>
      <c r="G10348" s="26">
        <f t="shared" si="968"/>
        <v>2.8128083215664478E-5</v>
      </c>
      <c r="H10348" s="27">
        <f>SUM($G$11:G10348)</f>
        <v>0.23846283912841806</v>
      </c>
      <c r="I10348" s="26">
        <f t="shared" si="966"/>
        <v>5.332748728376389</v>
      </c>
      <c r="J10348" s="20">
        <f t="shared" si="971"/>
        <v>0.23846283912841806</v>
      </c>
    </row>
    <row r="10349" spans="3:10" x14ac:dyDescent="0.25">
      <c r="C10349" s="7">
        <v>10338</v>
      </c>
      <c r="D10349" s="8">
        <f t="shared" si="969"/>
        <v>49.76171549999998</v>
      </c>
      <c r="E10349" s="8">
        <f t="shared" si="967"/>
        <v>53.243284500000001</v>
      </c>
      <c r="F10349" s="19">
        <f t="shared" si="970"/>
        <v>5.332472784740677</v>
      </c>
      <c r="G10349" s="26">
        <f t="shared" si="968"/>
        <v>2.8129538781564476E-5</v>
      </c>
      <c r="H10349" s="27">
        <f>SUM($G$11:G10349)</f>
        <v>0.23849096866719963</v>
      </c>
      <c r="I10349" s="26">
        <f t="shared" si="966"/>
        <v>5.332472784740677</v>
      </c>
      <c r="J10349" s="20">
        <f t="shared" si="971"/>
        <v>0.23849096866719963</v>
      </c>
    </row>
    <row r="10350" spans="3:10" x14ac:dyDescent="0.25">
      <c r="C10350" s="7">
        <v>10339</v>
      </c>
      <c r="D10350" s="8">
        <f t="shared" si="969"/>
        <v>49.756565249999987</v>
      </c>
      <c r="E10350" s="8">
        <f t="shared" si="967"/>
        <v>53.248434749999994</v>
      </c>
      <c r="F10350" s="19">
        <f t="shared" si="970"/>
        <v>5.3321968268247559</v>
      </c>
      <c r="G10350" s="26">
        <f t="shared" si="968"/>
        <v>2.8130994573454776E-5</v>
      </c>
      <c r="H10350" s="27">
        <f>SUM($G$11:G10350)</f>
        <v>0.23851909966177309</v>
      </c>
      <c r="I10350" s="26">
        <f t="shared" si="966"/>
        <v>5.3321968268247559</v>
      </c>
      <c r="J10350" s="20">
        <f t="shared" si="971"/>
        <v>0.23851909966177309</v>
      </c>
    </row>
    <row r="10351" spans="3:10" x14ac:dyDescent="0.25">
      <c r="C10351" s="7">
        <v>10340</v>
      </c>
      <c r="D10351" s="8">
        <f t="shared" si="969"/>
        <v>49.75141499999998</v>
      </c>
      <c r="E10351" s="8">
        <f t="shared" si="967"/>
        <v>53.253585000000001</v>
      </c>
      <c r="F10351" s="19">
        <f t="shared" si="970"/>
        <v>5.3319208546264063</v>
      </c>
      <c r="G10351" s="26">
        <f t="shared" si="968"/>
        <v>2.8132450591393876E-5</v>
      </c>
      <c r="H10351" s="27">
        <f>SUM($G$11:G10351)</f>
        <v>0.23854723211236448</v>
      </c>
      <c r="I10351" s="26">
        <f t="shared" si="966"/>
        <v>5.3319208546264063</v>
      </c>
      <c r="J10351" s="20">
        <f t="shared" si="971"/>
        <v>0.23854723211236448</v>
      </c>
    </row>
    <row r="10352" spans="3:10" x14ac:dyDescent="0.25">
      <c r="C10352" s="7">
        <v>10341</v>
      </c>
      <c r="D10352" s="8">
        <f t="shared" si="969"/>
        <v>49.74626474999998</v>
      </c>
      <c r="E10352" s="8">
        <f t="shared" si="967"/>
        <v>53.258735250000001</v>
      </c>
      <c r="F10352" s="19">
        <f t="shared" si="970"/>
        <v>5.331644868143413</v>
      </c>
      <c r="G10352" s="26">
        <f t="shared" si="968"/>
        <v>2.8133906835440266E-5</v>
      </c>
      <c r="H10352" s="27">
        <f>SUM($G$11:G10352)</f>
        <v>0.23857536601919993</v>
      </c>
      <c r="I10352" s="26">
        <f t="shared" si="966"/>
        <v>5.331644868143413</v>
      </c>
      <c r="J10352" s="20">
        <f t="shared" si="971"/>
        <v>0.23857536601919993</v>
      </c>
    </row>
    <row r="10353" spans="3:10" x14ac:dyDescent="0.25">
      <c r="C10353" s="7">
        <v>10342</v>
      </c>
      <c r="D10353" s="8">
        <f t="shared" si="969"/>
        <v>49.741114499999988</v>
      </c>
      <c r="E10353" s="8">
        <f t="shared" si="967"/>
        <v>53.263885499999994</v>
      </c>
      <c r="F10353" s="19">
        <f t="shared" si="970"/>
        <v>5.3313688673735564</v>
      </c>
      <c r="G10353" s="26">
        <f t="shared" si="968"/>
        <v>2.813536330565248E-5</v>
      </c>
      <c r="H10353" s="27">
        <f>SUM($G$11:G10353)</f>
        <v>0.23860350138250558</v>
      </c>
      <c r="I10353" s="26">
        <f t="shared" si="966"/>
        <v>5.3313688673735564</v>
      </c>
      <c r="J10353" s="20">
        <f t="shared" si="971"/>
        <v>0.23860350138250558</v>
      </c>
    </row>
    <row r="10354" spans="3:10" x14ac:dyDescent="0.25">
      <c r="C10354" s="7">
        <v>10343</v>
      </c>
      <c r="D10354" s="8">
        <f t="shared" si="969"/>
        <v>49.735964249999981</v>
      </c>
      <c r="E10354" s="8">
        <f t="shared" si="967"/>
        <v>53.26903575</v>
      </c>
      <c r="F10354" s="19">
        <f t="shared" si="970"/>
        <v>5.3310928523146162</v>
      </c>
      <c r="G10354" s="26">
        <f t="shared" si="968"/>
        <v>2.8136820002089074E-5</v>
      </c>
      <c r="H10354" s="27">
        <f>SUM($G$11:G10354)</f>
        <v>0.23863163820250766</v>
      </c>
      <c r="I10354" s="26">
        <f t="shared" si="966"/>
        <v>5.3310928523146162</v>
      </c>
      <c r="J10354" s="20">
        <f t="shared" si="971"/>
        <v>0.23863163820250766</v>
      </c>
    </row>
    <row r="10355" spans="3:10" x14ac:dyDescent="0.25">
      <c r="C10355" s="7">
        <v>10344</v>
      </c>
      <c r="D10355" s="8">
        <f t="shared" si="969"/>
        <v>49.730813999999988</v>
      </c>
      <c r="E10355" s="8">
        <f t="shared" si="967"/>
        <v>53.274185999999993</v>
      </c>
      <c r="F10355" s="19">
        <f t="shared" si="970"/>
        <v>5.3308168229643753</v>
      </c>
      <c r="G10355" s="26">
        <f t="shared" si="968"/>
        <v>2.8138276924808602E-5</v>
      </c>
      <c r="H10355" s="27">
        <f>SUM($G$11:G10355)</f>
        <v>0.23865977647943246</v>
      </c>
      <c r="I10355" s="26">
        <f t="shared" si="966"/>
        <v>5.3308168229643753</v>
      </c>
      <c r="J10355" s="20">
        <f t="shared" si="971"/>
        <v>0.23865977647943246</v>
      </c>
    </row>
    <row r="10356" spans="3:10" x14ac:dyDescent="0.25">
      <c r="C10356" s="7">
        <v>10345</v>
      </c>
      <c r="D10356" s="8">
        <f t="shared" si="969"/>
        <v>49.725663749999981</v>
      </c>
      <c r="E10356" s="8">
        <f t="shared" si="967"/>
        <v>53.27933625</v>
      </c>
      <c r="F10356" s="19">
        <f t="shared" si="970"/>
        <v>5.3305407793206108</v>
      </c>
      <c r="G10356" s="26">
        <f t="shared" si="968"/>
        <v>2.8139734073869673E-5</v>
      </c>
      <c r="H10356" s="27">
        <f>SUM($G$11:G10356)</f>
        <v>0.23868791621350632</v>
      </c>
      <c r="I10356" s="26">
        <f t="shared" si="966"/>
        <v>5.3305407793206108</v>
      </c>
      <c r="J10356" s="20">
        <f t="shared" si="971"/>
        <v>0.23868791621350632</v>
      </c>
    </row>
    <row r="10357" spans="3:10" x14ac:dyDescent="0.25">
      <c r="C10357" s="7">
        <v>10346</v>
      </c>
      <c r="D10357" s="8">
        <f t="shared" si="969"/>
        <v>49.720513499999981</v>
      </c>
      <c r="E10357" s="8">
        <f t="shared" si="967"/>
        <v>53.2844865</v>
      </c>
      <c r="F10357" s="19">
        <f t="shared" si="970"/>
        <v>5.3302647213811047</v>
      </c>
      <c r="G10357" s="26">
        <f t="shared" si="968"/>
        <v>2.814119144933088E-5</v>
      </c>
      <c r="H10357" s="27">
        <f>SUM($G$11:G10357)</f>
        <v>0.23871605740495566</v>
      </c>
      <c r="I10357" s="26">
        <f t="shared" si="966"/>
        <v>5.3302647213811047</v>
      </c>
      <c r="J10357" s="20">
        <f t="shared" si="971"/>
        <v>0.23871605740495566</v>
      </c>
    </row>
    <row r="10358" spans="3:10" x14ac:dyDescent="0.25">
      <c r="C10358" s="7">
        <v>10347</v>
      </c>
      <c r="D10358" s="8">
        <f t="shared" si="969"/>
        <v>49.715363249999989</v>
      </c>
      <c r="E10358" s="8">
        <f t="shared" si="967"/>
        <v>53.289636749999993</v>
      </c>
      <c r="F10358" s="19">
        <f t="shared" si="970"/>
        <v>5.329988649143635</v>
      </c>
      <c r="G10358" s="26">
        <f t="shared" si="968"/>
        <v>2.8142649051250861E-5</v>
      </c>
      <c r="H10358" s="27">
        <f>SUM($G$11:G10358)</f>
        <v>0.2387442000540069</v>
      </c>
      <c r="I10358" s="26">
        <f t="shared" si="966"/>
        <v>5.329988649143635</v>
      </c>
      <c r="J10358" s="20">
        <f t="shared" si="971"/>
        <v>0.2387442000540069</v>
      </c>
    </row>
    <row r="10359" spans="3:10" x14ac:dyDescent="0.25">
      <c r="C10359" s="7">
        <v>10348</v>
      </c>
      <c r="D10359" s="8">
        <f t="shared" si="969"/>
        <v>49.710212999999982</v>
      </c>
      <c r="E10359" s="8">
        <f t="shared" si="967"/>
        <v>53.294786999999999</v>
      </c>
      <c r="F10359" s="19">
        <f t="shared" si="970"/>
        <v>5.3297125626059785</v>
      </c>
      <c r="G10359" s="26">
        <f t="shared" si="968"/>
        <v>2.8144106879688283E-5</v>
      </c>
      <c r="H10359" s="27">
        <f>SUM($G$11:G10359)</f>
        <v>0.23877234416088658</v>
      </c>
      <c r="I10359" s="26">
        <f t="shared" si="966"/>
        <v>5.3297125626059785</v>
      </c>
      <c r="J10359" s="20">
        <f t="shared" si="971"/>
        <v>0.23877234416088658</v>
      </c>
    </row>
    <row r="10360" spans="3:10" x14ac:dyDescent="0.25">
      <c r="C10360" s="7">
        <v>10349</v>
      </c>
      <c r="D10360" s="8">
        <f t="shared" si="969"/>
        <v>49.705062749999982</v>
      </c>
      <c r="E10360" s="8">
        <f t="shared" si="967"/>
        <v>53.299937249999999</v>
      </c>
      <c r="F10360" s="19">
        <f t="shared" si="970"/>
        <v>5.3294364617659147</v>
      </c>
      <c r="G10360" s="26">
        <f t="shared" si="968"/>
        <v>2.8145564934701804E-5</v>
      </c>
      <c r="H10360" s="27">
        <f>SUM($G$11:G10360)</f>
        <v>0.23880048972582127</v>
      </c>
      <c r="I10360" s="26">
        <f t="shared" si="966"/>
        <v>5.3294364617659147</v>
      </c>
      <c r="J10360" s="20">
        <f t="shared" si="971"/>
        <v>0.23880048972582127</v>
      </c>
    </row>
    <row r="10361" spans="3:10" x14ac:dyDescent="0.25">
      <c r="C10361" s="7">
        <v>10350</v>
      </c>
      <c r="D10361" s="8">
        <f t="shared" si="969"/>
        <v>49.699912499999989</v>
      </c>
      <c r="E10361" s="8">
        <f t="shared" si="967"/>
        <v>53.305087499999992</v>
      </c>
      <c r="F10361" s="19">
        <f t="shared" si="970"/>
        <v>5.3291603466212196</v>
      </c>
      <c r="G10361" s="26">
        <f t="shared" si="968"/>
        <v>2.8147023216350131E-5</v>
      </c>
      <c r="H10361" s="27">
        <f>SUM($G$11:G10361)</f>
        <v>0.23882863674903762</v>
      </c>
      <c r="I10361" s="26">
        <f t="shared" si="966"/>
        <v>5.3291603466212196</v>
      </c>
      <c r="J10361" s="20">
        <f t="shared" si="971"/>
        <v>0.23882863674903762</v>
      </c>
    </row>
    <row r="10362" spans="3:10" x14ac:dyDescent="0.25">
      <c r="C10362" s="7">
        <v>10351</v>
      </c>
      <c r="D10362" s="8">
        <f t="shared" si="969"/>
        <v>49.694762249999982</v>
      </c>
      <c r="E10362" s="8">
        <f t="shared" si="967"/>
        <v>53.310237749999999</v>
      </c>
      <c r="F10362" s="19">
        <f t="shared" si="970"/>
        <v>5.3288842171696684</v>
      </c>
      <c r="G10362" s="26">
        <f t="shared" si="968"/>
        <v>2.8148481724691989E-5</v>
      </c>
      <c r="H10362" s="27">
        <f>SUM($G$11:G10362)</f>
        <v>0.23885678523076231</v>
      </c>
      <c r="I10362" s="26">
        <f t="shared" si="966"/>
        <v>5.3288842171696684</v>
      </c>
      <c r="J10362" s="20">
        <f t="shared" si="971"/>
        <v>0.23885678523076231</v>
      </c>
    </row>
    <row r="10363" spans="3:10" x14ac:dyDescent="0.25">
      <c r="C10363" s="7">
        <v>10352</v>
      </c>
      <c r="D10363" s="8">
        <f t="shared" si="969"/>
        <v>49.689611999999983</v>
      </c>
      <c r="E10363" s="8">
        <f t="shared" si="967"/>
        <v>53.315387999999999</v>
      </c>
      <c r="F10363" s="19">
        <f t="shared" si="970"/>
        <v>5.3286080734090389</v>
      </c>
      <c r="G10363" s="26">
        <f t="shared" si="968"/>
        <v>2.8149940459786105E-5</v>
      </c>
      <c r="H10363" s="27">
        <f>SUM($G$11:G10363)</f>
        <v>0.23888493517122211</v>
      </c>
      <c r="I10363" s="26">
        <f t="shared" si="966"/>
        <v>5.3286080734090389</v>
      </c>
      <c r="J10363" s="20">
        <f t="shared" si="971"/>
        <v>0.23888493517122211</v>
      </c>
    </row>
    <row r="10364" spans="3:10" x14ac:dyDescent="0.25">
      <c r="C10364" s="7">
        <v>10353</v>
      </c>
      <c r="D10364" s="8">
        <f t="shared" si="969"/>
        <v>49.684461749999983</v>
      </c>
      <c r="E10364" s="8">
        <f t="shared" si="967"/>
        <v>53.320538249999998</v>
      </c>
      <c r="F10364" s="19">
        <f t="shared" si="970"/>
        <v>5.328331915337106</v>
      </c>
      <c r="G10364" s="26">
        <f t="shared" si="968"/>
        <v>2.815139942169124E-5</v>
      </c>
      <c r="H10364" s="27">
        <f>SUM($G$11:G10364)</f>
        <v>0.23891308657064381</v>
      </c>
      <c r="I10364" s="26">
        <f t="shared" si="966"/>
        <v>5.328331915337106</v>
      </c>
      <c r="J10364" s="20">
        <f t="shared" si="971"/>
        <v>0.23891308657064381</v>
      </c>
    </row>
    <row r="10365" spans="3:10" x14ac:dyDescent="0.25">
      <c r="C10365" s="7">
        <v>10354</v>
      </c>
      <c r="D10365" s="8">
        <f t="shared" si="969"/>
        <v>49.679311499999983</v>
      </c>
      <c r="E10365" s="8">
        <f t="shared" si="967"/>
        <v>53.325688499999998</v>
      </c>
      <c r="F10365" s="19">
        <f t="shared" si="970"/>
        <v>5.3280557429516433</v>
      </c>
      <c r="G10365" s="26">
        <f t="shared" si="968"/>
        <v>2.8152858610466187E-5</v>
      </c>
      <c r="H10365" s="27">
        <f>SUM($G$11:G10365)</f>
        <v>0.23894123942925427</v>
      </c>
      <c r="I10365" s="26">
        <f t="shared" si="966"/>
        <v>5.3280557429516433</v>
      </c>
      <c r="J10365" s="20">
        <f t="shared" si="971"/>
        <v>0.23894123942925427</v>
      </c>
    </row>
    <row r="10366" spans="3:10" x14ac:dyDescent="0.25">
      <c r="C10366" s="7">
        <v>10355</v>
      </c>
      <c r="D10366" s="8">
        <f t="shared" si="969"/>
        <v>49.674161249999976</v>
      </c>
      <c r="E10366" s="8">
        <f t="shared" si="967"/>
        <v>53.330838750000005</v>
      </c>
      <c r="F10366" s="19">
        <f t="shared" si="970"/>
        <v>5.3277795562504258</v>
      </c>
      <c r="G10366" s="26">
        <f t="shared" si="968"/>
        <v>2.8154318026169742E-5</v>
      </c>
      <c r="H10366" s="27">
        <f>SUM($G$11:G10366)</f>
        <v>0.23896939374728043</v>
      </c>
      <c r="I10366" s="26">
        <f t="shared" si="966"/>
        <v>5.3277795562504258</v>
      </c>
      <c r="J10366" s="20">
        <f t="shared" si="971"/>
        <v>0.23896939374728043</v>
      </c>
    </row>
    <row r="10367" spans="3:10" x14ac:dyDescent="0.25">
      <c r="C10367" s="7">
        <v>10356</v>
      </c>
      <c r="D10367" s="8">
        <f t="shared" si="969"/>
        <v>49.669010999999983</v>
      </c>
      <c r="E10367" s="8">
        <f t="shared" si="967"/>
        <v>53.335988999999998</v>
      </c>
      <c r="F10367" s="19">
        <f t="shared" si="970"/>
        <v>5.3275033552312276</v>
      </c>
      <c r="G10367" s="26">
        <f t="shared" si="968"/>
        <v>2.8155777668860725E-5</v>
      </c>
      <c r="H10367" s="27">
        <f>SUM($G$11:G10367)</f>
        <v>0.23899754952494928</v>
      </c>
      <c r="I10367" s="26">
        <f t="shared" si="966"/>
        <v>5.3275033552312276</v>
      </c>
      <c r="J10367" s="20">
        <f t="shared" si="971"/>
        <v>0.23899754952494928</v>
      </c>
    </row>
    <row r="10368" spans="3:10" x14ac:dyDescent="0.25">
      <c r="C10368" s="7">
        <v>10357</v>
      </c>
      <c r="D10368" s="8">
        <f t="shared" si="969"/>
        <v>49.663860749999984</v>
      </c>
      <c r="E10368" s="8">
        <f t="shared" si="967"/>
        <v>53.341139249999998</v>
      </c>
      <c r="F10368" s="19">
        <f t="shared" si="970"/>
        <v>5.3272271398918205</v>
      </c>
      <c r="G10368" s="26">
        <f t="shared" si="968"/>
        <v>2.8157237538597992E-5</v>
      </c>
      <c r="H10368" s="27">
        <f>SUM($G$11:G10368)</f>
        <v>0.23902570676248788</v>
      </c>
      <c r="I10368" s="26">
        <f t="shared" si="966"/>
        <v>5.3272271398918205</v>
      </c>
      <c r="J10368" s="20">
        <f t="shared" si="971"/>
        <v>0.23902570676248788</v>
      </c>
    </row>
    <row r="10369" spans="3:10" x14ac:dyDescent="0.25">
      <c r="C10369" s="7">
        <v>10358</v>
      </c>
      <c r="D10369" s="8">
        <f t="shared" si="969"/>
        <v>49.658710499999984</v>
      </c>
      <c r="E10369" s="8">
        <f t="shared" si="967"/>
        <v>53.346289499999997</v>
      </c>
      <c r="F10369" s="19">
        <f t="shared" si="970"/>
        <v>5.3269509102299777</v>
      </c>
      <c r="G10369" s="26">
        <f t="shared" si="968"/>
        <v>2.8158697635440404E-5</v>
      </c>
      <c r="H10369" s="27">
        <f>SUM($G$11:G10369)</f>
        <v>0.23905386546012333</v>
      </c>
      <c r="I10369" s="26">
        <f t="shared" si="966"/>
        <v>5.3269509102299777</v>
      </c>
      <c r="J10369" s="20">
        <f t="shared" si="971"/>
        <v>0.23905386546012333</v>
      </c>
    </row>
    <row r="10370" spans="3:10" x14ac:dyDescent="0.25">
      <c r="C10370" s="7">
        <v>10359</v>
      </c>
      <c r="D10370" s="8">
        <f t="shared" si="969"/>
        <v>49.653560249999984</v>
      </c>
      <c r="E10370" s="8">
        <f t="shared" si="967"/>
        <v>53.351439749999997</v>
      </c>
      <c r="F10370" s="19">
        <f t="shared" si="970"/>
        <v>5.3266746662434707</v>
      </c>
      <c r="G10370" s="26">
        <f t="shared" si="968"/>
        <v>2.8160157959446855E-5</v>
      </c>
      <c r="H10370" s="27">
        <f>SUM($G$11:G10370)</f>
        <v>0.23908202561808278</v>
      </c>
      <c r="I10370" s="26">
        <f t="shared" si="966"/>
        <v>5.3266746662434707</v>
      </c>
      <c r="J10370" s="20">
        <f t="shared" si="971"/>
        <v>0.23908202561808278</v>
      </c>
    </row>
    <row r="10371" spans="3:10" x14ac:dyDescent="0.25">
      <c r="C10371" s="7">
        <v>10360</v>
      </c>
      <c r="D10371" s="8">
        <f t="shared" si="969"/>
        <v>49.648409999999984</v>
      </c>
      <c r="E10371" s="8">
        <f t="shared" si="967"/>
        <v>53.356589999999997</v>
      </c>
      <c r="F10371" s="19">
        <f t="shared" si="970"/>
        <v>5.3263984079300704</v>
      </c>
      <c r="G10371" s="26">
        <f t="shared" si="968"/>
        <v>2.8161618510676253E-5</v>
      </c>
      <c r="H10371" s="27">
        <f>SUM($G$11:G10371)</f>
        <v>0.23911018723659347</v>
      </c>
      <c r="I10371" s="26">
        <f t="shared" si="966"/>
        <v>5.3263984079300704</v>
      </c>
      <c r="J10371" s="20">
        <f t="shared" si="971"/>
        <v>0.23911018723659347</v>
      </c>
    </row>
    <row r="10372" spans="3:10" x14ac:dyDescent="0.25">
      <c r="C10372" s="7">
        <v>10361</v>
      </c>
      <c r="D10372" s="8">
        <f t="shared" si="969"/>
        <v>49.643259749999984</v>
      </c>
      <c r="E10372" s="8">
        <f t="shared" si="967"/>
        <v>53.361740249999997</v>
      </c>
      <c r="F10372" s="19">
        <f t="shared" si="970"/>
        <v>5.3261221352875481</v>
      </c>
      <c r="G10372" s="26">
        <f t="shared" si="968"/>
        <v>2.8163079289187525E-5</v>
      </c>
      <c r="H10372" s="27">
        <f>SUM($G$11:G10372)</f>
        <v>0.23913835031588265</v>
      </c>
      <c r="I10372" s="26">
        <f t="shared" si="966"/>
        <v>5.3261221352875481</v>
      </c>
      <c r="J10372" s="20">
        <f t="shared" si="971"/>
        <v>0.23913835031588265</v>
      </c>
    </row>
    <row r="10373" spans="3:10" x14ac:dyDescent="0.25">
      <c r="C10373" s="7">
        <v>10362</v>
      </c>
      <c r="D10373" s="8">
        <f t="shared" si="969"/>
        <v>49.638109499999985</v>
      </c>
      <c r="E10373" s="8">
        <f t="shared" si="967"/>
        <v>53.366890499999997</v>
      </c>
      <c r="F10373" s="19">
        <f t="shared" si="970"/>
        <v>5.3258458483136737</v>
      </c>
      <c r="G10373" s="26">
        <f t="shared" si="968"/>
        <v>2.8164540295039631E-5</v>
      </c>
      <c r="H10373" s="27">
        <f>SUM($G$11:G10373)</f>
        <v>0.23916651485617768</v>
      </c>
      <c r="I10373" s="26">
        <f t="shared" si="966"/>
        <v>5.3258458483136737</v>
      </c>
      <c r="J10373" s="20">
        <f t="shared" si="971"/>
        <v>0.23916651485617768</v>
      </c>
    </row>
    <row r="10374" spans="3:10" x14ac:dyDescent="0.25">
      <c r="C10374" s="7">
        <v>10363</v>
      </c>
      <c r="D10374" s="8">
        <f t="shared" si="969"/>
        <v>49.632959249999978</v>
      </c>
      <c r="E10374" s="8">
        <f t="shared" si="967"/>
        <v>53.372040750000004</v>
      </c>
      <c r="F10374" s="19">
        <f t="shared" si="970"/>
        <v>5.3255695470062152</v>
      </c>
      <c r="G10374" s="26">
        <f t="shared" si="968"/>
        <v>2.8166001528291549E-5</v>
      </c>
      <c r="H10374" s="27">
        <f>SUM($G$11:G10374)</f>
        <v>0.23919468085770598</v>
      </c>
      <c r="I10374" s="26">
        <f t="shared" si="966"/>
        <v>5.3255695470062152</v>
      </c>
      <c r="J10374" s="20">
        <f t="shared" si="971"/>
        <v>0.23919468085770598</v>
      </c>
    </row>
    <row r="10375" spans="3:10" x14ac:dyDescent="0.25">
      <c r="C10375" s="7">
        <v>10364</v>
      </c>
      <c r="D10375" s="8">
        <f t="shared" si="969"/>
        <v>49.627808999999985</v>
      </c>
      <c r="E10375" s="8">
        <f t="shared" si="967"/>
        <v>53.377190999999996</v>
      </c>
      <c r="F10375" s="19">
        <f t="shared" si="970"/>
        <v>5.3252932313629442</v>
      </c>
      <c r="G10375" s="26">
        <f t="shared" si="968"/>
        <v>2.8167462989002263E-5</v>
      </c>
      <c r="H10375" s="27">
        <f>SUM($G$11:G10375)</f>
        <v>0.23922284832069499</v>
      </c>
      <c r="I10375" s="26">
        <f t="shared" si="966"/>
        <v>5.3252932313629442</v>
      </c>
      <c r="J10375" s="20">
        <f t="shared" si="971"/>
        <v>0.23922284832069499</v>
      </c>
    </row>
    <row r="10376" spans="3:10" x14ac:dyDescent="0.25">
      <c r="C10376" s="7">
        <v>10365</v>
      </c>
      <c r="D10376" s="8">
        <f t="shared" si="969"/>
        <v>49.622658749999985</v>
      </c>
      <c r="E10376" s="8">
        <f t="shared" si="967"/>
        <v>53.382341249999996</v>
      </c>
      <c r="F10376" s="19">
        <f t="shared" si="970"/>
        <v>5.3250169013816278</v>
      </c>
      <c r="G10376" s="26">
        <f t="shared" si="968"/>
        <v>2.8168924677230793E-5</v>
      </c>
      <c r="H10376" s="27">
        <f>SUM($G$11:G10376)</f>
        <v>0.23925101724537221</v>
      </c>
      <c r="I10376" s="26">
        <f t="shared" si="966"/>
        <v>5.3250169013816278</v>
      </c>
      <c r="J10376" s="20">
        <f t="shared" si="971"/>
        <v>0.23925101724537221</v>
      </c>
    </row>
    <row r="10377" spans="3:10" x14ac:dyDescent="0.25">
      <c r="C10377" s="7">
        <v>10366</v>
      </c>
      <c r="D10377" s="8">
        <f t="shared" si="969"/>
        <v>49.617508499999978</v>
      </c>
      <c r="E10377" s="8">
        <f t="shared" si="967"/>
        <v>53.387491500000003</v>
      </c>
      <c r="F10377" s="19">
        <f t="shared" si="970"/>
        <v>5.324740557060033</v>
      </c>
      <c r="G10377" s="26">
        <f t="shared" si="968"/>
        <v>2.8170386593036185E-5</v>
      </c>
      <c r="H10377" s="27">
        <f>SUM($G$11:G10377)</f>
        <v>0.23927918763196523</v>
      </c>
      <c r="I10377" s="26">
        <f t="shared" si="966"/>
        <v>5.324740557060033</v>
      </c>
      <c r="J10377" s="20">
        <f t="shared" si="971"/>
        <v>0.23927918763196523</v>
      </c>
    </row>
    <row r="10378" spans="3:10" x14ac:dyDescent="0.25">
      <c r="C10378" s="7">
        <v>10367</v>
      </c>
      <c r="D10378" s="8">
        <f t="shared" si="969"/>
        <v>49.612358249999986</v>
      </c>
      <c r="E10378" s="8">
        <f t="shared" si="967"/>
        <v>53.392641749999996</v>
      </c>
      <c r="F10378" s="19">
        <f t="shared" si="970"/>
        <v>5.324464198395928</v>
      </c>
      <c r="G10378" s="26">
        <f t="shared" si="968"/>
        <v>2.8171848736477497E-5</v>
      </c>
      <c r="H10378" s="27">
        <f>SUM($G$11:G10378)</f>
        <v>0.23930735948070173</v>
      </c>
      <c r="I10378" s="26">
        <f t="shared" si="966"/>
        <v>5.324464198395928</v>
      </c>
      <c r="J10378" s="20">
        <f t="shared" si="971"/>
        <v>0.23930735948070173</v>
      </c>
    </row>
    <row r="10379" spans="3:10" x14ac:dyDescent="0.25">
      <c r="C10379" s="7">
        <v>10368</v>
      </c>
      <c r="D10379" s="8">
        <f t="shared" si="969"/>
        <v>49.607207999999979</v>
      </c>
      <c r="E10379" s="8">
        <f t="shared" si="967"/>
        <v>53.397792000000003</v>
      </c>
      <c r="F10379" s="19">
        <f t="shared" si="970"/>
        <v>5.324187825387078</v>
      </c>
      <c r="G10379" s="26">
        <f t="shared" si="968"/>
        <v>2.8173311107613812E-5</v>
      </c>
      <c r="H10379" s="27">
        <f>SUM($G$11:G10379)</f>
        <v>0.23933553279180933</v>
      </c>
      <c r="I10379" s="26">
        <f t="shared" ref="I10379:I10442" si="972">IF($H$7&gt;=H10379,F10379,"")</f>
        <v>5.324187825387078</v>
      </c>
      <c r="J10379" s="20">
        <f t="shared" si="971"/>
        <v>0.23933553279180933</v>
      </c>
    </row>
    <row r="10380" spans="3:10" x14ac:dyDescent="0.25">
      <c r="C10380" s="7">
        <v>10369</v>
      </c>
      <c r="D10380" s="8">
        <f t="shared" si="969"/>
        <v>49.602057749999986</v>
      </c>
      <c r="E10380" s="8">
        <f t="shared" ref="E10380:E10443" si="973">C10380*$D$3*9.81*$D$8</f>
        <v>53.402942249999995</v>
      </c>
      <c r="F10380" s="19">
        <f t="shared" si="970"/>
        <v>5.323911438031252</v>
      </c>
      <c r="G10380" s="26">
        <f t="shared" ref="G10380:G10443" si="974">$D$8/F10380</f>
        <v>2.8174773706504221E-5</v>
      </c>
      <c r="H10380" s="27">
        <f>SUM($G$11:G10380)</f>
        <v>0.23936370756551584</v>
      </c>
      <c r="I10380" s="26">
        <f t="shared" si="972"/>
        <v>5.323911438031252</v>
      </c>
      <c r="J10380" s="20">
        <f t="shared" si="971"/>
        <v>0.23936370756551584</v>
      </c>
    </row>
    <row r="10381" spans="3:10" x14ac:dyDescent="0.25">
      <c r="C10381" s="7">
        <v>10370</v>
      </c>
      <c r="D10381" s="8">
        <f t="shared" ref="D10381:D10444" si="975">$D$11-E10381</f>
        <v>49.596907499999986</v>
      </c>
      <c r="E10381" s="8">
        <f t="shared" si="973"/>
        <v>53.408092499999995</v>
      </c>
      <c r="F10381" s="19">
        <f t="shared" ref="F10381:F10444" si="976">SQRT(2*D10381/$D$3)</f>
        <v>5.3236350363262126</v>
      </c>
      <c r="G10381" s="26">
        <f t="shared" si="974"/>
        <v>2.8176236533207862E-5</v>
      </c>
      <c r="H10381" s="27">
        <f>SUM($G$11:G10381)</f>
        <v>0.23939188380204904</v>
      </c>
      <c r="I10381" s="26">
        <f t="shared" si="972"/>
        <v>5.3236350363262126</v>
      </c>
      <c r="J10381" s="20">
        <f t="shared" ref="J10381:J10444" si="977">IF(I10381="","",H10381)</f>
        <v>0.23939188380204904</v>
      </c>
    </row>
    <row r="10382" spans="3:10" x14ac:dyDescent="0.25">
      <c r="C10382" s="7">
        <v>10371</v>
      </c>
      <c r="D10382" s="8">
        <f t="shared" si="975"/>
        <v>49.591757249999979</v>
      </c>
      <c r="E10382" s="8">
        <f t="shared" si="973"/>
        <v>53.413242750000002</v>
      </c>
      <c r="F10382" s="19">
        <f t="shared" si="976"/>
        <v>5.3233586202697252</v>
      </c>
      <c r="G10382" s="26">
        <f t="shared" si="974"/>
        <v>2.8177699587783877E-5</v>
      </c>
      <c r="H10382" s="27">
        <f>SUM($G$11:G10382)</f>
        <v>0.23942006150163683</v>
      </c>
      <c r="I10382" s="26">
        <f t="shared" si="972"/>
        <v>5.3233586202697252</v>
      </c>
      <c r="J10382" s="20">
        <f t="shared" si="977"/>
        <v>0.23942006150163683</v>
      </c>
    </row>
    <row r="10383" spans="3:10" x14ac:dyDescent="0.25">
      <c r="C10383" s="7">
        <v>10372</v>
      </c>
      <c r="D10383" s="8">
        <f t="shared" si="975"/>
        <v>49.586606999999987</v>
      </c>
      <c r="E10383" s="8">
        <f t="shared" si="973"/>
        <v>53.418392999999995</v>
      </c>
      <c r="F10383" s="19">
        <f t="shared" si="976"/>
        <v>5.3230821898595551</v>
      </c>
      <c r="G10383" s="26">
        <f t="shared" si="974"/>
        <v>2.8179162870291434E-5</v>
      </c>
      <c r="H10383" s="27">
        <f>SUM($G$11:G10383)</f>
        <v>0.23944824066450712</v>
      </c>
      <c r="I10383" s="26">
        <f t="shared" si="972"/>
        <v>5.3230821898595551</v>
      </c>
      <c r="J10383" s="20">
        <f t="shared" si="977"/>
        <v>0.23944824066450712</v>
      </c>
    </row>
    <row r="10384" spans="3:10" x14ac:dyDescent="0.25">
      <c r="C10384" s="7">
        <v>10373</v>
      </c>
      <c r="D10384" s="8">
        <f t="shared" si="975"/>
        <v>49.581456749999987</v>
      </c>
      <c r="E10384" s="8">
        <f t="shared" si="973"/>
        <v>53.423543249999994</v>
      </c>
      <c r="F10384" s="19">
        <f t="shared" si="976"/>
        <v>5.3228057450934649</v>
      </c>
      <c r="G10384" s="26">
        <f t="shared" si="974"/>
        <v>2.818062638078972E-5</v>
      </c>
      <c r="H10384" s="27">
        <f>SUM($G$11:G10384)</f>
        <v>0.23947642129088792</v>
      </c>
      <c r="I10384" s="26">
        <f t="shared" si="972"/>
        <v>5.3228057450934649</v>
      </c>
      <c r="J10384" s="20">
        <f t="shared" si="977"/>
        <v>0.23947642129088792</v>
      </c>
    </row>
    <row r="10385" spans="3:10" x14ac:dyDescent="0.25">
      <c r="C10385" s="7">
        <v>10374</v>
      </c>
      <c r="D10385" s="8">
        <f t="shared" si="975"/>
        <v>49.57630649999998</v>
      </c>
      <c r="E10385" s="8">
        <f t="shared" si="973"/>
        <v>53.428693500000001</v>
      </c>
      <c r="F10385" s="19">
        <f t="shared" si="976"/>
        <v>5.3225292859692175</v>
      </c>
      <c r="G10385" s="26">
        <f t="shared" si="974"/>
        <v>2.8182090119337955E-5</v>
      </c>
      <c r="H10385" s="27">
        <f>SUM($G$11:G10385)</f>
        <v>0.23950460338100726</v>
      </c>
      <c r="I10385" s="26">
        <f t="shared" si="972"/>
        <v>5.3225292859692175</v>
      </c>
      <c r="J10385" s="20">
        <f t="shared" si="977"/>
        <v>0.23950460338100726</v>
      </c>
    </row>
    <row r="10386" spans="3:10" x14ac:dyDescent="0.25">
      <c r="C10386" s="7">
        <v>10375</v>
      </c>
      <c r="D10386" s="8">
        <f t="shared" si="975"/>
        <v>49.571156249999987</v>
      </c>
      <c r="E10386" s="8">
        <f t="shared" si="973"/>
        <v>53.433843749999994</v>
      </c>
      <c r="F10386" s="19">
        <f t="shared" si="976"/>
        <v>5.3222528124845772</v>
      </c>
      <c r="G10386" s="26">
        <f t="shared" si="974"/>
        <v>2.8183554085995359E-5</v>
      </c>
      <c r="H10386" s="27">
        <f>SUM($G$11:G10386)</f>
        <v>0.23953278693509325</v>
      </c>
      <c r="I10386" s="26">
        <f t="shared" si="972"/>
        <v>5.3222528124845772</v>
      </c>
      <c r="J10386" s="20">
        <f t="shared" si="977"/>
        <v>0.23953278693509325</v>
      </c>
    </row>
    <row r="10387" spans="3:10" x14ac:dyDescent="0.25">
      <c r="C10387" s="7">
        <v>10376</v>
      </c>
      <c r="D10387" s="8">
        <f t="shared" si="975"/>
        <v>49.56600599999998</v>
      </c>
      <c r="E10387" s="8">
        <f t="shared" si="973"/>
        <v>53.438994000000001</v>
      </c>
      <c r="F10387" s="19">
        <f t="shared" si="976"/>
        <v>5.321976324637304</v>
      </c>
      <c r="G10387" s="26">
        <f t="shared" si="974"/>
        <v>2.8185018280821191E-5</v>
      </c>
      <c r="H10387" s="27">
        <f>SUM($G$11:G10387)</f>
        <v>0.23956097195337406</v>
      </c>
      <c r="I10387" s="26">
        <f t="shared" si="972"/>
        <v>5.321976324637304</v>
      </c>
      <c r="J10387" s="20">
        <f t="shared" si="977"/>
        <v>0.23956097195337406</v>
      </c>
    </row>
    <row r="10388" spans="3:10" x14ac:dyDescent="0.25">
      <c r="C10388" s="7">
        <v>10377</v>
      </c>
      <c r="D10388" s="8">
        <f t="shared" si="975"/>
        <v>49.56085574999998</v>
      </c>
      <c r="E10388" s="8">
        <f t="shared" si="973"/>
        <v>53.444144250000001</v>
      </c>
      <c r="F10388" s="19">
        <f t="shared" si="976"/>
        <v>5.3216998224251606</v>
      </c>
      <c r="G10388" s="26">
        <f t="shared" si="974"/>
        <v>2.8186482703874726E-5</v>
      </c>
      <c r="H10388" s="27">
        <f>SUM($G$11:G10388)</f>
        <v>0.23958915843607792</v>
      </c>
      <c r="I10388" s="26">
        <f t="shared" si="972"/>
        <v>5.3216998224251606</v>
      </c>
      <c r="J10388" s="20">
        <f t="shared" si="977"/>
        <v>0.23958915843607792</v>
      </c>
    </row>
    <row r="10389" spans="3:10" x14ac:dyDescent="0.25">
      <c r="C10389" s="7">
        <v>10378</v>
      </c>
      <c r="D10389" s="8">
        <f t="shared" si="975"/>
        <v>49.555705499999988</v>
      </c>
      <c r="E10389" s="8">
        <f t="shared" si="973"/>
        <v>53.449294499999993</v>
      </c>
      <c r="F10389" s="19">
        <f t="shared" si="976"/>
        <v>5.3214233058459079</v>
      </c>
      <c r="G10389" s="26">
        <f t="shared" si="974"/>
        <v>2.8187947355215257E-5</v>
      </c>
      <c r="H10389" s="27">
        <f>SUM($G$11:G10389)</f>
        <v>0.23961734638343313</v>
      </c>
      <c r="I10389" s="26">
        <f t="shared" si="972"/>
        <v>5.3214233058459079</v>
      </c>
      <c r="J10389" s="20">
        <f t="shared" si="977"/>
        <v>0.23961734638343313</v>
      </c>
    </row>
    <row r="10390" spans="3:10" x14ac:dyDescent="0.25">
      <c r="C10390" s="7">
        <v>10379</v>
      </c>
      <c r="D10390" s="8">
        <f t="shared" si="975"/>
        <v>49.550555249999981</v>
      </c>
      <c r="E10390" s="8">
        <f t="shared" si="973"/>
        <v>53.45444475</v>
      </c>
      <c r="F10390" s="19">
        <f t="shared" si="976"/>
        <v>5.3211467748973051</v>
      </c>
      <c r="G10390" s="26">
        <f t="shared" si="974"/>
        <v>2.8189412234902109E-5</v>
      </c>
      <c r="H10390" s="27">
        <f>SUM($G$11:G10390)</f>
        <v>0.23964553579566802</v>
      </c>
      <c r="I10390" s="26">
        <f t="shared" si="972"/>
        <v>5.3211467748973051</v>
      </c>
      <c r="J10390" s="20">
        <f t="shared" si="977"/>
        <v>0.23964553579566802</v>
      </c>
    </row>
    <row r="10391" spans="3:10" x14ac:dyDescent="0.25">
      <c r="C10391" s="7">
        <v>10380</v>
      </c>
      <c r="D10391" s="8">
        <f t="shared" si="975"/>
        <v>49.545404999999981</v>
      </c>
      <c r="E10391" s="8">
        <f t="shared" si="973"/>
        <v>53.459595</v>
      </c>
      <c r="F10391" s="19">
        <f t="shared" si="976"/>
        <v>5.3208702295771122</v>
      </c>
      <c r="G10391" s="26">
        <f t="shared" si="974"/>
        <v>2.819087734299462E-5</v>
      </c>
      <c r="H10391" s="27">
        <f>SUM($G$11:G10391)</f>
        <v>0.23967372667301101</v>
      </c>
      <c r="I10391" s="26">
        <f t="shared" si="972"/>
        <v>5.3208702295771122</v>
      </c>
      <c r="J10391" s="20">
        <f t="shared" si="977"/>
        <v>0.23967372667301101</v>
      </c>
    </row>
    <row r="10392" spans="3:10" x14ac:dyDescent="0.25">
      <c r="C10392" s="7">
        <v>10381</v>
      </c>
      <c r="D10392" s="8">
        <f t="shared" si="975"/>
        <v>49.540254749999981</v>
      </c>
      <c r="E10392" s="8">
        <f t="shared" si="973"/>
        <v>53.46474525</v>
      </c>
      <c r="F10392" s="19">
        <f t="shared" si="976"/>
        <v>5.3205936698830882</v>
      </c>
      <c r="G10392" s="26">
        <f t="shared" si="974"/>
        <v>2.8192342679552148E-5</v>
      </c>
      <c r="H10392" s="27">
        <f>SUM($G$11:G10392)</f>
        <v>0.23970191901569057</v>
      </c>
      <c r="I10392" s="26">
        <f t="shared" si="972"/>
        <v>5.3205936698830882</v>
      </c>
      <c r="J10392" s="20">
        <f t="shared" si="977"/>
        <v>0.23970191901569057</v>
      </c>
    </row>
    <row r="10393" spans="3:10" x14ac:dyDescent="0.25">
      <c r="C10393" s="7">
        <v>10382</v>
      </c>
      <c r="D10393" s="8">
        <f t="shared" si="975"/>
        <v>49.535104499999981</v>
      </c>
      <c r="E10393" s="8">
        <f t="shared" si="973"/>
        <v>53.4698955</v>
      </c>
      <c r="F10393" s="19">
        <f t="shared" si="976"/>
        <v>5.3203170958129915</v>
      </c>
      <c r="G10393" s="26">
        <f t="shared" si="974"/>
        <v>2.8193808244634085E-5</v>
      </c>
      <c r="H10393" s="27">
        <f>SUM($G$11:G10393)</f>
        <v>0.23973011282393522</v>
      </c>
      <c r="I10393" s="26">
        <f t="shared" si="972"/>
        <v>5.3203170958129915</v>
      </c>
      <c r="J10393" s="20">
        <f t="shared" si="977"/>
        <v>0.23973011282393522</v>
      </c>
    </row>
    <row r="10394" spans="3:10" x14ac:dyDescent="0.25">
      <c r="C10394" s="7">
        <v>10383</v>
      </c>
      <c r="D10394" s="8">
        <f t="shared" si="975"/>
        <v>49.529954249999989</v>
      </c>
      <c r="E10394" s="8">
        <f t="shared" si="973"/>
        <v>53.475045749999992</v>
      </c>
      <c r="F10394" s="19">
        <f t="shared" si="976"/>
        <v>5.3200405073645811</v>
      </c>
      <c r="G10394" s="26">
        <f t="shared" si="974"/>
        <v>2.8195274038299821E-5</v>
      </c>
      <c r="H10394" s="27">
        <f>SUM($G$11:G10394)</f>
        <v>0.23975830809797352</v>
      </c>
      <c r="I10394" s="26">
        <f t="shared" si="972"/>
        <v>5.3200405073645811</v>
      </c>
      <c r="J10394" s="20">
        <f t="shared" si="977"/>
        <v>0.23975830809797352</v>
      </c>
    </row>
    <row r="10395" spans="3:10" x14ac:dyDescent="0.25">
      <c r="C10395" s="7">
        <v>10384</v>
      </c>
      <c r="D10395" s="8">
        <f t="shared" si="975"/>
        <v>49.524803999999982</v>
      </c>
      <c r="E10395" s="8">
        <f t="shared" si="973"/>
        <v>53.480195999999999</v>
      </c>
      <c r="F10395" s="19">
        <f t="shared" si="976"/>
        <v>5.3197639045356127</v>
      </c>
      <c r="G10395" s="26">
        <f t="shared" si="974"/>
        <v>2.8196740060608799E-5</v>
      </c>
      <c r="H10395" s="27">
        <f>SUM($G$11:G10395)</f>
        <v>0.23978650483803413</v>
      </c>
      <c r="I10395" s="26">
        <f t="shared" si="972"/>
        <v>5.3197639045356127</v>
      </c>
      <c r="J10395" s="20">
        <f t="shared" si="977"/>
        <v>0.23978650483803413</v>
      </c>
    </row>
    <row r="10396" spans="3:10" x14ac:dyDescent="0.25">
      <c r="C10396" s="7">
        <v>10385</v>
      </c>
      <c r="D10396" s="8">
        <f t="shared" si="975"/>
        <v>49.519653749999982</v>
      </c>
      <c r="E10396" s="8">
        <f t="shared" si="973"/>
        <v>53.485346249999999</v>
      </c>
      <c r="F10396" s="19">
        <f t="shared" si="976"/>
        <v>5.3194872873238443</v>
      </c>
      <c r="G10396" s="26">
        <f t="shared" si="974"/>
        <v>2.8198206311620454E-5</v>
      </c>
      <c r="H10396" s="27">
        <f>SUM($G$11:G10396)</f>
        <v>0.23981470304434574</v>
      </c>
      <c r="I10396" s="26">
        <f t="shared" si="972"/>
        <v>5.3194872873238443</v>
      </c>
      <c r="J10396" s="20">
        <f t="shared" si="977"/>
        <v>0.23981470304434574</v>
      </c>
    </row>
    <row r="10397" spans="3:10" x14ac:dyDescent="0.25">
      <c r="C10397" s="7">
        <v>10386</v>
      </c>
      <c r="D10397" s="8">
        <f t="shared" si="975"/>
        <v>49.514503499999989</v>
      </c>
      <c r="E10397" s="8">
        <f t="shared" si="973"/>
        <v>53.490496499999992</v>
      </c>
      <c r="F10397" s="19">
        <f t="shared" si="976"/>
        <v>5.3192106557270318</v>
      </c>
      <c r="G10397" s="26">
        <f t="shared" si="974"/>
        <v>2.8199672791394257E-5</v>
      </c>
      <c r="H10397" s="27">
        <f>SUM($G$11:G10397)</f>
        <v>0.23984290271713712</v>
      </c>
      <c r="I10397" s="26">
        <f t="shared" si="972"/>
        <v>5.3192106557270318</v>
      </c>
      <c r="J10397" s="20">
        <f t="shared" si="977"/>
        <v>0.23984290271713712</v>
      </c>
    </row>
    <row r="10398" spans="3:10" x14ac:dyDescent="0.25">
      <c r="C10398" s="7">
        <v>10387</v>
      </c>
      <c r="D10398" s="8">
        <f t="shared" si="975"/>
        <v>49.509353249999982</v>
      </c>
      <c r="E10398" s="8">
        <f t="shared" si="973"/>
        <v>53.495646749999999</v>
      </c>
      <c r="F10398" s="19">
        <f t="shared" si="976"/>
        <v>5.3189340097429287</v>
      </c>
      <c r="G10398" s="26">
        <f t="shared" si="974"/>
        <v>2.8201139499989715E-5</v>
      </c>
      <c r="H10398" s="27">
        <f>SUM($G$11:G10398)</f>
        <v>0.23987110385663712</v>
      </c>
      <c r="I10398" s="26">
        <f t="shared" si="972"/>
        <v>5.3189340097429287</v>
      </c>
      <c r="J10398" s="20">
        <f t="shared" si="977"/>
        <v>0.23987110385663712</v>
      </c>
    </row>
    <row r="10399" spans="3:10" x14ac:dyDescent="0.25">
      <c r="C10399" s="7">
        <v>10388</v>
      </c>
      <c r="D10399" s="8">
        <f t="shared" si="975"/>
        <v>49.504202999999983</v>
      </c>
      <c r="E10399" s="8">
        <f t="shared" si="973"/>
        <v>53.500796999999999</v>
      </c>
      <c r="F10399" s="19">
        <f t="shared" si="976"/>
        <v>5.3186573493692926</v>
      </c>
      <c r="G10399" s="26">
        <f t="shared" si="974"/>
        <v>2.8202606437466323E-5</v>
      </c>
      <c r="H10399" s="27">
        <f>SUM($G$11:G10399)</f>
        <v>0.23989930646307459</v>
      </c>
      <c r="I10399" s="26">
        <f t="shared" si="972"/>
        <v>5.3186573493692926</v>
      </c>
      <c r="J10399" s="20">
        <f t="shared" si="977"/>
        <v>0.23989930646307459</v>
      </c>
    </row>
    <row r="10400" spans="3:10" x14ac:dyDescent="0.25">
      <c r="C10400" s="7">
        <v>10389</v>
      </c>
      <c r="D10400" s="8">
        <f t="shared" si="975"/>
        <v>49.499052749999983</v>
      </c>
      <c r="E10400" s="8">
        <f t="shared" si="973"/>
        <v>53.505947249999998</v>
      </c>
      <c r="F10400" s="19">
        <f t="shared" si="976"/>
        <v>5.3183806746038771</v>
      </c>
      <c r="G10400" s="26">
        <f t="shared" si="974"/>
        <v>2.8204073603883625E-5</v>
      </c>
      <c r="H10400" s="27">
        <f>SUM($G$11:G10400)</f>
        <v>0.23992751053667846</v>
      </c>
      <c r="I10400" s="26">
        <f t="shared" si="972"/>
        <v>5.3183806746038771</v>
      </c>
      <c r="J10400" s="20">
        <f t="shared" si="977"/>
        <v>0.23992751053667846</v>
      </c>
    </row>
    <row r="10401" spans="3:10" x14ac:dyDescent="0.25">
      <c r="C10401" s="7">
        <v>10390</v>
      </c>
      <c r="D10401" s="8">
        <f t="shared" si="975"/>
        <v>49.493902499999983</v>
      </c>
      <c r="E10401" s="8">
        <f t="shared" si="973"/>
        <v>53.511097499999998</v>
      </c>
      <c r="F10401" s="19">
        <f t="shared" si="976"/>
        <v>5.3181039854444361</v>
      </c>
      <c r="G10401" s="26">
        <f t="shared" si="974"/>
        <v>2.8205540999301169E-5</v>
      </c>
      <c r="H10401" s="27">
        <f>SUM($G$11:G10401)</f>
        <v>0.23995571607767777</v>
      </c>
      <c r="I10401" s="26">
        <f t="shared" si="972"/>
        <v>5.3181039854444361</v>
      </c>
      <c r="J10401" s="20">
        <f t="shared" si="977"/>
        <v>0.23995571607767777</v>
      </c>
    </row>
    <row r="10402" spans="3:10" x14ac:dyDescent="0.25">
      <c r="C10402" s="7">
        <v>10391</v>
      </c>
      <c r="D10402" s="8">
        <f t="shared" si="975"/>
        <v>49.488752249999976</v>
      </c>
      <c r="E10402" s="8">
        <f t="shared" si="973"/>
        <v>53.516247750000005</v>
      </c>
      <c r="F10402" s="19">
        <f t="shared" si="976"/>
        <v>5.3178272818887216</v>
      </c>
      <c r="G10402" s="26">
        <f t="shared" si="974"/>
        <v>2.8207008623778543E-5</v>
      </c>
      <c r="H10402" s="27">
        <f>SUM($G$11:G10402)</f>
        <v>0.23998392308630154</v>
      </c>
      <c r="I10402" s="26">
        <f t="shared" si="972"/>
        <v>5.3178272818887216</v>
      </c>
      <c r="J10402" s="20">
        <f t="shared" si="977"/>
        <v>0.23998392308630154</v>
      </c>
    </row>
    <row r="10403" spans="3:10" x14ac:dyDescent="0.25">
      <c r="C10403" s="7">
        <v>10392</v>
      </c>
      <c r="D10403" s="8">
        <f t="shared" si="975"/>
        <v>49.483601999999983</v>
      </c>
      <c r="E10403" s="8">
        <f t="shared" si="973"/>
        <v>53.521397999999998</v>
      </c>
      <c r="F10403" s="19">
        <f t="shared" si="976"/>
        <v>5.3175505639344882</v>
      </c>
      <c r="G10403" s="26">
        <f t="shared" si="974"/>
        <v>2.8208476477375342E-5</v>
      </c>
      <c r="H10403" s="27">
        <f>SUM($G$11:G10403)</f>
        <v>0.24001213156277892</v>
      </c>
      <c r="I10403" s="26">
        <f t="shared" si="972"/>
        <v>5.3175505639344882</v>
      </c>
      <c r="J10403" s="20">
        <f t="shared" si="977"/>
        <v>0.24001213156277892</v>
      </c>
    </row>
    <row r="10404" spans="3:10" x14ac:dyDescent="0.25">
      <c r="C10404" s="7">
        <v>10393</v>
      </c>
      <c r="D10404" s="8">
        <f t="shared" si="975"/>
        <v>49.478451749999984</v>
      </c>
      <c r="E10404" s="8">
        <f t="shared" si="973"/>
        <v>53.526548249999998</v>
      </c>
      <c r="F10404" s="19">
        <f t="shared" si="976"/>
        <v>5.3172738315794863</v>
      </c>
      <c r="G10404" s="26">
        <f t="shared" si="974"/>
        <v>2.8209944560151188E-5</v>
      </c>
      <c r="H10404" s="27">
        <f>SUM($G$11:G10404)</f>
        <v>0.24004034150733908</v>
      </c>
      <c r="I10404" s="26">
        <f t="shared" si="972"/>
        <v>5.3172738315794863</v>
      </c>
      <c r="J10404" s="20">
        <f t="shared" si="977"/>
        <v>0.24004034150733908</v>
      </c>
    </row>
    <row r="10405" spans="3:10" x14ac:dyDescent="0.25">
      <c r="C10405" s="7">
        <v>10394</v>
      </c>
      <c r="D10405" s="8">
        <f t="shared" si="975"/>
        <v>49.473301499999984</v>
      </c>
      <c r="E10405" s="8">
        <f t="shared" si="973"/>
        <v>53.531698499999997</v>
      </c>
      <c r="F10405" s="19">
        <f t="shared" si="976"/>
        <v>5.3169970848214678</v>
      </c>
      <c r="G10405" s="26">
        <f t="shared" si="974"/>
        <v>2.8211412872165724E-5</v>
      </c>
      <c r="H10405" s="27">
        <f>SUM($G$11:G10405)</f>
        <v>0.24006855292021123</v>
      </c>
      <c r="I10405" s="26">
        <f t="shared" si="972"/>
        <v>5.3169970848214678</v>
      </c>
      <c r="J10405" s="20">
        <f t="shared" si="977"/>
        <v>0.24006855292021123</v>
      </c>
    </row>
    <row r="10406" spans="3:10" x14ac:dyDescent="0.25">
      <c r="C10406" s="7">
        <v>10395</v>
      </c>
      <c r="D10406" s="8">
        <f t="shared" si="975"/>
        <v>49.468151249999984</v>
      </c>
      <c r="E10406" s="8">
        <f t="shared" si="973"/>
        <v>53.536848749999997</v>
      </c>
      <c r="F10406" s="19">
        <f t="shared" si="976"/>
        <v>5.3167203236581848</v>
      </c>
      <c r="G10406" s="26">
        <f t="shared" si="974"/>
        <v>2.8212881413478612E-5</v>
      </c>
      <c r="H10406" s="27">
        <f>SUM($G$11:G10406)</f>
        <v>0.2400967658016247</v>
      </c>
      <c r="I10406" s="26">
        <f t="shared" si="972"/>
        <v>5.3167203236581848</v>
      </c>
      <c r="J10406" s="20">
        <f t="shared" si="977"/>
        <v>0.2400967658016247</v>
      </c>
    </row>
    <row r="10407" spans="3:10" x14ac:dyDescent="0.25">
      <c r="C10407" s="7">
        <v>10396</v>
      </c>
      <c r="D10407" s="8">
        <f t="shared" si="975"/>
        <v>49.463000999999984</v>
      </c>
      <c r="E10407" s="8">
        <f t="shared" si="973"/>
        <v>53.541998999999997</v>
      </c>
      <c r="F10407" s="19">
        <f t="shared" si="976"/>
        <v>5.3164435480873857</v>
      </c>
      <c r="G10407" s="26">
        <f t="shared" si="974"/>
        <v>2.8214350184149546E-5</v>
      </c>
      <c r="H10407" s="27">
        <f>SUM($G$11:G10407)</f>
        <v>0.24012498015180886</v>
      </c>
      <c r="I10407" s="26">
        <f t="shared" si="972"/>
        <v>5.3164435480873857</v>
      </c>
      <c r="J10407" s="20">
        <f t="shared" si="977"/>
        <v>0.24012498015180886</v>
      </c>
    </row>
    <row r="10408" spans="3:10" x14ac:dyDescent="0.25">
      <c r="C10408" s="7">
        <v>10397</v>
      </c>
      <c r="D10408" s="8">
        <f t="shared" si="975"/>
        <v>49.457850749999984</v>
      </c>
      <c r="E10408" s="8">
        <f t="shared" si="973"/>
        <v>53.547149249999997</v>
      </c>
      <c r="F10408" s="19">
        <f t="shared" si="976"/>
        <v>5.3161667581068217</v>
      </c>
      <c r="G10408" s="26">
        <f t="shared" si="974"/>
        <v>2.8215819184238225E-5</v>
      </c>
      <c r="H10408" s="27">
        <f>SUM($G$11:G10408)</f>
        <v>0.24015319597099311</v>
      </c>
      <c r="I10408" s="26">
        <f t="shared" si="972"/>
        <v>5.3161667581068217</v>
      </c>
      <c r="J10408" s="20">
        <f t="shared" si="977"/>
        <v>0.24015319597099311</v>
      </c>
    </row>
    <row r="10409" spans="3:10" x14ac:dyDescent="0.25">
      <c r="C10409" s="7">
        <v>10398</v>
      </c>
      <c r="D10409" s="8">
        <f t="shared" si="975"/>
        <v>49.452700499999985</v>
      </c>
      <c r="E10409" s="8">
        <f t="shared" si="973"/>
        <v>53.552299499999997</v>
      </c>
      <c r="F10409" s="19">
        <f t="shared" si="976"/>
        <v>5.3158899537142403</v>
      </c>
      <c r="G10409" s="26">
        <f t="shared" si="974"/>
        <v>2.8217288413804389E-5</v>
      </c>
      <c r="H10409" s="27">
        <f>SUM($G$11:G10409)</f>
        <v>0.24018141325940692</v>
      </c>
      <c r="I10409" s="26">
        <f t="shared" si="972"/>
        <v>5.3158899537142403</v>
      </c>
      <c r="J10409" s="20">
        <f t="shared" si="977"/>
        <v>0.24018141325940692</v>
      </c>
    </row>
    <row r="10410" spans="3:10" x14ac:dyDescent="0.25">
      <c r="C10410" s="7">
        <v>10399</v>
      </c>
      <c r="D10410" s="8">
        <f t="shared" si="975"/>
        <v>49.447550249999978</v>
      </c>
      <c r="E10410" s="8">
        <f t="shared" si="973"/>
        <v>53.557449750000004</v>
      </c>
      <c r="F10410" s="19">
        <f t="shared" si="976"/>
        <v>5.3156131349073918</v>
      </c>
      <c r="G10410" s="26">
        <f t="shared" si="974"/>
        <v>2.8218757872907782E-5</v>
      </c>
      <c r="H10410" s="27">
        <f>SUM($G$11:G10410)</f>
        <v>0.24020963201727982</v>
      </c>
      <c r="I10410" s="26">
        <f t="shared" si="972"/>
        <v>5.3156131349073918</v>
      </c>
      <c r="J10410" s="20">
        <f t="shared" si="977"/>
        <v>0.24020963201727982</v>
      </c>
    </row>
    <row r="10411" spans="3:10" x14ac:dyDescent="0.25">
      <c r="C10411" s="7">
        <v>10400</v>
      </c>
      <c r="D10411" s="8">
        <f t="shared" si="975"/>
        <v>49.442399999999985</v>
      </c>
      <c r="E10411" s="8">
        <f t="shared" si="973"/>
        <v>53.562599999999996</v>
      </c>
      <c r="F10411" s="19">
        <f t="shared" si="976"/>
        <v>5.3153363016840229</v>
      </c>
      <c r="G10411" s="26">
        <f t="shared" si="974"/>
        <v>2.8220227561608186E-5</v>
      </c>
      <c r="H10411" s="27">
        <f>SUM($G$11:G10411)</f>
        <v>0.24023785224484143</v>
      </c>
      <c r="I10411" s="26">
        <f t="shared" si="972"/>
        <v>5.3153363016840229</v>
      </c>
      <c r="J10411" s="20">
        <f t="shared" si="977"/>
        <v>0.24023785224484143</v>
      </c>
    </row>
    <row r="10412" spans="3:10" x14ac:dyDescent="0.25">
      <c r="C10412" s="7">
        <v>10401</v>
      </c>
      <c r="D10412" s="8">
        <f t="shared" si="975"/>
        <v>49.437249749999985</v>
      </c>
      <c r="E10412" s="8">
        <f t="shared" si="973"/>
        <v>53.567750249999996</v>
      </c>
      <c r="F10412" s="19">
        <f t="shared" si="976"/>
        <v>5.3150594540418821</v>
      </c>
      <c r="G10412" s="26">
        <f t="shared" si="974"/>
        <v>2.8221697479965388E-5</v>
      </c>
      <c r="H10412" s="27">
        <f>SUM($G$11:G10412)</f>
        <v>0.24026607394232138</v>
      </c>
      <c r="I10412" s="26">
        <f t="shared" si="972"/>
        <v>5.3150594540418821</v>
      </c>
      <c r="J10412" s="20">
        <f t="shared" si="977"/>
        <v>0.24026607394232138</v>
      </c>
    </row>
    <row r="10413" spans="3:10" x14ac:dyDescent="0.25">
      <c r="C10413" s="7">
        <v>10402</v>
      </c>
      <c r="D10413" s="8">
        <f t="shared" si="975"/>
        <v>49.432099499999978</v>
      </c>
      <c r="E10413" s="8">
        <f t="shared" si="973"/>
        <v>53.572900500000003</v>
      </c>
      <c r="F10413" s="19">
        <f t="shared" si="976"/>
        <v>5.3147825919787151</v>
      </c>
      <c r="G10413" s="26">
        <f t="shared" si="974"/>
        <v>2.8223167628039207E-5</v>
      </c>
      <c r="H10413" s="27">
        <f>SUM($G$11:G10413)</f>
        <v>0.24029429710994943</v>
      </c>
      <c r="I10413" s="26">
        <f t="shared" si="972"/>
        <v>5.3147825919787151</v>
      </c>
      <c r="J10413" s="20">
        <f t="shared" si="977"/>
        <v>0.24029429710994943</v>
      </c>
    </row>
    <row r="10414" spans="3:10" x14ac:dyDescent="0.25">
      <c r="C10414" s="7">
        <v>10403</v>
      </c>
      <c r="D10414" s="8">
        <f t="shared" si="975"/>
        <v>49.426949249999986</v>
      </c>
      <c r="E10414" s="8">
        <f t="shared" si="973"/>
        <v>53.578050749999996</v>
      </c>
      <c r="F10414" s="19">
        <f t="shared" si="976"/>
        <v>5.3145057154922686</v>
      </c>
      <c r="G10414" s="26">
        <f t="shared" si="974"/>
        <v>2.8224638005889486E-5</v>
      </c>
      <c r="H10414" s="27">
        <f>SUM($G$11:G10414)</f>
        <v>0.24032252174795532</v>
      </c>
      <c r="I10414" s="26">
        <f t="shared" si="972"/>
        <v>5.3145057154922686</v>
      </c>
      <c r="J10414" s="20">
        <f t="shared" si="977"/>
        <v>0.24032252174795532</v>
      </c>
    </row>
    <row r="10415" spans="3:10" x14ac:dyDescent="0.25">
      <c r="C10415" s="7">
        <v>10404</v>
      </c>
      <c r="D10415" s="8">
        <f t="shared" si="975"/>
        <v>49.421798999999979</v>
      </c>
      <c r="E10415" s="8">
        <f t="shared" si="973"/>
        <v>53.583201000000003</v>
      </c>
      <c r="F10415" s="19">
        <f t="shared" si="976"/>
        <v>5.3142288245802876</v>
      </c>
      <c r="G10415" s="26">
        <f t="shared" si="974"/>
        <v>2.8226108613576087E-5</v>
      </c>
      <c r="H10415" s="27">
        <f>SUM($G$11:G10415)</f>
        <v>0.2403507478565689</v>
      </c>
      <c r="I10415" s="26">
        <f t="shared" si="972"/>
        <v>5.3142288245802876</v>
      </c>
      <c r="J10415" s="20">
        <f t="shared" si="977"/>
        <v>0.2403507478565689</v>
      </c>
    </row>
    <row r="10416" spans="3:10" x14ac:dyDescent="0.25">
      <c r="C10416" s="7">
        <v>10405</v>
      </c>
      <c r="D10416" s="8">
        <f t="shared" si="975"/>
        <v>49.416648749999979</v>
      </c>
      <c r="E10416" s="8">
        <f t="shared" si="973"/>
        <v>53.588351250000002</v>
      </c>
      <c r="F10416" s="19">
        <f t="shared" si="976"/>
        <v>5.3139519192405187</v>
      </c>
      <c r="G10416" s="26">
        <f t="shared" si="974"/>
        <v>2.8227579451158885E-5</v>
      </c>
      <c r="H10416" s="27">
        <f>SUM($G$11:G10416)</f>
        <v>0.24037897543602005</v>
      </c>
      <c r="I10416" s="26">
        <f t="shared" si="972"/>
        <v>5.3139519192405187</v>
      </c>
      <c r="J10416" s="20">
        <f t="shared" si="977"/>
        <v>0.24037897543602005</v>
      </c>
    </row>
    <row r="10417" spans="3:10" x14ac:dyDescent="0.25">
      <c r="C10417" s="7">
        <v>10406</v>
      </c>
      <c r="D10417" s="8">
        <f t="shared" si="975"/>
        <v>49.411498499999986</v>
      </c>
      <c r="E10417" s="8">
        <f t="shared" si="973"/>
        <v>53.593501499999995</v>
      </c>
      <c r="F10417" s="19">
        <f t="shared" si="976"/>
        <v>5.3136749994707042</v>
      </c>
      <c r="G10417" s="26">
        <f t="shared" si="974"/>
        <v>2.8229050518697793E-5</v>
      </c>
      <c r="H10417" s="27">
        <f>SUM($G$11:G10417)</f>
        <v>0.24040720448653874</v>
      </c>
      <c r="I10417" s="26">
        <f t="shared" si="972"/>
        <v>5.3136749994707042</v>
      </c>
      <c r="J10417" s="20">
        <f t="shared" si="977"/>
        <v>0.24040720448653874</v>
      </c>
    </row>
    <row r="10418" spans="3:10" x14ac:dyDescent="0.25">
      <c r="C10418" s="7">
        <v>10407</v>
      </c>
      <c r="D10418" s="8">
        <f t="shared" si="975"/>
        <v>49.406348249999979</v>
      </c>
      <c r="E10418" s="8">
        <f t="shared" si="973"/>
        <v>53.598651750000002</v>
      </c>
      <c r="F10418" s="19">
        <f t="shared" si="976"/>
        <v>5.313398065268589</v>
      </c>
      <c r="G10418" s="26">
        <f t="shared" si="974"/>
        <v>2.8230521816252737E-5</v>
      </c>
      <c r="H10418" s="27">
        <f>SUM($G$11:G10418)</f>
        <v>0.24043543500835499</v>
      </c>
      <c r="I10418" s="26">
        <f t="shared" si="972"/>
        <v>5.313398065268589</v>
      </c>
      <c r="J10418" s="20">
        <f t="shared" si="977"/>
        <v>0.24043543500835499</v>
      </c>
    </row>
    <row r="10419" spans="3:10" x14ac:dyDescent="0.25">
      <c r="C10419" s="7">
        <v>10408</v>
      </c>
      <c r="D10419" s="8">
        <f t="shared" si="975"/>
        <v>49.401197999999987</v>
      </c>
      <c r="E10419" s="8">
        <f t="shared" si="973"/>
        <v>53.603801999999995</v>
      </c>
      <c r="F10419" s="19">
        <f t="shared" si="976"/>
        <v>5.3131211166319172</v>
      </c>
      <c r="G10419" s="26">
        <f t="shared" si="974"/>
        <v>2.8231993343883658E-5</v>
      </c>
      <c r="H10419" s="27">
        <f>SUM($G$11:G10419)</f>
        <v>0.24046366700169888</v>
      </c>
      <c r="I10419" s="26">
        <f t="shared" si="972"/>
        <v>5.3131211166319172</v>
      </c>
      <c r="J10419" s="20">
        <f t="shared" si="977"/>
        <v>0.24046366700169888</v>
      </c>
    </row>
    <row r="10420" spans="3:10" x14ac:dyDescent="0.25">
      <c r="C10420" s="7">
        <v>10409</v>
      </c>
      <c r="D10420" s="8">
        <f t="shared" si="975"/>
        <v>49.396047749999987</v>
      </c>
      <c r="E10420" s="8">
        <f t="shared" si="973"/>
        <v>53.608952249999994</v>
      </c>
      <c r="F10420" s="19">
        <f t="shared" si="976"/>
        <v>5.3128441535584301</v>
      </c>
      <c r="G10420" s="26">
        <f t="shared" si="974"/>
        <v>2.8233465101650531E-5</v>
      </c>
      <c r="H10420" s="27">
        <f>SUM($G$11:G10420)</f>
        <v>0.24049190046680052</v>
      </c>
      <c r="I10420" s="26">
        <f t="shared" si="972"/>
        <v>5.3128441535584301</v>
      </c>
      <c r="J10420" s="20">
        <f t="shared" si="977"/>
        <v>0.24049190046680052</v>
      </c>
    </row>
    <row r="10421" spans="3:10" x14ac:dyDescent="0.25">
      <c r="C10421" s="7">
        <v>10410</v>
      </c>
      <c r="D10421" s="8">
        <f t="shared" si="975"/>
        <v>49.39089749999998</v>
      </c>
      <c r="E10421" s="8">
        <f t="shared" si="973"/>
        <v>53.614102500000001</v>
      </c>
      <c r="F10421" s="19">
        <f t="shared" si="976"/>
        <v>5.3125671760458699</v>
      </c>
      <c r="G10421" s="26">
        <f t="shared" si="974"/>
        <v>2.8234937089613349E-5</v>
      </c>
      <c r="H10421" s="27">
        <f>SUM($G$11:G10421)</f>
        <v>0.24052013540389014</v>
      </c>
      <c r="I10421" s="26">
        <f t="shared" si="972"/>
        <v>5.3125671760458699</v>
      </c>
      <c r="J10421" s="20">
        <f t="shared" si="977"/>
        <v>0.24052013540389014</v>
      </c>
    </row>
    <row r="10422" spans="3:10" x14ac:dyDescent="0.25">
      <c r="C10422" s="7">
        <v>10411</v>
      </c>
      <c r="D10422" s="8">
        <f t="shared" si="975"/>
        <v>49.385747249999987</v>
      </c>
      <c r="E10422" s="8">
        <f t="shared" si="973"/>
        <v>53.619252749999994</v>
      </c>
      <c r="F10422" s="19">
        <f t="shared" si="976"/>
        <v>5.312290184091979</v>
      </c>
      <c r="G10422" s="26">
        <f t="shared" si="974"/>
        <v>2.8236409307832126E-5</v>
      </c>
      <c r="H10422" s="27">
        <f>SUM($G$11:G10422)</f>
        <v>0.24054837181319796</v>
      </c>
      <c r="I10422" s="26">
        <f t="shared" si="972"/>
        <v>5.312290184091979</v>
      </c>
      <c r="J10422" s="20">
        <f t="shared" si="977"/>
        <v>0.24054837181319796</v>
      </c>
    </row>
    <row r="10423" spans="3:10" x14ac:dyDescent="0.25">
      <c r="C10423" s="7">
        <v>10412</v>
      </c>
      <c r="D10423" s="8">
        <f t="shared" si="975"/>
        <v>49.38059699999998</v>
      </c>
      <c r="E10423" s="8">
        <f t="shared" si="973"/>
        <v>53.624403000000001</v>
      </c>
      <c r="F10423" s="19">
        <f t="shared" si="976"/>
        <v>5.3120131776944968</v>
      </c>
      <c r="G10423" s="26">
        <f t="shared" si="974"/>
        <v>2.8237881756366897E-5</v>
      </c>
      <c r="H10423" s="27">
        <f>SUM($G$11:G10423)</f>
        <v>0.24057660969495434</v>
      </c>
      <c r="I10423" s="26">
        <f t="shared" si="972"/>
        <v>5.3120131776944968</v>
      </c>
      <c r="J10423" s="20">
        <f t="shared" si="977"/>
        <v>0.24057660969495434</v>
      </c>
    </row>
    <row r="10424" spans="3:10" x14ac:dyDescent="0.25">
      <c r="C10424" s="7">
        <v>10413</v>
      </c>
      <c r="D10424" s="8">
        <f t="shared" si="975"/>
        <v>49.375446749999981</v>
      </c>
      <c r="E10424" s="8">
        <f t="shared" si="973"/>
        <v>53.629553250000001</v>
      </c>
      <c r="F10424" s="19">
        <f t="shared" si="976"/>
        <v>5.3117361568511656</v>
      </c>
      <c r="G10424" s="26">
        <f t="shared" si="974"/>
        <v>2.8239354435277719E-5</v>
      </c>
      <c r="H10424" s="27">
        <f>SUM($G$11:G10424)</f>
        <v>0.24060484904938961</v>
      </c>
      <c r="I10424" s="26">
        <f t="shared" si="972"/>
        <v>5.3117361568511656</v>
      </c>
      <c r="J10424" s="20">
        <f t="shared" si="977"/>
        <v>0.24060484904938961</v>
      </c>
    </row>
    <row r="10425" spans="3:10" x14ac:dyDescent="0.25">
      <c r="C10425" s="7">
        <v>10414</v>
      </c>
      <c r="D10425" s="8">
        <f t="shared" si="975"/>
        <v>49.370296499999988</v>
      </c>
      <c r="E10425" s="8">
        <f t="shared" si="973"/>
        <v>53.634703499999993</v>
      </c>
      <c r="F10425" s="19">
        <f t="shared" si="976"/>
        <v>5.3114591215597233</v>
      </c>
      <c r="G10425" s="26">
        <f t="shared" si="974"/>
        <v>2.8240827344624675E-5</v>
      </c>
      <c r="H10425" s="27">
        <f>SUM($G$11:G10425)</f>
        <v>0.24063308987673424</v>
      </c>
      <c r="I10425" s="26">
        <f t="shared" si="972"/>
        <v>5.3114591215597233</v>
      </c>
      <c r="J10425" s="20">
        <f t="shared" si="977"/>
        <v>0.24063308987673424</v>
      </c>
    </row>
    <row r="10426" spans="3:10" x14ac:dyDescent="0.25">
      <c r="C10426" s="7">
        <v>10415</v>
      </c>
      <c r="D10426" s="8">
        <f t="shared" si="975"/>
        <v>49.365146249999981</v>
      </c>
      <c r="E10426" s="8">
        <f t="shared" si="973"/>
        <v>53.63985375</v>
      </c>
      <c r="F10426" s="19">
        <f t="shared" si="976"/>
        <v>5.3111820718179104</v>
      </c>
      <c r="G10426" s="26">
        <f t="shared" si="974"/>
        <v>2.8242300484467862E-5</v>
      </c>
      <c r="H10426" s="27">
        <f>SUM($G$11:G10426)</f>
        <v>0.24066133217721869</v>
      </c>
      <c r="I10426" s="26">
        <f t="shared" si="972"/>
        <v>5.3111820718179104</v>
      </c>
      <c r="J10426" s="20">
        <f t="shared" si="977"/>
        <v>0.24066133217721869</v>
      </c>
    </row>
    <row r="10427" spans="3:10" x14ac:dyDescent="0.25">
      <c r="C10427" s="7">
        <v>10416</v>
      </c>
      <c r="D10427" s="8">
        <f t="shared" si="975"/>
        <v>49.359995999999981</v>
      </c>
      <c r="E10427" s="8">
        <f t="shared" si="973"/>
        <v>53.645004</v>
      </c>
      <c r="F10427" s="19">
        <f t="shared" si="976"/>
        <v>5.3109050076234645</v>
      </c>
      <c r="G10427" s="26">
        <f t="shared" si="974"/>
        <v>2.8243773854867404E-5</v>
      </c>
      <c r="H10427" s="27">
        <f>SUM($G$11:G10427)</f>
        <v>0.24068957595107357</v>
      </c>
      <c r="I10427" s="26">
        <f t="shared" si="972"/>
        <v>5.3109050076234645</v>
      </c>
      <c r="J10427" s="20">
        <f t="shared" si="977"/>
        <v>0.24068957595107357</v>
      </c>
    </row>
    <row r="10428" spans="3:10" x14ac:dyDescent="0.25">
      <c r="C10428" s="7">
        <v>10417</v>
      </c>
      <c r="D10428" s="8">
        <f t="shared" si="975"/>
        <v>49.354845749999988</v>
      </c>
      <c r="E10428" s="8">
        <f t="shared" si="973"/>
        <v>53.650154249999993</v>
      </c>
      <c r="F10428" s="19">
        <f t="shared" si="976"/>
        <v>5.3106279289741236</v>
      </c>
      <c r="G10428" s="26">
        <f t="shared" si="974"/>
        <v>2.8245247455883456E-5</v>
      </c>
      <c r="H10428" s="27">
        <f>SUM($G$11:G10428)</f>
        <v>0.24071782119852944</v>
      </c>
      <c r="I10428" s="26">
        <f t="shared" si="972"/>
        <v>5.3106279289741236</v>
      </c>
      <c r="J10428" s="20">
        <f t="shared" si="977"/>
        <v>0.24071782119852944</v>
      </c>
    </row>
    <row r="10429" spans="3:10" x14ac:dyDescent="0.25">
      <c r="C10429" s="7">
        <v>10418</v>
      </c>
      <c r="D10429" s="8">
        <f t="shared" si="975"/>
        <v>49.349695499999982</v>
      </c>
      <c r="E10429" s="8">
        <f t="shared" si="973"/>
        <v>53.6553045</v>
      </c>
      <c r="F10429" s="19">
        <f t="shared" si="976"/>
        <v>5.3103508358676255</v>
      </c>
      <c r="G10429" s="26">
        <f t="shared" si="974"/>
        <v>2.8246721287576175E-5</v>
      </c>
      <c r="H10429" s="27">
        <f>SUM($G$11:G10429)</f>
        <v>0.24074606791981701</v>
      </c>
      <c r="I10429" s="26">
        <f t="shared" si="972"/>
        <v>5.3103508358676255</v>
      </c>
      <c r="J10429" s="20">
        <f t="shared" si="977"/>
        <v>0.24074606791981701</v>
      </c>
    </row>
    <row r="10430" spans="3:10" x14ac:dyDescent="0.25">
      <c r="C10430" s="7">
        <v>10419</v>
      </c>
      <c r="D10430" s="8">
        <f t="shared" si="975"/>
        <v>49.344545249999989</v>
      </c>
      <c r="E10430" s="8">
        <f t="shared" si="973"/>
        <v>53.660454749999992</v>
      </c>
      <c r="F10430" s="19">
        <f t="shared" si="976"/>
        <v>5.310073728301707</v>
      </c>
      <c r="G10430" s="26">
        <f t="shared" si="974"/>
        <v>2.8248195350005752E-5</v>
      </c>
      <c r="H10430" s="27">
        <f>SUM($G$11:G10430)</f>
        <v>0.240774316115167</v>
      </c>
      <c r="I10430" s="26">
        <f t="shared" si="972"/>
        <v>5.310073728301707</v>
      </c>
      <c r="J10430" s="20">
        <f t="shared" si="977"/>
        <v>0.240774316115167</v>
      </c>
    </row>
    <row r="10431" spans="3:10" x14ac:dyDescent="0.25">
      <c r="C10431" s="7">
        <v>10420</v>
      </c>
      <c r="D10431" s="8">
        <f t="shared" si="975"/>
        <v>49.339394999999982</v>
      </c>
      <c r="E10431" s="8">
        <f t="shared" si="973"/>
        <v>53.665604999999999</v>
      </c>
      <c r="F10431" s="19">
        <f t="shared" si="976"/>
        <v>5.3097966062741042</v>
      </c>
      <c r="G10431" s="26">
        <f t="shared" si="974"/>
        <v>2.8249669643232402E-5</v>
      </c>
      <c r="H10431" s="27">
        <f>SUM($G$11:G10431)</f>
        <v>0.24080256578481024</v>
      </c>
      <c r="I10431" s="26">
        <f t="shared" si="972"/>
        <v>5.3097966062741042</v>
      </c>
      <c r="J10431" s="20">
        <f t="shared" si="977"/>
        <v>0.24080256578481024</v>
      </c>
    </row>
    <row r="10432" spans="3:10" x14ac:dyDescent="0.25">
      <c r="C10432" s="7">
        <v>10421</v>
      </c>
      <c r="D10432" s="8">
        <f t="shared" si="975"/>
        <v>49.334244749999982</v>
      </c>
      <c r="E10432" s="8">
        <f t="shared" si="973"/>
        <v>53.670755249999999</v>
      </c>
      <c r="F10432" s="19">
        <f t="shared" si="976"/>
        <v>5.3095194697825514</v>
      </c>
      <c r="G10432" s="26">
        <f t="shared" si="974"/>
        <v>2.8251144167316361E-5</v>
      </c>
      <c r="H10432" s="27">
        <f>SUM($G$11:G10432)</f>
        <v>0.24083081692897756</v>
      </c>
      <c r="I10432" s="26">
        <f t="shared" si="972"/>
        <v>5.3095194697825514</v>
      </c>
      <c r="J10432" s="20">
        <f t="shared" si="977"/>
        <v>0.24083081692897756</v>
      </c>
    </row>
    <row r="10433" spans="3:10" x14ac:dyDescent="0.25">
      <c r="C10433" s="7">
        <v>10422</v>
      </c>
      <c r="D10433" s="8">
        <f t="shared" si="975"/>
        <v>49.329094499999989</v>
      </c>
      <c r="E10433" s="8">
        <f t="shared" si="973"/>
        <v>53.675905499999992</v>
      </c>
      <c r="F10433" s="19">
        <f t="shared" si="976"/>
        <v>5.3092423188247864</v>
      </c>
      <c r="G10433" s="26">
        <f t="shared" si="974"/>
        <v>2.8252618922317873E-5</v>
      </c>
      <c r="H10433" s="27">
        <f>SUM($G$11:G10433)</f>
        <v>0.24085906954789987</v>
      </c>
      <c r="I10433" s="26">
        <f t="shared" si="972"/>
        <v>5.3092423188247864</v>
      </c>
      <c r="J10433" s="20">
        <f t="shared" si="977"/>
        <v>0.24085906954789987</v>
      </c>
    </row>
    <row r="10434" spans="3:10" x14ac:dyDescent="0.25">
      <c r="C10434" s="7">
        <v>10423</v>
      </c>
      <c r="D10434" s="8">
        <f t="shared" si="975"/>
        <v>49.323944249999983</v>
      </c>
      <c r="E10434" s="8">
        <f t="shared" si="973"/>
        <v>53.681055749999999</v>
      </c>
      <c r="F10434" s="19">
        <f t="shared" si="976"/>
        <v>5.3089651533985407</v>
      </c>
      <c r="G10434" s="26">
        <f t="shared" si="974"/>
        <v>2.8254093908297233E-5</v>
      </c>
      <c r="H10434" s="27">
        <f>SUM($G$11:G10434)</f>
        <v>0.24088732364180818</v>
      </c>
      <c r="I10434" s="26">
        <f t="shared" si="972"/>
        <v>5.3089651533985407</v>
      </c>
      <c r="J10434" s="20">
        <f t="shared" si="977"/>
        <v>0.24088732364180818</v>
      </c>
    </row>
    <row r="10435" spans="3:10" x14ac:dyDescent="0.25">
      <c r="C10435" s="7">
        <v>10424</v>
      </c>
      <c r="D10435" s="8">
        <f t="shared" si="975"/>
        <v>49.318793999999983</v>
      </c>
      <c r="E10435" s="8">
        <f t="shared" si="973"/>
        <v>53.686205999999999</v>
      </c>
      <c r="F10435" s="19">
        <f t="shared" si="976"/>
        <v>5.3086879735015495</v>
      </c>
      <c r="G10435" s="26">
        <f t="shared" si="974"/>
        <v>2.8255569125314726E-5</v>
      </c>
      <c r="H10435" s="27">
        <f>SUM($G$11:G10435)</f>
        <v>0.24091557921093348</v>
      </c>
      <c r="I10435" s="26">
        <f t="shared" si="972"/>
        <v>5.3086879735015495</v>
      </c>
      <c r="J10435" s="20">
        <f t="shared" si="977"/>
        <v>0.24091557921093348</v>
      </c>
    </row>
    <row r="10436" spans="3:10" x14ac:dyDescent="0.25">
      <c r="C10436" s="7">
        <v>10425</v>
      </c>
      <c r="D10436" s="8">
        <f t="shared" si="975"/>
        <v>49.313643749999983</v>
      </c>
      <c r="E10436" s="8">
        <f t="shared" si="973"/>
        <v>53.691356249999998</v>
      </c>
      <c r="F10436" s="19">
        <f t="shared" si="976"/>
        <v>5.3084107791315462</v>
      </c>
      <c r="G10436" s="26">
        <f t="shared" si="974"/>
        <v>2.8257044573430681E-5</v>
      </c>
      <c r="H10436" s="27">
        <f>SUM($G$11:G10436)</f>
        <v>0.24094383625550692</v>
      </c>
      <c r="I10436" s="26">
        <f t="shared" si="972"/>
        <v>5.3084107791315462</v>
      </c>
      <c r="J10436" s="20">
        <f t="shared" si="977"/>
        <v>0.24094383625550692</v>
      </c>
    </row>
    <row r="10437" spans="3:10" x14ac:dyDescent="0.25">
      <c r="C10437" s="7">
        <v>10426</v>
      </c>
      <c r="D10437" s="8">
        <f t="shared" si="975"/>
        <v>49.308493499999983</v>
      </c>
      <c r="E10437" s="8">
        <f t="shared" si="973"/>
        <v>53.696506499999998</v>
      </c>
      <c r="F10437" s="19">
        <f t="shared" si="976"/>
        <v>5.3081335702862633</v>
      </c>
      <c r="G10437" s="26">
        <f t="shared" si="974"/>
        <v>2.8258520252705438E-5</v>
      </c>
      <c r="H10437" s="27">
        <f>SUM($G$11:G10437)</f>
        <v>0.24097209477575962</v>
      </c>
      <c r="I10437" s="26">
        <f t="shared" si="972"/>
        <v>5.3081335702862633</v>
      </c>
      <c r="J10437" s="20">
        <f t="shared" si="977"/>
        <v>0.24097209477575962</v>
      </c>
    </row>
    <row r="10438" spans="3:10" x14ac:dyDescent="0.25">
      <c r="C10438" s="7">
        <v>10427</v>
      </c>
      <c r="D10438" s="8">
        <f t="shared" si="975"/>
        <v>49.303343249999976</v>
      </c>
      <c r="E10438" s="8">
        <f t="shared" si="973"/>
        <v>53.701656750000005</v>
      </c>
      <c r="F10438" s="19">
        <f t="shared" si="976"/>
        <v>5.3078563469634323</v>
      </c>
      <c r="G10438" s="26">
        <f t="shared" si="974"/>
        <v>2.8259996163199362E-5</v>
      </c>
      <c r="H10438" s="27">
        <f>SUM($G$11:G10438)</f>
        <v>0.24100035477192283</v>
      </c>
      <c r="I10438" s="26">
        <f t="shared" si="972"/>
        <v>5.3078563469634323</v>
      </c>
      <c r="J10438" s="20">
        <f t="shared" si="977"/>
        <v>0.24100035477192283</v>
      </c>
    </row>
    <row r="10439" spans="3:10" x14ac:dyDescent="0.25">
      <c r="C10439" s="7">
        <v>10428</v>
      </c>
      <c r="D10439" s="8">
        <f t="shared" si="975"/>
        <v>49.298192999999983</v>
      </c>
      <c r="E10439" s="8">
        <f t="shared" si="973"/>
        <v>53.706806999999998</v>
      </c>
      <c r="F10439" s="19">
        <f t="shared" si="976"/>
        <v>5.3075791091607849</v>
      </c>
      <c r="G10439" s="26">
        <f t="shared" si="974"/>
        <v>2.8261472304972848E-5</v>
      </c>
      <c r="H10439" s="27">
        <f>SUM($G$11:G10439)</f>
        <v>0.24102861624422781</v>
      </c>
      <c r="I10439" s="26">
        <f t="shared" si="972"/>
        <v>5.3075791091607849</v>
      </c>
      <c r="J10439" s="20">
        <f t="shared" si="977"/>
        <v>0.24102861624422781</v>
      </c>
    </row>
    <row r="10440" spans="3:10" x14ac:dyDescent="0.25">
      <c r="C10440" s="7">
        <v>10429</v>
      </c>
      <c r="D10440" s="8">
        <f t="shared" si="975"/>
        <v>49.293042749999984</v>
      </c>
      <c r="E10440" s="8">
        <f t="shared" si="973"/>
        <v>53.711957249999998</v>
      </c>
      <c r="F10440" s="19">
        <f t="shared" si="976"/>
        <v>5.3073018568760517</v>
      </c>
      <c r="G10440" s="26">
        <f t="shared" si="974"/>
        <v>2.8262948678086301E-5</v>
      </c>
      <c r="H10440" s="27">
        <f>SUM($G$11:G10440)</f>
        <v>0.24105687919290589</v>
      </c>
      <c r="I10440" s="26">
        <f t="shared" si="972"/>
        <v>5.3073018568760517</v>
      </c>
      <c r="J10440" s="20">
        <f t="shared" si="977"/>
        <v>0.24105687919290589</v>
      </c>
    </row>
    <row r="10441" spans="3:10" x14ac:dyDescent="0.25">
      <c r="C10441" s="7">
        <v>10430</v>
      </c>
      <c r="D10441" s="8">
        <f t="shared" si="975"/>
        <v>49.287892499999977</v>
      </c>
      <c r="E10441" s="8">
        <f t="shared" si="973"/>
        <v>53.717107500000004</v>
      </c>
      <c r="F10441" s="19">
        <f t="shared" si="976"/>
        <v>5.3070245901069635</v>
      </c>
      <c r="G10441" s="26">
        <f t="shared" si="974"/>
        <v>2.8264425282600154E-5</v>
      </c>
      <c r="H10441" s="27">
        <f>SUM($G$11:G10441)</f>
        <v>0.24108514361818847</v>
      </c>
      <c r="I10441" s="26">
        <f t="shared" si="972"/>
        <v>5.3070245901069635</v>
      </c>
      <c r="J10441" s="20">
        <f t="shared" si="977"/>
        <v>0.24108514361818847</v>
      </c>
    </row>
    <row r="10442" spans="3:10" x14ac:dyDescent="0.25">
      <c r="C10442" s="7">
        <v>10431</v>
      </c>
      <c r="D10442" s="8">
        <f t="shared" si="975"/>
        <v>49.282742249999984</v>
      </c>
      <c r="E10442" s="8">
        <f t="shared" si="973"/>
        <v>53.722257749999997</v>
      </c>
      <c r="F10442" s="19">
        <f t="shared" si="976"/>
        <v>5.3067473088512509</v>
      </c>
      <c r="G10442" s="26">
        <f t="shared" si="974"/>
        <v>2.8265902118574857E-5</v>
      </c>
      <c r="H10442" s="27">
        <f>SUM($G$11:G10442)</f>
        <v>0.24111340952030705</v>
      </c>
      <c r="I10442" s="26">
        <f t="shared" si="972"/>
        <v>5.3067473088512509</v>
      </c>
      <c r="J10442" s="20">
        <f t="shared" si="977"/>
        <v>0.24111340952030705</v>
      </c>
    </row>
    <row r="10443" spans="3:10" x14ac:dyDescent="0.25">
      <c r="C10443" s="7">
        <v>10432</v>
      </c>
      <c r="D10443" s="8">
        <f t="shared" si="975"/>
        <v>49.277591999999984</v>
      </c>
      <c r="E10443" s="8">
        <f t="shared" si="973"/>
        <v>53.727407999999997</v>
      </c>
      <c r="F10443" s="19">
        <f t="shared" si="976"/>
        <v>5.3064700131066411</v>
      </c>
      <c r="G10443" s="26">
        <f t="shared" si="974"/>
        <v>2.8267379186070891E-5</v>
      </c>
      <c r="H10443" s="27">
        <f>SUM($G$11:G10443)</f>
        <v>0.24114167689949312</v>
      </c>
      <c r="I10443" s="26">
        <f t="shared" ref="I10443:I10506" si="978">IF($H$7&gt;=H10443,F10443,"")</f>
        <v>5.3064700131066411</v>
      </c>
      <c r="J10443" s="20">
        <f t="shared" si="977"/>
        <v>0.24114167689949312</v>
      </c>
    </row>
    <row r="10444" spans="3:10" x14ac:dyDescent="0.25">
      <c r="C10444" s="7">
        <v>10433</v>
      </c>
      <c r="D10444" s="8">
        <f t="shared" si="975"/>
        <v>49.272441749999984</v>
      </c>
      <c r="E10444" s="8">
        <f t="shared" ref="E10444:E10507" si="979">C10444*$D$3*9.81*$D$8</f>
        <v>53.732558249999997</v>
      </c>
      <c r="F10444" s="19">
        <f t="shared" si="976"/>
        <v>5.3061927028708622</v>
      </c>
      <c r="G10444" s="26">
        <f t="shared" ref="G10444:G10507" si="980">$D$8/F10444</f>
        <v>2.8268856485148759E-5</v>
      </c>
      <c r="H10444" s="27">
        <f>SUM($G$11:G10444)</f>
        <v>0.24116994575597828</v>
      </c>
      <c r="I10444" s="26">
        <f t="shared" si="978"/>
        <v>5.3061927028708622</v>
      </c>
      <c r="J10444" s="20">
        <f t="shared" si="977"/>
        <v>0.24116994575597828</v>
      </c>
    </row>
    <row r="10445" spans="3:10" x14ac:dyDescent="0.25">
      <c r="C10445" s="7">
        <v>10434</v>
      </c>
      <c r="D10445" s="8">
        <f t="shared" ref="D10445:D10508" si="981">$D$11-E10445</f>
        <v>49.267291499999985</v>
      </c>
      <c r="E10445" s="8">
        <f t="shared" si="979"/>
        <v>53.737708499999997</v>
      </c>
      <c r="F10445" s="19">
        <f t="shared" ref="F10445:F10508" si="982">SQRT(2*D10445/$D$3)</f>
        <v>5.3059153781416448</v>
      </c>
      <c r="G10445" s="26">
        <f t="shared" si="980"/>
        <v>2.8270334015868965E-5</v>
      </c>
      <c r="H10445" s="27">
        <f>SUM($G$11:G10445)</f>
        <v>0.24119821608999414</v>
      </c>
      <c r="I10445" s="26">
        <f t="shared" si="978"/>
        <v>5.3059153781416448</v>
      </c>
      <c r="J10445" s="20">
        <f t="shared" ref="J10445:J10508" si="983">IF(I10445="","",H10445)</f>
        <v>0.24119821608999414</v>
      </c>
    </row>
    <row r="10446" spans="3:10" x14ac:dyDescent="0.25">
      <c r="C10446" s="7">
        <v>10435</v>
      </c>
      <c r="D10446" s="8">
        <f t="shared" si="981"/>
        <v>49.262141249999978</v>
      </c>
      <c r="E10446" s="8">
        <f t="shared" si="979"/>
        <v>53.742858750000003</v>
      </c>
      <c r="F10446" s="19">
        <f t="shared" si="982"/>
        <v>5.3056380389167135</v>
      </c>
      <c r="G10446" s="26">
        <f t="shared" si="980"/>
        <v>2.8271811778292072E-5</v>
      </c>
      <c r="H10446" s="27">
        <f>SUM($G$11:G10446)</f>
        <v>0.24122648790177242</v>
      </c>
      <c r="I10446" s="26">
        <f t="shared" si="978"/>
        <v>5.3056380389167135</v>
      </c>
      <c r="J10446" s="20">
        <f t="shared" si="983"/>
        <v>0.24122648790177242</v>
      </c>
    </row>
    <row r="10447" spans="3:10" x14ac:dyDescent="0.25">
      <c r="C10447" s="7">
        <v>10436</v>
      </c>
      <c r="D10447" s="8">
        <f t="shared" si="981"/>
        <v>49.256990999999985</v>
      </c>
      <c r="E10447" s="8">
        <f t="shared" si="979"/>
        <v>53.748008999999996</v>
      </c>
      <c r="F10447" s="19">
        <f t="shared" si="982"/>
        <v>5.3053606851937971</v>
      </c>
      <c r="G10447" s="26">
        <f t="shared" si="980"/>
        <v>2.8273289772478628E-5</v>
      </c>
      <c r="H10447" s="27">
        <f>SUM($G$11:G10447)</f>
        <v>0.2412547611915449</v>
      </c>
      <c r="I10447" s="26">
        <f t="shared" si="978"/>
        <v>5.3053606851937971</v>
      </c>
      <c r="J10447" s="20">
        <f t="shared" si="983"/>
        <v>0.2412547611915449</v>
      </c>
    </row>
    <row r="10448" spans="3:10" x14ac:dyDescent="0.25">
      <c r="C10448" s="7">
        <v>10437</v>
      </c>
      <c r="D10448" s="8">
        <f t="shared" si="981"/>
        <v>49.251840749999985</v>
      </c>
      <c r="E10448" s="8">
        <f t="shared" si="979"/>
        <v>53.753159249999996</v>
      </c>
      <c r="F10448" s="19">
        <f t="shared" si="982"/>
        <v>5.3050833169706193</v>
      </c>
      <c r="G10448" s="26">
        <f t="shared" si="980"/>
        <v>2.8274767998489234E-5</v>
      </c>
      <c r="H10448" s="27">
        <f>SUM($G$11:G10448)</f>
        <v>0.2412830359595434</v>
      </c>
      <c r="I10448" s="26">
        <f t="shared" si="978"/>
        <v>5.3050833169706193</v>
      </c>
      <c r="J10448" s="20">
        <f t="shared" si="983"/>
        <v>0.2412830359595434</v>
      </c>
    </row>
    <row r="10449" spans="3:10" x14ac:dyDescent="0.25">
      <c r="C10449" s="7">
        <v>10438</v>
      </c>
      <c r="D10449" s="8">
        <f t="shared" si="981"/>
        <v>49.246690499999978</v>
      </c>
      <c r="E10449" s="8">
        <f t="shared" si="979"/>
        <v>53.758309500000003</v>
      </c>
      <c r="F10449" s="19">
        <f t="shared" si="982"/>
        <v>5.3048059342449081</v>
      </c>
      <c r="G10449" s="26">
        <f t="shared" si="980"/>
        <v>2.8276246456384487E-5</v>
      </c>
      <c r="H10449" s="27">
        <f>SUM($G$11:G10449)</f>
        <v>0.24131131220599977</v>
      </c>
      <c r="I10449" s="26">
        <f t="shared" si="978"/>
        <v>5.3048059342449081</v>
      </c>
      <c r="J10449" s="20">
        <f t="shared" si="983"/>
        <v>0.24131131220599977</v>
      </c>
    </row>
    <row r="10450" spans="3:10" x14ac:dyDescent="0.25">
      <c r="C10450" s="7">
        <v>10439</v>
      </c>
      <c r="D10450" s="8">
        <f t="shared" si="981"/>
        <v>49.241540249999986</v>
      </c>
      <c r="E10450" s="8">
        <f t="shared" si="979"/>
        <v>53.763459749999996</v>
      </c>
      <c r="F10450" s="19">
        <f t="shared" si="982"/>
        <v>5.3045285370143871</v>
      </c>
      <c r="G10450" s="26">
        <f t="shared" si="980"/>
        <v>2.8277725146225026E-5</v>
      </c>
      <c r="H10450" s="27">
        <f>SUM($G$11:G10450)</f>
        <v>0.24133958993114599</v>
      </c>
      <c r="I10450" s="26">
        <f t="shared" si="978"/>
        <v>5.3045285370143871</v>
      </c>
      <c r="J10450" s="20">
        <f t="shared" si="983"/>
        <v>0.24133958993114599</v>
      </c>
    </row>
    <row r="10451" spans="3:10" x14ac:dyDescent="0.25">
      <c r="C10451" s="7">
        <v>10440</v>
      </c>
      <c r="D10451" s="8">
        <f t="shared" si="981"/>
        <v>49.236389999999986</v>
      </c>
      <c r="E10451" s="8">
        <f t="shared" si="979"/>
        <v>53.768609999999995</v>
      </c>
      <c r="F10451" s="19">
        <f t="shared" si="982"/>
        <v>5.3042511252767808</v>
      </c>
      <c r="G10451" s="26">
        <f t="shared" si="980"/>
        <v>2.8279204068071504E-5</v>
      </c>
      <c r="H10451" s="27">
        <f>SUM($G$11:G10451)</f>
        <v>0.24136786913521405</v>
      </c>
      <c r="I10451" s="26">
        <f t="shared" si="978"/>
        <v>5.3042511252767808</v>
      </c>
      <c r="J10451" s="20">
        <f t="shared" si="983"/>
        <v>0.24136786913521405</v>
      </c>
    </row>
    <row r="10452" spans="3:10" x14ac:dyDescent="0.25">
      <c r="C10452" s="7">
        <v>10441</v>
      </c>
      <c r="D10452" s="8">
        <f t="shared" si="981"/>
        <v>49.231239749999979</v>
      </c>
      <c r="E10452" s="8">
        <f t="shared" si="979"/>
        <v>53.773760250000002</v>
      </c>
      <c r="F10452" s="19">
        <f t="shared" si="982"/>
        <v>5.3039736990298119</v>
      </c>
      <c r="G10452" s="26">
        <f t="shared" si="980"/>
        <v>2.82806832219846E-5</v>
      </c>
      <c r="H10452" s="27">
        <f>SUM($G$11:G10452)</f>
        <v>0.24139614981843605</v>
      </c>
      <c r="I10452" s="26">
        <f t="shared" si="978"/>
        <v>5.3039736990298119</v>
      </c>
      <c r="J10452" s="20">
        <f t="shared" si="983"/>
        <v>0.24139614981843605</v>
      </c>
    </row>
    <row r="10453" spans="3:10" x14ac:dyDescent="0.25">
      <c r="C10453" s="7">
        <v>10442</v>
      </c>
      <c r="D10453" s="8">
        <f t="shared" si="981"/>
        <v>49.226089499999986</v>
      </c>
      <c r="E10453" s="8">
        <f t="shared" si="979"/>
        <v>53.778910499999995</v>
      </c>
      <c r="F10453" s="19">
        <f t="shared" si="982"/>
        <v>5.3036962582712057</v>
      </c>
      <c r="G10453" s="26">
        <f t="shared" si="980"/>
        <v>2.8282162608024998E-5</v>
      </c>
      <c r="H10453" s="27">
        <f>SUM($G$11:G10453)</f>
        <v>0.24142443198104407</v>
      </c>
      <c r="I10453" s="26">
        <f t="shared" si="978"/>
        <v>5.3036962582712057</v>
      </c>
      <c r="J10453" s="20">
        <f t="shared" si="983"/>
        <v>0.24142443198104407</v>
      </c>
    </row>
    <row r="10454" spans="3:10" x14ac:dyDescent="0.25">
      <c r="C10454" s="7">
        <v>10443</v>
      </c>
      <c r="D10454" s="8">
        <f t="shared" si="981"/>
        <v>49.220939249999979</v>
      </c>
      <c r="E10454" s="8">
        <f t="shared" si="979"/>
        <v>53.784060750000002</v>
      </c>
      <c r="F10454" s="19">
        <f t="shared" si="982"/>
        <v>5.3034188029986833</v>
      </c>
      <c r="G10454" s="26">
        <f t="shared" si="980"/>
        <v>2.828364222625343E-5</v>
      </c>
      <c r="H10454" s="27">
        <f>SUM($G$11:G10454)</f>
        <v>0.24145271562327034</v>
      </c>
      <c r="I10454" s="26">
        <f t="shared" si="978"/>
        <v>5.3034188029986833</v>
      </c>
      <c r="J10454" s="20">
        <f t="shared" si="983"/>
        <v>0.24145271562327034</v>
      </c>
    </row>
    <row r="10455" spans="3:10" x14ac:dyDescent="0.25">
      <c r="C10455" s="7">
        <v>10444</v>
      </c>
      <c r="D10455" s="8">
        <f t="shared" si="981"/>
        <v>49.215788999999987</v>
      </c>
      <c r="E10455" s="8">
        <f t="shared" si="979"/>
        <v>53.789210999999995</v>
      </c>
      <c r="F10455" s="19">
        <f t="shared" si="982"/>
        <v>5.3031413332099673</v>
      </c>
      <c r="G10455" s="26">
        <f t="shared" si="980"/>
        <v>2.8285122076730636E-5</v>
      </c>
      <c r="H10455" s="27">
        <f>SUM($G$11:G10455)</f>
        <v>0.24148100074534706</v>
      </c>
      <c r="I10455" s="26">
        <f t="shared" si="978"/>
        <v>5.3031413332099673</v>
      </c>
      <c r="J10455" s="20">
        <f t="shared" si="983"/>
        <v>0.24148100074534706</v>
      </c>
    </row>
    <row r="10456" spans="3:10" x14ac:dyDescent="0.25">
      <c r="C10456" s="7">
        <v>10445</v>
      </c>
      <c r="D10456" s="8">
        <f t="shared" si="981"/>
        <v>49.210638749999987</v>
      </c>
      <c r="E10456" s="8">
        <f t="shared" si="979"/>
        <v>53.794361249999994</v>
      </c>
      <c r="F10456" s="19">
        <f t="shared" si="982"/>
        <v>5.3028638489027786</v>
      </c>
      <c r="G10456" s="26">
        <f t="shared" si="980"/>
        <v>2.8286602159517382E-5</v>
      </c>
      <c r="H10456" s="27">
        <f>SUM($G$11:G10456)</f>
        <v>0.24150928734750657</v>
      </c>
      <c r="I10456" s="26">
        <f t="shared" si="978"/>
        <v>5.3028638489027786</v>
      </c>
      <c r="J10456" s="20">
        <f t="shared" si="983"/>
        <v>0.24150928734750657</v>
      </c>
    </row>
    <row r="10457" spans="3:10" x14ac:dyDescent="0.25">
      <c r="C10457" s="7">
        <v>10446</v>
      </c>
      <c r="D10457" s="8">
        <f t="shared" si="981"/>
        <v>49.20548849999998</v>
      </c>
      <c r="E10457" s="8">
        <f t="shared" si="979"/>
        <v>53.799511500000001</v>
      </c>
      <c r="F10457" s="19">
        <f t="shared" si="982"/>
        <v>5.3025863500748374</v>
      </c>
      <c r="G10457" s="26">
        <f t="shared" si="980"/>
        <v>2.8288082474674453E-5</v>
      </c>
      <c r="H10457" s="27">
        <f>SUM($G$11:G10457)</f>
        <v>0.24153757542998125</v>
      </c>
      <c r="I10457" s="26">
        <f t="shared" si="978"/>
        <v>5.3025863500748374</v>
      </c>
      <c r="J10457" s="20">
        <f t="shared" si="983"/>
        <v>0.24153757542998125</v>
      </c>
    </row>
    <row r="10458" spans="3:10" x14ac:dyDescent="0.25">
      <c r="C10458" s="7">
        <v>10447</v>
      </c>
      <c r="D10458" s="8">
        <f t="shared" si="981"/>
        <v>49.200338249999987</v>
      </c>
      <c r="E10458" s="8">
        <f t="shared" si="979"/>
        <v>53.804661749999994</v>
      </c>
      <c r="F10458" s="19">
        <f t="shared" si="982"/>
        <v>5.3023088367238653</v>
      </c>
      <c r="G10458" s="26">
        <f t="shared" si="980"/>
        <v>2.8289563022262658E-5</v>
      </c>
      <c r="H10458" s="27">
        <f>SUM($G$11:G10458)</f>
        <v>0.2415658649930035</v>
      </c>
      <c r="I10458" s="26">
        <f t="shared" si="978"/>
        <v>5.3023088367238653</v>
      </c>
      <c r="J10458" s="20">
        <f t="shared" si="983"/>
        <v>0.2415658649930035</v>
      </c>
    </row>
    <row r="10459" spans="3:10" x14ac:dyDescent="0.25">
      <c r="C10459" s="7">
        <v>10448</v>
      </c>
      <c r="D10459" s="8">
        <f t="shared" si="981"/>
        <v>49.19518799999998</v>
      </c>
      <c r="E10459" s="8">
        <f t="shared" si="979"/>
        <v>53.809812000000001</v>
      </c>
      <c r="F10459" s="19">
        <f t="shared" si="982"/>
        <v>5.3020313088475808</v>
      </c>
      <c r="G10459" s="26">
        <f t="shared" si="980"/>
        <v>2.829104380234283E-5</v>
      </c>
      <c r="H10459" s="27">
        <f>SUM($G$11:G10459)</f>
        <v>0.24159415603680584</v>
      </c>
      <c r="I10459" s="26">
        <f t="shared" si="978"/>
        <v>5.3020313088475808</v>
      </c>
      <c r="J10459" s="20">
        <f t="shared" si="983"/>
        <v>0.24159415603680584</v>
      </c>
    </row>
    <row r="10460" spans="3:10" x14ac:dyDescent="0.25">
      <c r="C10460" s="7">
        <v>10449</v>
      </c>
      <c r="D10460" s="8">
        <f t="shared" si="981"/>
        <v>49.190037749999981</v>
      </c>
      <c r="E10460" s="8">
        <f t="shared" si="979"/>
        <v>53.814962250000001</v>
      </c>
      <c r="F10460" s="19">
        <f t="shared" si="982"/>
        <v>5.3017537664437029</v>
      </c>
      <c r="G10460" s="26">
        <f t="shared" si="980"/>
        <v>2.8292524814975819E-5</v>
      </c>
      <c r="H10460" s="27">
        <f>SUM($G$11:G10460)</f>
        <v>0.24162244856162082</v>
      </c>
      <c r="I10460" s="26">
        <f t="shared" si="978"/>
        <v>5.3017537664437029</v>
      </c>
      <c r="J10460" s="20">
        <f t="shared" si="983"/>
        <v>0.24162244856162082</v>
      </c>
    </row>
    <row r="10461" spans="3:10" x14ac:dyDescent="0.25">
      <c r="C10461" s="7">
        <v>10450</v>
      </c>
      <c r="D10461" s="8">
        <f t="shared" si="981"/>
        <v>49.184887499999988</v>
      </c>
      <c r="E10461" s="8">
        <f t="shared" si="979"/>
        <v>53.820112499999993</v>
      </c>
      <c r="F10461" s="19">
        <f t="shared" si="982"/>
        <v>5.3014762095099508</v>
      </c>
      <c r="G10461" s="26">
        <f t="shared" si="980"/>
        <v>2.8294006060222505E-5</v>
      </c>
      <c r="H10461" s="27">
        <f>SUM($G$11:G10461)</f>
        <v>0.24165074256768104</v>
      </c>
      <c r="I10461" s="26">
        <f t="shared" si="978"/>
        <v>5.3014762095099508</v>
      </c>
      <c r="J10461" s="20">
        <f t="shared" si="983"/>
        <v>0.24165074256768104</v>
      </c>
    </row>
    <row r="10462" spans="3:10" x14ac:dyDescent="0.25">
      <c r="C10462" s="7">
        <v>10451</v>
      </c>
      <c r="D10462" s="8">
        <f t="shared" si="981"/>
        <v>49.179737249999981</v>
      </c>
      <c r="E10462" s="8">
        <f t="shared" si="979"/>
        <v>53.82526275</v>
      </c>
      <c r="F10462" s="19">
        <f t="shared" si="982"/>
        <v>5.3011986380440401</v>
      </c>
      <c r="G10462" s="26">
        <f t="shared" si="980"/>
        <v>2.8295487538143794E-5</v>
      </c>
      <c r="H10462" s="27">
        <f>SUM($G$11:G10462)</f>
        <v>0.24167903805521918</v>
      </c>
      <c r="I10462" s="26">
        <f t="shared" si="978"/>
        <v>5.3011986380440401</v>
      </c>
      <c r="J10462" s="20">
        <f t="shared" si="983"/>
        <v>0.24167903805521918</v>
      </c>
    </row>
    <row r="10463" spans="3:10" x14ac:dyDescent="0.25">
      <c r="C10463" s="7">
        <v>10452</v>
      </c>
      <c r="D10463" s="8">
        <f t="shared" si="981"/>
        <v>49.174586999999981</v>
      </c>
      <c r="E10463" s="8">
        <f t="shared" si="979"/>
        <v>53.830413</v>
      </c>
      <c r="F10463" s="19">
        <f t="shared" si="982"/>
        <v>5.3009210520436909</v>
      </c>
      <c r="G10463" s="26">
        <f t="shared" si="980"/>
        <v>2.8296969248800589E-5</v>
      </c>
      <c r="H10463" s="27">
        <f>SUM($G$11:G10463)</f>
        <v>0.24170733502446798</v>
      </c>
      <c r="I10463" s="26">
        <f t="shared" si="978"/>
        <v>5.3009210520436909</v>
      </c>
      <c r="J10463" s="20">
        <f t="shared" si="983"/>
        <v>0.24170733502446798</v>
      </c>
    </row>
    <row r="10464" spans="3:10" x14ac:dyDescent="0.25">
      <c r="C10464" s="7">
        <v>10453</v>
      </c>
      <c r="D10464" s="8">
        <f t="shared" si="981"/>
        <v>49.169436749999988</v>
      </c>
      <c r="E10464" s="8">
        <f t="shared" si="979"/>
        <v>53.835563249999993</v>
      </c>
      <c r="F10464" s="19">
        <f t="shared" si="982"/>
        <v>5.3006434515066179</v>
      </c>
      <c r="G10464" s="26">
        <f t="shared" si="980"/>
        <v>2.8298451192253846E-5</v>
      </c>
      <c r="H10464" s="27">
        <f>SUM($G$11:G10464)</f>
        <v>0.24173563347566024</v>
      </c>
      <c r="I10464" s="26">
        <f t="shared" si="978"/>
        <v>5.3006434515066179</v>
      </c>
      <c r="J10464" s="20">
        <f t="shared" si="983"/>
        <v>0.24173563347566024</v>
      </c>
    </row>
    <row r="10465" spans="3:10" x14ac:dyDescent="0.25">
      <c r="C10465" s="7">
        <v>10454</v>
      </c>
      <c r="D10465" s="8">
        <f t="shared" si="981"/>
        <v>49.164286499999982</v>
      </c>
      <c r="E10465" s="8">
        <f t="shared" si="979"/>
        <v>53.8407135</v>
      </c>
      <c r="F10465" s="19">
        <f t="shared" si="982"/>
        <v>5.3003658364305375</v>
      </c>
      <c r="G10465" s="26">
        <f t="shared" si="980"/>
        <v>2.8299933368564524E-5</v>
      </c>
      <c r="H10465" s="27">
        <f>SUM($G$11:G10465)</f>
        <v>0.2417639334090288</v>
      </c>
      <c r="I10465" s="26">
        <f t="shared" si="978"/>
        <v>5.3003658364305375</v>
      </c>
      <c r="J10465" s="20">
        <f t="shared" si="983"/>
        <v>0.2417639334090288</v>
      </c>
    </row>
    <row r="10466" spans="3:10" x14ac:dyDescent="0.25">
      <c r="C10466" s="7">
        <v>10455</v>
      </c>
      <c r="D10466" s="8">
        <f t="shared" si="981"/>
        <v>49.159136249999982</v>
      </c>
      <c r="E10466" s="8">
        <f t="shared" si="979"/>
        <v>53.845863749999999</v>
      </c>
      <c r="F10466" s="19">
        <f t="shared" si="982"/>
        <v>5.3000882068131654</v>
      </c>
      <c r="G10466" s="26">
        <f t="shared" si="980"/>
        <v>2.8301415777793615E-5</v>
      </c>
      <c r="H10466" s="27">
        <f>SUM($G$11:G10466)</f>
        <v>0.24179223482480658</v>
      </c>
      <c r="I10466" s="26">
        <f t="shared" si="978"/>
        <v>5.3000882068131654</v>
      </c>
      <c r="J10466" s="20">
        <f t="shared" si="983"/>
        <v>0.24179223482480658</v>
      </c>
    </row>
    <row r="10467" spans="3:10" x14ac:dyDescent="0.25">
      <c r="C10467" s="7">
        <v>10456</v>
      </c>
      <c r="D10467" s="8">
        <f t="shared" si="981"/>
        <v>49.153985999999982</v>
      </c>
      <c r="E10467" s="8">
        <f t="shared" si="979"/>
        <v>53.851013999999999</v>
      </c>
      <c r="F10467" s="19">
        <f t="shared" si="982"/>
        <v>5.2998105626522154</v>
      </c>
      <c r="G10467" s="26">
        <f t="shared" si="980"/>
        <v>2.8302898420002131E-5</v>
      </c>
      <c r="H10467" s="27">
        <f>SUM($G$11:G10467)</f>
        <v>0.24182053772322659</v>
      </c>
      <c r="I10467" s="26">
        <f t="shared" si="978"/>
        <v>5.2998105626522154</v>
      </c>
      <c r="J10467" s="20">
        <f t="shared" si="983"/>
        <v>0.24182053772322659</v>
      </c>
    </row>
    <row r="10468" spans="3:10" x14ac:dyDescent="0.25">
      <c r="C10468" s="7">
        <v>10457</v>
      </c>
      <c r="D10468" s="8">
        <f t="shared" si="981"/>
        <v>49.148835749999982</v>
      </c>
      <c r="E10468" s="8">
        <f t="shared" si="979"/>
        <v>53.856164249999999</v>
      </c>
      <c r="F10468" s="19">
        <f t="shared" si="982"/>
        <v>5.2995329039454022</v>
      </c>
      <c r="G10468" s="26">
        <f t="shared" si="980"/>
        <v>2.8304381295251099E-5</v>
      </c>
      <c r="H10468" s="27">
        <f>SUM($G$11:G10468)</f>
        <v>0.24184884210452184</v>
      </c>
      <c r="I10468" s="26">
        <f t="shared" si="978"/>
        <v>5.2995329039454022</v>
      </c>
      <c r="J10468" s="20">
        <f t="shared" si="983"/>
        <v>0.24184884210452184</v>
      </c>
    </row>
    <row r="10469" spans="3:10" x14ac:dyDescent="0.25">
      <c r="C10469" s="7">
        <v>10458</v>
      </c>
      <c r="D10469" s="8">
        <f t="shared" si="981"/>
        <v>49.143685499999989</v>
      </c>
      <c r="E10469" s="8">
        <f t="shared" si="979"/>
        <v>53.861314499999992</v>
      </c>
      <c r="F10469" s="19">
        <f t="shared" si="982"/>
        <v>5.2992552306904406</v>
      </c>
      <c r="G10469" s="26">
        <f t="shared" si="980"/>
        <v>2.8305864403601575E-5</v>
      </c>
      <c r="H10469" s="27">
        <f>SUM($G$11:G10469)</f>
        <v>0.24187714796892545</v>
      </c>
      <c r="I10469" s="26">
        <f t="shared" si="978"/>
        <v>5.2992552306904406</v>
      </c>
      <c r="J10469" s="20">
        <f t="shared" si="983"/>
        <v>0.24187714796892545</v>
      </c>
    </row>
    <row r="10470" spans="3:10" x14ac:dyDescent="0.25">
      <c r="C10470" s="7">
        <v>10459</v>
      </c>
      <c r="D10470" s="8">
        <f t="shared" si="981"/>
        <v>49.138535249999983</v>
      </c>
      <c r="E10470" s="8">
        <f t="shared" si="979"/>
        <v>53.866464749999999</v>
      </c>
      <c r="F10470" s="19">
        <f t="shared" si="982"/>
        <v>5.2989775428850416</v>
      </c>
      <c r="G10470" s="26">
        <f t="shared" si="980"/>
        <v>2.8307347745114637E-5</v>
      </c>
      <c r="H10470" s="27">
        <f>SUM($G$11:G10470)</f>
        <v>0.24190545531667057</v>
      </c>
      <c r="I10470" s="26">
        <f t="shared" si="978"/>
        <v>5.2989775428850416</v>
      </c>
      <c r="J10470" s="20">
        <f t="shared" si="983"/>
        <v>0.24190545531667057</v>
      </c>
    </row>
    <row r="10471" spans="3:10" x14ac:dyDescent="0.25">
      <c r="C10471" s="7">
        <v>10460</v>
      </c>
      <c r="D10471" s="8">
        <f t="shared" si="981"/>
        <v>49.133384999999983</v>
      </c>
      <c r="E10471" s="8">
        <f t="shared" si="979"/>
        <v>53.871614999999998</v>
      </c>
      <c r="F10471" s="19">
        <f t="shared" si="982"/>
        <v>5.2986998405269183</v>
      </c>
      <c r="G10471" s="26">
        <f t="shared" si="980"/>
        <v>2.8308831319851388E-5</v>
      </c>
      <c r="H10471" s="27">
        <f>SUM($G$11:G10471)</f>
        <v>0.24193376414799042</v>
      </c>
      <c r="I10471" s="26">
        <f t="shared" si="978"/>
        <v>5.2986998405269183</v>
      </c>
      <c r="J10471" s="20">
        <f t="shared" si="983"/>
        <v>0.24193376414799042</v>
      </c>
    </row>
    <row r="10472" spans="3:10" x14ac:dyDescent="0.25">
      <c r="C10472" s="7">
        <v>10461</v>
      </c>
      <c r="D10472" s="8">
        <f t="shared" si="981"/>
        <v>49.128234749999983</v>
      </c>
      <c r="E10472" s="8">
        <f t="shared" si="979"/>
        <v>53.876765249999998</v>
      </c>
      <c r="F10472" s="19">
        <f t="shared" si="982"/>
        <v>5.2984221236137827</v>
      </c>
      <c r="G10472" s="26">
        <f t="shared" si="980"/>
        <v>2.8310315127872949E-5</v>
      </c>
      <c r="H10472" s="27">
        <f>SUM($G$11:G10472)</f>
        <v>0.24196207446311829</v>
      </c>
      <c r="I10472" s="26">
        <f t="shared" si="978"/>
        <v>5.2984221236137827</v>
      </c>
      <c r="J10472" s="20">
        <f t="shared" si="983"/>
        <v>0.24196207446311829</v>
      </c>
    </row>
    <row r="10473" spans="3:10" x14ac:dyDescent="0.25">
      <c r="C10473" s="7">
        <v>10462</v>
      </c>
      <c r="D10473" s="8">
        <f t="shared" si="981"/>
        <v>49.123084499999983</v>
      </c>
      <c r="E10473" s="8">
        <f t="shared" si="979"/>
        <v>53.881915499999998</v>
      </c>
      <c r="F10473" s="19">
        <f t="shared" si="982"/>
        <v>5.2981443921433469</v>
      </c>
      <c r="G10473" s="26">
        <f t="shared" si="980"/>
        <v>2.8311799169240455E-5</v>
      </c>
      <c r="H10473" s="27">
        <f>SUM($G$11:G10473)</f>
        <v>0.24199038626228753</v>
      </c>
      <c r="I10473" s="26">
        <f t="shared" si="978"/>
        <v>5.2981443921433469</v>
      </c>
      <c r="J10473" s="20">
        <f t="shared" si="983"/>
        <v>0.24199038626228753</v>
      </c>
    </row>
    <row r="10474" spans="3:10" x14ac:dyDescent="0.25">
      <c r="C10474" s="7">
        <v>10463</v>
      </c>
      <c r="D10474" s="8">
        <f t="shared" si="981"/>
        <v>49.117934249999983</v>
      </c>
      <c r="E10474" s="8">
        <f t="shared" si="979"/>
        <v>53.887065749999998</v>
      </c>
      <c r="F10474" s="19">
        <f t="shared" si="982"/>
        <v>5.2978666461133193</v>
      </c>
      <c r="G10474" s="26">
        <f t="shared" si="980"/>
        <v>2.831328344401509E-5</v>
      </c>
      <c r="H10474" s="27">
        <f>SUM($G$11:G10474)</f>
        <v>0.24201869954573155</v>
      </c>
      <c r="I10474" s="26">
        <f t="shared" si="978"/>
        <v>5.2978666461133193</v>
      </c>
      <c r="J10474" s="20">
        <f t="shared" si="983"/>
        <v>0.24201869954573155</v>
      </c>
    </row>
    <row r="10475" spans="3:10" x14ac:dyDescent="0.25">
      <c r="C10475" s="7">
        <v>10464</v>
      </c>
      <c r="D10475" s="8">
        <f t="shared" si="981"/>
        <v>49.112783999999984</v>
      </c>
      <c r="E10475" s="8">
        <f t="shared" si="979"/>
        <v>53.892215999999998</v>
      </c>
      <c r="F10475" s="19">
        <f t="shared" si="982"/>
        <v>5.2975888855214119</v>
      </c>
      <c r="G10475" s="26">
        <f t="shared" si="980"/>
        <v>2.8314767952258026E-5</v>
      </c>
      <c r="H10475" s="27">
        <f>SUM($G$11:G10475)</f>
        <v>0.24204701431368381</v>
      </c>
      <c r="I10475" s="26">
        <f t="shared" si="978"/>
        <v>5.2975888855214119</v>
      </c>
      <c r="J10475" s="20">
        <f t="shared" si="983"/>
        <v>0.24204701431368381</v>
      </c>
    </row>
    <row r="10476" spans="3:10" x14ac:dyDescent="0.25">
      <c r="C10476" s="7">
        <v>10465</v>
      </c>
      <c r="D10476" s="8">
        <f t="shared" si="981"/>
        <v>49.107633749999984</v>
      </c>
      <c r="E10476" s="8">
        <f t="shared" si="979"/>
        <v>53.897366249999997</v>
      </c>
      <c r="F10476" s="19">
        <f t="shared" si="982"/>
        <v>5.2973111103653325</v>
      </c>
      <c r="G10476" s="26">
        <f t="shared" si="980"/>
        <v>2.831625269403049E-5</v>
      </c>
      <c r="H10476" s="27">
        <f>SUM($G$11:G10476)</f>
        <v>0.24207533056637784</v>
      </c>
      <c r="I10476" s="26">
        <f t="shared" si="978"/>
        <v>5.2973111103653325</v>
      </c>
      <c r="J10476" s="20">
        <f t="shared" si="983"/>
        <v>0.24207533056637784</v>
      </c>
    </row>
    <row r="10477" spans="3:10" x14ac:dyDescent="0.25">
      <c r="C10477" s="7">
        <v>10466</v>
      </c>
      <c r="D10477" s="8">
        <f t="shared" si="981"/>
        <v>49.102483499999977</v>
      </c>
      <c r="E10477" s="8">
        <f t="shared" si="979"/>
        <v>53.902516500000004</v>
      </c>
      <c r="F10477" s="19">
        <f t="shared" si="982"/>
        <v>5.2970333206427904</v>
      </c>
      <c r="G10477" s="26">
        <f t="shared" si="980"/>
        <v>2.8317737669393709E-5</v>
      </c>
      <c r="H10477" s="27">
        <f>SUM($G$11:G10477)</f>
        <v>0.24210364830404724</v>
      </c>
      <c r="I10477" s="26">
        <f t="shared" si="978"/>
        <v>5.2970333206427904</v>
      </c>
      <c r="J10477" s="20">
        <f t="shared" si="983"/>
        <v>0.24210364830404724</v>
      </c>
    </row>
    <row r="10478" spans="3:10" x14ac:dyDescent="0.25">
      <c r="C10478" s="7">
        <v>10467</v>
      </c>
      <c r="D10478" s="8">
        <f t="shared" si="981"/>
        <v>49.097333249999984</v>
      </c>
      <c r="E10478" s="8">
        <f t="shared" si="979"/>
        <v>53.907666749999997</v>
      </c>
      <c r="F10478" s="19">
        <f t="shared" si="982"/>
        <v>5.296755516351495</v>
      </c>
      <c r="G10478" s="26">
        <f t="shared" si="980"/>
        <v>2.8319222878408933E-5</v>
      </c>
      <c r="H10478" s="27">
        <f>SUM($G$11:G10478)</f>
        <v>0.24213196752692565</v>
      </c>
      <c r="I10478" s="26">
        <f t="shared" si="978"/>
        <v>5.296755516351495</v>
      </c>
      <c r="J10478" s="20">
        <f t="shared" si="983"/>
        <v>0.24213196752692565</v>
      </c>
    </row>
    <row r="10479" spans="3:10" x14ac:dyDescent="0.25">
      <c r="C10479" s="7">
        <v>10468</v>
      </c>
      <c r="D10479" s="8">
        <f t="shared" si="981"/>
        <v>49.092182999999984</v>
      </c>
      <c r="E10479" s="8">
        <f t="shared" si="979"/>
        <v>53.912816999999997</v>
      </c>
      <c r="F10479" s="19">
        <f t="shared" si="982"/>
        <v>5.2964776974891521</v>
      </c>
      <c r="G10479" s="26">
        <f t="shared" si="980"/>
        <v>2.8320708321137458E-5</v>
      </c>
      <c r="H10479" s="27">
        <f>SUM($G$11:G10479)</f>
        <v>0.2421602882352468</v>
      </c>
      <c r="I10479" s="26">
        <f t="shared" si="978"/>
        <v>5.2964776974891521</v>
      </c>
      <c r="J10479" s="20">
        <f t="shared" si="983"/>
        <v>0.2421602882352468</v>
      </c>
    </row>
    <row r="10480" spans="3:10" x14ac:dyDescent="0.25">
      <c r="C10480" s="7">
        <v>10469</v>
      </c>
      <c r="D10480" s="8">
        <f t="shared" si="981"/>
        <v>49.087032749999985</v>
      </c>
      <c r="E10480" s="8">
        <f t="shared" si="979"/>
        <v>53.917967249999997</v>
      </c>
      <c r="F10480" s="19">
        <f t="shared" si="982"/>
        <v>5.2961998640534702</v>
      </c>
      <c r="G10480" s="26">
        <f t="shared" si="980"/>
        <v>2.8322193997640568E-5</v>
      </c>
      <c r="H10480" s="27">
        <f>SUM($G$11:G10480)</f>
        <v>0.24218861042924444</v>
      </c>
      <c r="I10480" s="26">
        <f t="shared" si="978"/>
        <v>5.2961998640534702</v>
      </c>
      <c r="J10480" s="20">
        <f t="shared" si="983"/>
        <v>0.24218861042924444</v>
      </c>
    </row>
    <row r="10481" spans="3:10" x14ac:dyDescent="0.25">
      <c r="C10481" s="7">
        <v>10470</v>
      </c>
      <c r="D10481" s="8">
        <f t="shared" si="981"/>
        <v>49.081882499999985</v>
      </c>
      <c r="E10481" s="8">
        <f t="shared" si="979"/>
        <v>53.923117499999996</v>
      </c>
      <c r="F10481" s="19">
        <f t="shared" si="982"/>
        <v>5.2959220160421534</v>
      </c>
      <c r="G10481" s="26">
        <f t="shared" si="980"/>
        <v>2.8323679907979604E-5</v>
      </c>
      <c r="H10481" s="27">
        <f>SUM($G$11:G10481)</f>
        <v>0.24221693410915243</v>
      </c>
      <c r="I10481" s="26">
        <f t="shared" si="978"/>
        <v>5.2959220160421534</v>
      </c>
      <c r="J10481" s="20">
        <f t="shared" si="983"/>
        <v>0.24221693410915243</v>
      </c>
    </row>
    <row r="10482" spans="3:10" x14ac:dyDescent="0.25">
      <c r="C10482" s="7">
        <v>10471</v>
      </c>
      <c r="D10482" s="8">
        <f t="shared" si="981"/>
        <v>49.076732249999978</v>
      </c>
      <c r="E10482" s="8">
        <f t="shared" si="979"/>
        <v>53.928267750000003</v>
      </c>
      <c r="F10482" s="19">
        <f t="shared" si="982"/>
        <v>5.2956441534529102</v>
      </c>
      <c r="G10482" s="26">
        <f t="shared" si="980"/>
        <v>2.83251660522159E-5</v>
      </c>
      <c r="H10482" s="27">
        <f>SUM($G$11:G10482)</f>
        <v>0.24224525927520466</v>
      </c>
      <c r="I10482" s="26">
        <f t="shared" si="978"/>
        <v>5.2956441534529102</v>
      </c>
      <c r="J10482" s="20">
        <f t="shared" si="983"/>
        <v>0.24224525927520466</v>
      </c>
    </row>
    <row r="10483" spans="3:10" x14ac:dyDescent="0.25">
      <c r="C10483" s="7">
        <v>10472</v>
      </c>
      <c r="D10483" s="8">
        <f t="shared" si="981"/>
        <v>49.071581999999985</v>
      </c>
      <c r="E10483" s="8">
        <f t="shared" si="979"/>
        <v>53.933417999999996</v>
      </c>
      <c r="F10483" s="19">
        <f t="shared" si="982"/>
        <v>5.2953662762834446</v>
      </c>
      <c r="G10483" s="26">
        <f t="shared" si="980"/>
        <v>2.832665243041083E-5</v>
      </c>
      <c r="H10483" s="27">
        <f>SUM($G$11:G10483)</f>
        <v>0.24227358592763507</v>
      </c>
      <c r="I10483" s="26">
        <f t="shared" si="978"/>
        <v>5.2953662762834446</v>
      </c>
      <c r="J10483" s="20">
        <f t="shared" si="983"/>
        <v>0.24227358592763507</v>
      </c>
    </row>
    <row r="10484" spans="3:10" x14ac:dyDescent="0.25">
      <c r="C10484" s="7">
        <v>10473</v>
      </c>
      <c r="D10484" s="8">
        <f t="shared" si="981"/>
        <v>49.066431749999985</v>
      </c>
      <c r="E10484" s="8">
        <f t="shared" si="979"/>
        <v>53.938568249999996</v>
      </c>
      <c r="F10484" s="19">
        <f t="shared" si="982"/>
        <v>5.2950883845314607</v>
      </c>
      <c r="G10484" s="26">
        <f t="shared" si="980"/>
        <v>2.8328139042625789E-5</v>
      </c>
      <c r="H10484" s="27">
        <f>SUM($G$11:G10484)</f>
        <v>0.2423019140666777</v>
      </c>
      <c r="I10484" s="26">
        <f t="shared" si="978"/>
        <v>5.2950883845314607</v>
      </c>
      <c r="J10484" s="20">
        <f t="shared" si="983"/>
        <v>0.2423019140666777</v>
      </c>
    </row>
    <row r="10485" spans="3:10" x14ac:dyDescent="0.25">
      <c r="C10485" s="7">
        <v>10474</v>
      </c>
      <c r="D10485" s="8">
        <f t="shared" si="981"/>
        <v>49.061281499999978</v>
      </c>
      <c r="E10485" s="8">
        <f t="shared" si="979"/>
        <v>53.943718500000003</v>
      </c>
      <c r="F10485" s="19">
        <f t="shared" si="982"/>
        <v>5.2948104781946626</v>
      </c>
      <c r="G10485" s="26">
        <f t="shared" si="980"/>
        <v>2.8329625888922188E-5</v>
      </c>
      <c r="H10485" s="27">
        <f>SUM($G$11:G10485)</f>
        <v>0.24233024369256662</v>
      </c>
      <c r="I10485" s="26">
        <f t="shared" si="978"/>
        <v>5.2948104781946626</v>
      </c>
      <c r="J10485" s="20">
        <f t="shared" si="983"/>
        <v>0.24233024369256662</v>
      </c>
    </row>
    <row r="10486" spans="3:10" x14ac:dyDescent="0.25">
      <c r="C10486" s="7">
        <v>10475</v>
      </c>
      <c r="D10486" s="8">
        <f t="shared" si="981"/>
        <v>49.056131249999986</v>
      </c>
      <c r="E10486" s="8">
        <f t="shared" si="979"/>
        <v>53.948868749999995</v>
      </c>
      <c r="F10486" s="19">
        <f t="shared" si="982"/>
        <v>5.2945325572707542</v>
      </c>
      <c r="G10486" s="26">
        <f t="shared" si="980"/>
        <v>2.8331112969361466E-5</v>
      </c>
      <c r="H10486" s="27">
        <f>SUM($G$11:G10486)</f>
        <v>0.24235857480553596</v>
      </c>
      <c r="I10486" s="26">
        <f t="shared" si="978"/>
        <v>5.2945325572707542</v>
      </c>
      <c r="J10486" s="20">
        <f t="shared" si="983"/>
        <v>0.24235857480553596</v>
      </c>
    </row>
    <row r="10487" spans="3:10" x14ac:dyDescent="0.25">
      <c r="C10487" s="7">
        <v>10476</v>
      </c>
      <c r="D10487" s="8">
        <f t="shared" si="981"/>
        <v>49.050980999999986</v>
      </c>
      <c r="E10487" s="8">
        <f t="shared" si="979"/>
        <v>53.954018999999995</v>
      </c>
      <c r="F10487" s="19">
        <f t="shared" si="982"/>
        <v>5.294254621757438</v>
      </c>
      <c r="G10487" s="26">
        <f t="shared" si="980"/>
        <v>2.8332600284005079E-5</v>
      </c>
      <c r="H10487" s="27">
        <f>SUM($G$11:G10487)</f>
        <v>0.24238690740581997</v>
      </c>
      <c r="I10487" s="26">
        <f t="shared" si="978"/>
        <v>5.294254621757438</v>
      </c>
      <c r="J10487" s="20">
        <f t="shared" si="983"/>
        <v>0.24238690740581997</v>
      </c>
    </row>
    <row r="10488" spans="3:10" x14ac:dyDescent="0.25">
      <c r="C10488" s="7">
        <v>10477</v>
      </c>
      <c r="D10488" s="8">
        <f t="shared" si="981"/>
        <v>49.045830749999979</v>
      </c>
      <c r="E10488" s="8">
        <f t="shared" si="979"/>
        <v>53.959169250000002</v>
      </c>
      <c r="F10488" s="19">
        <f t="shared" si="982"/>
        <v>5.2939766716524153</v>
      </c>
      <c r="G10488" s="26">
        <f t="shared" si="980"/>
        <v>2.8334087832914515E-5</v>
      </c>
      <c r="H10488" s="27">
        <f>SUM($G$11:G10488)</f>
        <v>0.2424152414936529</v>
      </c>
      <c r="I10488" s="26">
        <f t="shared" si="978"/>
        <v>5.2939766716524153</v>
      </c>
      <c r="J10488" s="20">
        <f t="shared" si="983"/>
        <v>0.2424152414936529</v>
      </c>
    </row>
    <row r="10489" spans="3:10" x14ac:dyDescent="0.25">
      <c r="C10489" s="7">
        <v>10478</v>
      </c>
      <c r="D10489" s="8">
        <f t="shared" si="981"/>
        <v>49.040680499999986</v>
      </c>
      <c r="E10489" s="8">
        <f t="shared" si="979"/>
        <v>53.964319499999995</v>
      </c>
      <c r="F10489" s="19">
        <f t="shared" si="982"/>
        <v>5.2936987069533901</v>
      </c>
      <c r="G10489" s="26">
        <f t="shared" si="980"/>
        <v>2.833557561615127E-5</v>
      </c>
      <c r="H10489" s="27">
        <f>SUM($G$11:G10489)</f>
        <v>0.24244357706926906</v>
      </c>
      <c r="I10489" s="26">
        <f t="shared" si="978"/>
        <v>5.2936987069533901</v>
      </c>
      <c r="J10489" s="20">
        <f t="shared" si="983"/>
        <v>0.24244357706926906</v>
      </c>
    </row>
    <row r="10490" spans="3:10" x14ac:dyDescent="0.25">
      <c r="C10490" s="7">
        <v>10479</v>
      </c>
      <c r="D10490" s="8">
        <f t="shared" si="981"/>
        <v>49.035530249999979</v>
      </c>
      <c r="E10490" s="8">
        <f t="shared" si="979"/>
        <v>53.969469750000002</v>
      </c>
      <c r="F10490" s="19">
        <f t="shared" si="982"/>
        <v>5.2934207276580603</v>
      </c>
      <c r="G10490" s="26">
        <f t="shared" si="980"/>
        <v>2.8337063633776884E-5</v>
      </c>
      <c r="H10490" s="27">
        <f>SUM($G$11:G10490)</f>
        <v>0.24247191413290284</v>
      </c>
      <c r="I10490" s="26">
        <f t="shared" si="978"/>
        <v>5.2934207276580603</v>
      </c>
      <c r="J10490" s="20">
        <f t="shared" si="983"/>
        <v>0.24247191413290284</v>
      </c>
    </row>
    <row r="10491" spans="3:10" x14ac:dyDescent="0.25">
      <c r="C10491" s="7">
        <v>10480</v>
      </c>
      <c r="D10491" s="8">
        <f t="shared" si="981"/>
        <v>49.03037999999998</v>
      </c>
      <c r="E10491" s="8">
        <f t="shared" si="979"/>
        <v>53.974620000000002</v>
      </c>
      <c r="F10491" s="19">
        <f t="shared" si="982"/>
        <v>5.2931427337641281</v>
      </c>
      <c r="G10491" s="26">
        <f t="shared" si="980"/>
        <v>2.8338551885852897E-5</v>
      </c>
      <c r="H10491" s="27">
        <f>SUM($G$11:G10491)</f>
        <v>0.2425002526847887</v>
      </c>
      <c r="I10491" s="26">
        <f t="shared" si="978"/>
        <v>5.2931427337641281</v>
      </c>
      <c r="J10491" s="20">
        <f t="shared" si="983"/>
        <v>0.2425002526847887</v>
      </c>
    </row>
    <row r="10492" spans="3:10" x14ac:dyDescent="0.25">
      <c r="C10492" s="7">
        <v>10481</v>
      </c>
      <c r="D10492" s="8">
        <f t="shared" si="981"/>
        <v>49.025229749999987</v>
      </c>
      <c r="E10492" s="8">
        <f t="shared" si="979"/>
        <v>53.979770249999994</v>
      </c>
      <c r="F10492" s="19">
        <f t="shared" si="982"/>
        <v>5.2928647252692933</v>
      </c>
      <c r="G10492" s="26">
        <f t="shared" si="980"/>
        <v>2.8340040372440881E-5</v>
      </c>
      <c r="H10492" s="27">
        <f>SUM($G$11:G10492)</f>
        <v>0.24252859272516114</v>
      </c>
      <c r="I10492" s="26">
        <f t="shared" si="978"/>
        <v>5.2928647252692933</v>
      </c>
      <c r="J10492" s="20">
        <f t="shared" si="983"/>
        <v>0.24252859272516114</v>
      </c>
    </row>
    <row r="10493" spans="3:10" x14ac:dyDescent="0.25">
      <c r="C10493" s="7">
        <v>10482</v>
      </c>
      <c r="D10493" s="8">
        <f t="shared" si="981"/>
        <v>49.02007949999998</v>
      </c>
      <c r="E10493" s="8">
        <f t="shared" si="979"/>
        <v>53.984920500000001</v>
      </c>
      <c r="F10493" s="19">
        <f t="shared" si="982"/>
        <v>5.2925867021712536</v>
      </c>
      <c r="G10493" s="26">
        <f t="shared" si="980"/>
        <v>2.8341529093602442E-5</v>
      </c>
      <c r="H10493" s="27">
        <f>SUM($G$11:G10493)</f>
        <v>0.24255693425425473</v>
      </c>
      <c r="I10493" s="26">
        <f t="shared" si="978"/>
        <v>5.2925867021712536</v>
      </c>
      <c r="J10493" s="20">
        <f t="shared" si="983"/>
        <v>0.24255693425425473</v>
      </c>
    </row>
    <row r="10494" spans="3:10" x14ac:dyDescent="0.25">
      <c r="C10494" s="7">
        <v>10483</v>
      </c>
      <c r="D10494" s="8">
        <f t="shared" si="981"/>
        <v>49.014929249999987</v>
      </c>
      <c r="E10494" s="8">
        <f t="shared" si="979"/>
        <v>53.990070749999994</v>
      </c>
      <c r="F10494" s="19">
        <f t="shared" si="982"/>
        <v>5.2923086644677095</v>
      </c>
      <c r="G10494" s="26">
        <f t="shared" si="980"/>
        <v>2.8343018049399184E-5</v>
      </c>
      <c r="H10494" s="27">
        <f>SUM($G$11:G10494)</f>
        <v>0.24258527727230414</v>
      </c>
      <c r="I10494" s="26">
        <f t="shared" si="978"/>
        <v>5.2923086644677095</v>
      </c>
      <c r="J10494" s="20">
        <f t="shared" si="983"/>
        <v>0.24258527727230414</v>
      </c>
    </row>
    <row r="10495" spans="3:10" x14ac:dyDescent="0.25">
      <c r="C10495" s="7">
        <v>10484</v>
      </c>
      <c r="D10495" s="8">
        <f t="shared" si="981"/>
        <v>49.00977899999998</v>
      </c>
      <c r="E10495" s="8">
        <f t="shared" si="979"/>
        <v>53.995221000000001</v>
      </c>
      <c r="F10495" s="19">
        <f t="shared" si="982"/>
        <v>5.2920306121563572</v>
      </c>
      <c r="G10495" s="26">
        <f t="shared" si="980"/>
        <v>2.834450723989276E-5</v>
      </c>
      <c r="H10495" s="27">
        <f>SUM($G$11:G10495)</f>
        <v>0.24261362177954404</v>
      </c>
      <c r="I10495" s="26">
        <f t="shared" si="978"/>
        <v>5.2920306121563572</v>
      </c>
      <c r="J10495" s="20">
        <f t="shared" si="983"/>
        <v>0.24261362177954404</v>
      </c>
    </row>
    <row r="10496" spans="3:10" x14ac:dyDescent="0.25">
      <c r="C10496" s="7">
        <v>10485</v>
      </c>
      <c r="D10496" s="8">
        <f t="shared" si="981"/>
        <v>49.004628749999981</v>
      </c>
      <c r="E10496" s="8">
        <f t="shared" si="979"/>
        <v>54.000371250000001</v>
      </c>
      <c r="F10496" s="19">
        <f t="shared" si="982"/>
        <v>5.2917525452348952</v>
      </c>
      <c r="G10496" s="26">
        <f t="shared" si="980"/>
        <v>2.8345996665144828E-5</v>
      </c>
      <c r="H10496" s="27">
        <f>SUM($G$11:G10496)</f>
        <v>0.24264196777620919</v>
      </c>
      <c r="I10496" s="26">
        <f t="shared" si="978"/>
        <v>5.2917525452348952</v>
      </c>
      <c r="J10496" s="20">
        <f t="shared" si="983"/>
        <v>0.24264196777620919</v>
      </c>
    </row>
    <row r="10497" spans="3:10" x14ac:dyDescent="0.25">
      <c r="C10497" s="7">
        <v>10486</v>
      </c>
      <c r="D10497" s="8">
        <f t="shared" si="981"/>
        <v>48.999478499999988</v>
      </c>
      <c r="E10497" s="8">
        <f t="shared" si="979"/>
        <v>54.005521499999993</v>
      </c>
      <c r="F10497" s="19">
        <f t="shared" si="982"/>
        <v>5.2914744637010198</v>
      </c>
      <c r="G10497" s="26">
        <f t="shared" si="980"/>
        <v>2.8347486325217071E-5</v>
      </c>
      <c r="H10497" s="27">
        <f>SUM($G$11:G10497)</f>
        <v>0.24267031526253441</v>
      </c>
      <c r="I10497" s="26">
        <f t="shared" si="978"/>
        <v>5.2914744637010198</v>
      </c>
      <c r="J10497" s="20">
        <f t="shared" si="983"/>
        <v>0.24267031526253441</v>
      </c>
    </row>
    <row r="10498" spans="3:10" x14ac:dyDescent="0.25">
      <c r="C10498" s="7">
        <v>10487</v>
      </c>
      <c r="D10498" s="8">
        <f t="shared" si="981"/>
        <v>48.994328249999981</v>
      </c>
      <c r="E10498" s="8">
        <f t="shared" si="979"/>
        <v>54.01067175</v>
      </c>
      <c r="F10498" s="19">
        <f t="shared" si="982"/>
        <v>5.2911963675524261</v>
      </c>
      <c r="G10498" s="26">
        <f t="shared" si="980"/>
        <v>2.8348976220171205E-5</v>
      </c>
      <c r="H10498" s="27">
        <f>SUM($G$11:G10498)</f>
        <v>0.24269866423875458</v>
      </c>
      <c r="I10498" s="26">
        <f t="shared" si="978"/>
        <v>5.2911963675524261</v>
      </c>
      <c r="J10498" s="20">
        <f t="shared" si="983"/>
        <v>0.24269866423875458</v>
      </c>
    </row>
    <row r="10499" spans="3:10" x14ac:dyDescent="0.25">
      <c r="C10499" s="7">
        <v>10488</v>
      </c>
      <c r="D10499" s="8">
        <f t="shared" si="981"/>
        <v>48.989177999999981</v>
      </c>
      <c r="E10499" s="8">
        <f t="shared" si="979"/>
        <v>54.015822</v>
      </c>
      <c r="F10499" s="19">
        <f t="shared" si="982"/>
        <v>5.2909182567868109</v>
      </c>
      <c r="G10499" s="26">
        <f t="shared" si="980"/>
        <v>2.8350466350068955E-5</v>
      </c>
      <c r="H10499" s="27">
        <f>SUM($G$11:G10499)</f>
        <v>0.24272701470510466</v>
      </c>
      <c r="I10499" s="26">
        <f t="shared" si="978"/>
        <v>5.2909182567868109</v>
      </c>
      <c r="J10499" s="20">
        <f t="shared" si="983"/>
        <v>0.24272701470510466</v>
      </c>
    </row>
    <row r="10500" spans="3:10" x14ac:dyDescent="0.25">
      <c r="C10500" s="7">
        <v>10489</v>
      </c>
      <c r="D10500" s="8">
        <f t="shared" si="981"/>
        <v>48.984027749999989</v>
      </c>
      <c r="E10500" s="8">
        <f t="shared" si="979"/>
        <v>54.020972249999993</v>
      </c>
      <c r="F10500" s="19">
        <f t="shared" si="982"/>
        <v>5.2906401314018696</v>
      </c>
      <c r="G10500" s="26">
        <f t="shared" si="980"/>
        <v>2.8351956714972076E-5</v>
      </c>
      <c r="H10500" s="27">
        <f>SUM($G$11:G10500)</f>
        <v>0.24275536666181963</v>
      </c>
      <c r="I10500" s="26">
        <f t="shared" si="978"/>
        <v>5.2906401314018696</v>
      </c>
      <c r="J10500" s="20">
        <f t="shared" si="983"/>
        <v>0.24275536666181963</v>
      </c>
    </row>
    <row r="10501" spans="3:10" x14ac:dyDescent="0.25">
      <c r="C10501" s="7">
        <v>10490</v>
      </c>
      <c r="D10501" s="8">
        <f t="shared" si="981"/>
        <v>48.978877499999982</v>
      </c>
      <c r="E10501" s="8">
        <f t="shared" si="979"/>
        <v>54.0261225</v>
      </c>
      <c r="F10501" s="19">
        <f t="shared" si="982"/>
        <v>5.2903619913952946</v>
      </c>
      <c r="G10501" s="26">
        <f t="shared" si="980"/>
        <v>2.8353447314942351E-5</v>
      </c>
      <c r="H10501" s="27">
        <f>SUM($G$11:G10501)</f>
        <v>0.24278372010913457</v>
      </c>
      <c r="I10501" s="26">
        <f t="shared" si="978"/>
        <v>5.2903619913952946</v>
      </c>
      <c r="J10501" s="20">
        <f t="shared" si="983"/>
        <v>0.24278372010913457</v>
      </c>
    </row>
    <row r="10502" spans="3:10" x14ac:dyDescent="0.25">
      <c r="C10502" s="7">
        <v>10491</v>
      </c>
      <c r="D10502" s="8">
        <f t="shared" si="981"/>
        <v>48.973727249999982</v>
      </c>
      <c r="E10502" s="8">
        <f t="shared" si="979"/>
        <v>54.031272749999999</v>
      </c>
      <c r="F10502" s="19">
        <f t="shared" si="982"/>
        <v>5.2900838367647811</v>
      </c>
      <c r="G10502" s="26">
        <f t="shared" si="980"/>
        <v>2.8354938150041572E-5</v>
      </c>
      <c r="H10502" s="27">
        <f>SUM($G$11:G10502)</f>
        <v>0.24281207504728461</v>
      </c>
      <c r="I10502" s="26">
        <f t="shared" si="978"/>
        <v>5.2900838367647811</v>
      </c>
      <c r="J10502" s="20">
        <f t="shared" si="983"/>
        <v>0.24281207504728461</v>
      </c>
    </row>
    <row r="10503" spans="3:10" x14ac:dyDescent="0.25">
      <c r="C10503" s="7">
        <v>10492</v>
      </c>
      <c r="D10503" s="8">
        <f t="shared" si="981"/>
        <v>48.968576999999982</v>
      </c>
      <c r="E10503" s="8">
        <f t="shared" si="979"/>
        <v>54.036422999999999</v>
      </c>
      <c r="F10503" s="19">
        <f t="shared" si="982"/>
        <v>5.2898056675080225</v>
      </c>
      <c r="G10503" s="26">
        <f t="shared" si="980"/>
        <v>2.835642922033156E-5</v>
      </c>
      <c r="H10503" s="27">
        <f>SUM($G$11:G10503)</f>
        <v>0.24284043147650494</v>
      </c>
      <c r="I10503" s="26">
        <f t="shared" si="978"/>
        <v>5.2898056675080225</v>
      </c>
      <c r="J10503" s="20">
        <f t="shared" si="983"/>
        <v>0.24284043147650494</v>
      </c>
    </row>
    <row r="10504" spans="3:10" x14ac:dyDescent="0.25">
      <c r="C10504" s="7">
        <v>10493</v>
      </c>
      <c r="D10504" s="8">
        <f t="shared" si="981"/>
        <v>48.963426749999982</v>
      </c>
      <c r="E10504" s="8">
        <f t="shared" si="979"/>
        <v>54.041573249999999</v>
      </c>
      <c r="F10504" s="19">
        <f t="shared" si="982"/>
        <v>5.2895274836227095</v>
      </c>
      <c r="G10504" s="26">
        <f t="shared" si="980"/>
        <v>2.8357920525874171E-5</v>
      </c>
      <c r="H10504" s="27">
        <f>SUM($G$11:G10504)</f>
        <v>0.24286878939703083</v>
      </c>
      <c r="I10504" s="26">
        <f t="shared" si="978"/>
        <v>5.2895274836227095</v>
      </c>
      <c r="J10504" s="20">
        <f t="shared" si="983"/>
        <v>0.24286878939703083</v>
      </c>
    </row>
    <row r="10505" spans="3:10" x14ac:dyDescent="0.25">
      <c r="C10505" s="7">
        <v>10494</v>
      </c>
      <c r="D10505" s="8">
        <f t="shared" si="981"/>
        <v>48.95827649999999</v>
      </c>
      <c r="E10505" s="8">
        <f t="shared" si="979"/>
        <v>54.046723499999992</v>
      </c>
      <c r="F10505" s="19">
        <f t="shared" si="982"/>
        <v>5.2892492851065356</v>
      </c>
      <c r="G10505" s="26">
        <f t="shared" si="980"/>
        <v>2.8359412066731262E-5</v>
      </c>
      <c r="H10505" s="27">
        <f>SUM($G$11:G10505)</f>
        <v>0.24289714880909755</v>
      </c>
      <c r="I10505" s="26">
        <f t="shared" si="978"/>
        <v>5.2892492851065356</v>
      </c>
      <c r="J10505" s="20">
        <f t="shared" si="983"/>
        <v>0.24289714880909755</v>
      </c>
    </row>
    <row r="10506" spans="3:10" x14ac:dyDescent="0.25">
      <c r="C10506" s="7">
        <v>10495</v>
      </c>
      <c r="D10506" s="8">
        <f t="shared" si="981"/>
        <v>48.953126249999983</v>
      </c>
      <c r="E10506" s="8">
        <f t="shared" si="979"/>
        <v>54.051873749999999</v>
      </c>
      <c r="F10506" s="19">
        <f t="shared" si="982"/>
        <v>5.2889710719571905</v>
      </c>
      <c r="G10506" s="26">
        <f t="shared" si="980"/>
        <v>2.8360903842964732E-5</v>
      </c>
      <c r="H10506" s="27">
        <f>SUM($G$11:G10506)</f>
        <v>0.24292550971294052</v>
      </c>
      <c r="I10506" s="26">
        <f t="shared" si="978"/>
        <v>5.2889710719571905</v>
      </c>
      <c r="J10506" s="20">
        <f t="shared" si="983"/>
        <v>0.24292550971294052</v>
      </c>
    </row>
    <row r="10507" spans="3:10" x14ac:dyDescent="0.25">
      <c r="C10507" s="7">
        <v>10496</v>
      </c>
      <c r="D10507" s="8">
        <f t="shared" si="981"/>
        <v>48.947975999999983</v>
      </c>
      <c r="E10507" s="8">
        <f t="shared" si="979"/>
        <v>54.057023999999998</v>
      </c>
      <c r="F10507" s="19">
        <f t="shared" si="982"/>
        <v>5.288692844172366</v>
      </c>
      <c r="G10507" s="26">
        <f t="shared" si="980"/>
        <v>2.8362395854636492E-5</v>
      </c>
      <c r="H10507" s="27">
        <f>SUM($G$11:G10507)</f>
        <v>0.24295387210879515</v>
      </c>
      <c r="I10507" s="26">
        <f t="shared" ref="I10507:I10570" si="984">IF($H$7&gt;=H10507,F10507,"")</f>
        <v>5.288692844172366</v>
      </c>
      <c r="J10507" s="20">
        <f t="shared" si="983"/>
        <v>0.24295387210879515</v>
      </c>
    </row>
    <row r="10508" spans="3:10" x14ac:dyDescent="0.25">
      <c r="C10508" s="7">
        <v>10497</v>
      </c>
      <c r="D10508" s="8">
        <f t="shared" si="981"/>
        <v>48.94282574999999</v>
      </c>
      <c r="E10508" s="8">
        <f t="shared" ref="E10508:E10571" si="985">C10508*$D$3*9.81*$D$8</f>
        <v>54.062174249999991</v>
      </c>
      <c r="F10508" s="19">
        <f t="shared" si="982"/>
        <v>5.2884146017497526</v>
      </c>
      <c r="G10508" s="26">
        <f t="shared" ref="G10508:G10571" si="986">$D$8/F10508</f>
        <v>2.836388810180847E-5</v>
      </c>
      <c r="H10508" s="27">
        <f>SUM($G$11:G10508)</f>
        <v>0.24298223599689697</v>
      </c>
      <c r="I10508" s="26">
        <f t="shared" si="984"/>
        <v>5.2884146017497526</v>
      </c>
      <c r="J10508" s="20">
        <f t="shared" si="983"/>
        <v>0.24298223599689697</v>
      </c>
    </row>
    <row r="10509" spans="3:10" x14ac:dyDescent="0.25">
      <c r="C10509" s="7">
        <v>10498</v>
      </c>
      <c r="D10509" s="8">
        <f t="shared" ref="D10509:D10572" si="987">$D$11-E10509</f>
        <v>48.937675499999983</v>
      </c>
      <c r="E10509" s="8">
        <f t="shared" si="985"/>
        <v>54.067324499999998</v>
      </c>
      <c r="F10509" s="19">
        <f t="shared" ref="F10509:F10572" si="988">SQRT(2*D10509/$D$3)</f>
        <v>5.2881363446870386</v>
      </c>
      <c r="G10509" s="26">
        <f t="shared" si="986"/>
        <v>2.8365380584542634E-5</v>
      </c>
      <c r="H10509" s="27">
        <f>SUM($G$11:G10509)</f>
        <v>0.24301060137748151</v>
      </c>
      <c r="I10509" s="26">
        <f t="shared" si="984"/>
        <v>5.2881363446870386</v>
      </c>
      <c r="J10509" s="20">
        <f t="shared" ref="J10509:J10572" si="989">IF(I10509="","",H10509)</f>
        <v>0.24301060137748151</v>
      </c>
    </row>
    <row r="10510" spans="3:10" x14ac:dyDescent="0.25">
      <c r="C10510" s="7">
        <v>10499</v>
      </c>
      <c r="D10510" s="8">
        <f t="shared" si="987"/>
        <v>48.932525249999983</v>
      </c>
      <c r="E10510" s="8">
        <f t="shared" si="985"/>
        <v>54.072474749999998</v>
      </c>
      <c r="F10510" s="19">
        <f t="shared" si="988"/>
        <v>5.2878580729819129</v>
      </c>
      <c r="G10510" s="26">
        <f t="shared" si="986"/>
        <v>2.8366873302900968E-5</v>
      </c>
      <c r="H10510" s="27">
        <f>SUM($G$11:G10510)</f>
        <v>0.24303896825078442</v>
      </c>
      <c r="I10510" s="26">
        <f t="shared" si="984"/>
        <v>5.2878580729819129</v>
      </c>
      <c r="J10510" s="20">
        <f t="shared" si="989"/>
        <v>0.24303896825078442</v>
      </c>
    </row>
    <row r="10511" spans="3:10" x14ac:dyDescent="0.25">
      <c r="C10511" s="7">
        <v>10500</v>
      </c>
      <c r="D10511" s="8">
        <f t="shared" si="987"/>
        <v>48.927374999999984</v>
      </c>
      <c r="E10511" s="8">
        <f t="shared" si="985"/>
        <v>54.077624999999998</v>
      </c>
      <c r="F10511" s="19">
        <f t="shared" si="988"/>
        <v>5.2875797866320644</v>
      </c>
      <c r="G10511" s="26">
        <f t="shared" si="986"/>
        <v>2.8368366256945471E-5</v>
      </c>
      <c r="H10511" s="27">
        <f>SUM($G$11:G10511)</f>
        <v>0.24306733661704136</v>
      </c>
      <c r="I10511" s="26">
        <f t="shared" si="984"/>
        <v>5.2875797866320644</v>
      </c>
      <c r="J10511" s="20">
        <f t="shared" si="989"/>
        <v>0.24306733661704136</v>
      </c>
    </row>
    <row r="10512" spans="3:10" x14ac:dyDescent="0.25">
      <c r="C10512" s="7">
        <v>10501</v>
      </c>
      <c r="D10512" s="8">
        <f t="shared" si="987"/>
        <v>48.922224749999984</v>
      </c>
      <c r="E10512" s="8">
        <f t="shared" si="985"/>
        <v>54.082775249999997</v>
      </c>
      <c r="F10512" s="19">
        <f t="shared" si="988"/>
        <v>5.2873014856351812</v>
      </c>
      <c r="G10512" s="26">
        <f t="shared" si="986"/>
        <v>2.8369859446738165E-5</v>
      </c>
      <c r="H10512" s="27">
        <f>SUM($G$11:G10512)</f>
        <v>0.24309570647648809</v>
      </c>
      <c r="I10512" s="26">
        <f t="shared" si="984"/>
        <v>5.2873014856351812</v>
      </c>
      <c r="J10512" s="20">
        <f t="shared" si="989"/>
        <v>0.24309570647648809</v>
      </c>
    </row>
    <row r="10513" spans="3:10" x14ac:dyDescent="0.25">
      <c r="C10513" s="7">
        <v>10502</v>
      </c>
      <c r="D10513" s="8">
        <f t="shared" si="987"/>
        <v>48.917074499999977</v>
      </c>
      <c r="E10513" s="8">
        <f t="shared" si="985"/>
        <v>54.087925500000004</v>
      </c>
      <c r="F10513" s="19">
        <f t="shared" si="988"/>
        <v>5.2870231699889478</v>
      </c>
      <c r="G10513" s="26">
        <f t="shared" si="986"/>
        <v>2.8371352872341119E-5</v>
      </c>
      <c r="H10513" s="27">
        <f>SUM($G$11:G10513)</f>
        <v>0.24312407782936044</v>
      </c>
      <c r="I10513" s="26">
        <f t="shared" si="984"/>
        <v>5.2870231699889478</v>
      </c>
      <c r="J10513" s="20">
        <f t="shared" si="989"/>
        <v>0.24312407782936044</v>
      </c>
    </row>
    <row r="10514" spans="3:10" x14ac:dyDescent="0.25">
      <c r="C10514" s="7">
        <v>10503</v>
      </c>
      <c r="D10514" s="8">
        <f t="shared" si="987"/>
        <v>48.911924249999984</v>
      </c>
      <c r="E10514" s="8">
        <f t="shared" si="985"/>
        <v>54.093075749999997</v>
      </c>
      <c r="F10514" s="19">
        <f t="shared" si="988"/>
        <v>5.2867448396910541</v>
      </c>
      <c r="G10514" s="26">
        <f t="shared" si="986"/>
        <v>2.8372846533816385E-5</v>
      </c>
      <c r="H10514" s="27">
        <f>SUM($G$11:G10514)</f>
        <v>0.24315245067589425</v>
      </c>
      <c r="I10514" s="26">
        <f t="shared" si="984"/>
        <v>5.2867448396910541</v>
      </c>
      <c r="J10514" s="20">
        <f t="shared" si="989"/>
        <v>0.24315245067589425</v>
      </c>
    </row>
    <row r="10515" spans="3:10" x14ac:dyDescent="0.25">
      <c r="C10515" s="7">
        <v>10504</v>
      </c>
      <c r="D10515" s="8">
        <f t="shared" si="987"/>
        <v>48.906773999999984</v>
      </c>
      <c r="E10515" s="8">
        <f t="shared" si="985"/>
        <v>54.098225999999997</v>
      </c>
      <c r="F10515" s="19">
        <f t="shared" si="988"/>
        <v>5.2864664947391837</v>
      </c>
      <c r="G10515" s="26">
        <f t="shared" si="986"/>
        <v>2.8374340431226072E-5</v>
      </c>
      <c r="H10515" s="27">
        <f>SUM($G$11:G10515)</f>
        <v>0.24318082501632549</v>
      </c>
      <c r="I10515" s="26">
        <f t="shared" si="984"/>
        <v>5.2864664947391837</v>
      </c>
      <c r="J10515" s="20">
        <f t="shared" si="989"/>
        <v>0.24318082501632549</v>
      </c>
    </row>
    <row r="10516" spans="3:10" x14ac:dyDescent="0.25">
      <c r="C10516" s="7">
        <v>10505</v>
      </c>
      <c r="D10516" s="8">
        <f t="shared" si="987"/>
        <v>48.901623749999978</v>
      </c>
      <c r="E10516" s="8">
        <f t="shared" si="985"/>
        <v>54.103376250000004</v>
      </c>
      <c r="F10516" s="19">
        <f t="shared" si="988"/>
        <v>5.2861881351310211</v>
      </c>
      <c r="G10516" s="26">
        <f t="shared" si="986"/>
        <v>2.8375834564632298E-5</v>
      </c>
      <c r="H10516" s="27">
        <f>SUM($G$11:G10516)</f>
        <v>0.24320920085089012</v>
      </c>
      <c r="I10516" s="26">
        <f t="shared" si="984"/>
        <v>5.2861881351310211</v>
      </c>
      <c r="J10516" s="20">
        <f t="shared" si="989"/>
        <v>0.24320920085089012</v>
      </c>
    </row>
    <row r="10517" spans="3:10" x14ac:dyDescent="0.25">
      <c r="C10517" s="7">
        <v>10506</v>
      </c>
      <c r="D10517" s="8">
        <f t="shared" si="987"/>
        <v>48.896473499999985</v>
      </c>
      <c r="E10517" s="8">
        <f t="shared" si="985"/>
        <v>54.108526499999996</v>
      </c>
      <c r="F10517" s="19">
        <f t="shared" si="988"/>
        <v>5.2859097608642536</v>
      </c>
      <c r="G10517" s="26">
        <f t="shared" si="986"/>
        <v>2.8377328934097197E-5</v>
      </c>
      <c r="H10517" s="27">
        <f>SUM($G$11:G10517)</f>
        <v>0.24323757817982422</v>
      </c>
      <c r="I10517" s="26">
        <f t="shared" si="984"/>
        <v>5.2859097608642536</v>
      </c>
      <c r="J10517" s="20">
        <f t="shared" si="989"/>
        <v>0.24323757817982422</v>
      </c>
    </row>
    <row r="10518" spans="3:10" x14ac:dyDescent="0.25">
      <c r="C10518" s="7">
        <v>10507</v>
      </c>
      <c r="D10518" s="8">
        <f t="shared" si="987"/>
        <v>48.891323249999978</v>
      </c>
      <c r="E10518" s="8">
        <f t="shared" si="985"/>
        <v>54.113676750000003</v>
      </c>
      <c r="F10518" s="19">
        <f t="shared" si="988"/>
        <v>5.2856313719365629</v>
      </c>
      <c r="G10518" s="26">
        <f t="shared" si="986"/>
        <v>2.8378823539682946E-5</v>
      </c>
      <c r="H10518" s="27">
        <f>SUM($G$11:G10518)</f>
        <v>0.2432659570033639</v>
      </c>
      <c r="I10518" s="26">
        <f t="shared" si="984"/>
        <v>5.2856313719365629</v>
      </c>
      <c r="J10518" s="20">
        <f t="shared" si="989"/>
        <v>0.2432659570033639</v>
      </c>
    </row>
    <row r="10519" spans="3:10" x14ac:dyDescent="0.25">
      <c r="C10519" s="7">
        <v>10508</v>
      </c>
      <c r="D10519" s="8">
        <f t="shared" si="987"/>
        <v>48.886172999999985</v>
      </c>
      <c r="E10519" s="8">
        <f t="shared" si="985"/>
        <v>54.118826999999996</v>
      </c>
      <c r="F10519" s="19">
        <f t="shared" si="988"/>
        <v>5.2853529683456326</v>
      </c>
      <c r="G10519" s="26">
        <f t="shared" si="986"/>
        <v>2.8380318381451722E-5</v>
      </c>
      <c r="H10519" s="27">
        <f>SUM($G$11:G10519)</f>
        <v>0.24329433732174535</v>
      </c>
      <c r="I10519" s="26">
        <f t="shared" si="984"/>
        <v>5.2853529683456326</v>
      </c>
      <c r="J10519" s="20">
        <f t="shared" si="989"/>
        <v>0.24329433732174535</v>
      </c>
    </row>
    <row r="10520" spans="3:10" x14ac:dyDescent="0.25">
      <c r="C10520" s="7">
        <v>10509</v>
      </c>
      <c r="D10520" s="8">
        <f t="shared" si="987"/>
        <v>48.881022749999985</v>
      </c>
      <c r="E10520" s="8">
        <f t="shared" si="985"/>
        <v>54.123977249999996</v>
      </c>
      <c r="F10520" s="19">
        <f t="shared" si="988"/>
        <v>5.2850745500891465</v>
      </c>
      <c r="G10520" s="26">
        <f t="shared" si="986"/>
        <v>2.838181345946574E-5</v>
      </c>
      <c r="H10520" s="27">
        <f>SUM($G$11:G10520)</f>
        <v>0.24332271913520481</v>
      </c>
      <c r="I10520" s="26">
        <f t="shared" si="984"/>
        <v>5.2850745500891465</v>
      </c>
      <c r="J10520" s="20">
        <f t="shared" si="989"/>
        <v>0.24332271913520481</v>
      </c>
    </row>
    <row r="10521" spans="3:10" x14ac:dyDescent="0.25">
      <c r="C10521" s="7">
        <v>10510</v>
      </c>
      <c r="D10521" s="8">
        <f t="shared" si="987"/>
        <v>48.875872499999979</v>
      </c>
      <c r="E10521" s="8">
        <f t="shared" si="985"/>
        <v>54.129127500000003</v>
      </c>
      <c r="F10521" s="19">
        <f t="shared" si="988"/>
        <v>5.2847961171647855</v>
      </c>
      <c r="G10521" s="26">
        <f t="shared" si="986"/>
        <v>2.8383308773787239E-5</v>
      </c>
      <c r="H10521" s="27">
        <f>SUM($G$11:G10521)</f>
        <v>0.24335110244397859</v>
      </c>
      <c r="I10521" s="26">
        <f t="shared" si="984"/>
        <v>5.2847961171647855</v>
      </c>
      <c r="J10521" s="20">
        <f t="shared" si="989"/>
        <v>0.24335110244397859</v>
      </c>
    </row>
    <row r="10522" spans="3:10" x14ac:dyDescent="0.25">
      <c r="C10522" s="7">
        <v>10511</v>
      </c>
      <c r="D10522" s="8">
        <f t="shared" si="987"/>
        <v>48.870722249999986</v>
      </c>
      <c r="E10522" s="8">
        <f t="shared" si="985"/>
        <v>54.134277749999995</v>
      </c>
      <c r="F10522" s="19">
        <f t="shared" si="988"/>
        <v>5.2845176695702314</v>
      </c>
      <c r="G10522" s="26">
        <f t="shared" si="986"/>
        <v>2.8384804324478468E-5</v>
      </c>
      <c r="H10522" s="27">
        <f>SUM($G$11:G10522)</f>
        <v>0.24337948724830308</v>
      </c>
      <c r="I10522" s="26">
        <f t="shared" si="984"/>
        <v>5.2845176695702314</v>
      </c>
      <c r="J10522" s="20">
        <f t="shared" si="989"/>
        <v>0.24337948724830308</v>
      </c>
    </row>
    <row r="10523" spans="3:10" x14ac:dyDescent="0.25">
      <c r="C10523" s="7">
        <v>10512</v>
      </c>
      <c r="D10523" s="8">
        <f t="shared" si="987"/>
        <v>48.865571999999986</v>
      </c>
      <c r="E10523" s="8">
        <f t="shared" si="985"/>
        <v>54.139427999999995</v>
      </c>
      <c r="F10523" s="19">
        <f t="shared" si="988"/>
        <v>5.2842392073031661</v>
      </c>
      <c r="G10523" s="26">
        <f t="shared" si="986"/>
        <v>2.838630011160171E-5</v>
      </c>
      <c r="H10523" s="27">
        <f>SUM($G$11:G10523)</f>
        <v>0.24340787354841467</v>
      </c>
      <c r="I10523" s="26">
        <f t="shared" si="984"/>
        <v>5.2842392073031661</v>
      </c>
      <c r="J10523" s="20">
        <f t="shared" si="989"/>
        <v>0.24340787354841467</v>
      </c>
    </row>
    <row r="10524" spans="3:10" x14ac:dyDescent="0.25">
      <c r="C10524" s="7">
        <v>10513</v>
      </c>
      <c r="D10524" s="8">
        <f t="shared" si="987"/>
        <v>48.860421749999979</v>
      </c>
      <c r="E10524" s="8">
        <f t="shared" si="985"/>
        <v>54.144578250000002</v>
      </c>
      <c r="F10524" s="19">
        <f t="shared" si="988"/>
        <v>5.2839607303612679</v>
      </c>
      <c r="G10524" s="26">
        <f t="shared" si="986"/>
        <v>2.8387796135219268E-5</v>
      </c>
      <c r="H10524" s="27">
        <f>SUM($G$11:G10524)</f>
        <v>0.2434362613445499</v>
      </c>
      <c r="I10524" s="26">
        <f t="shared" si="984"/>
        <v>5.2839607303612679</v>
      </c>
      <c r="J10524" s="20">
        <f t="shared" si="989"/>
        <v>0.2434362613445499</v>
      </c>
    </row>
    <row r="10525" spans="3:10" x14ac:dyDescent="0.25">
      <c r="C10525" s="7">
        <v>10514</v>
      </c>
      <c r="D10525" s="8">
        <f t="shared" si="987"/>
        <v>48.855271499999986</v>
      </c>
      <c r="E10525" s="8">
        <f t="shared" si="985"/>
        <v>54.149728499999995</v>
      </c>
      <c r="F10525" s="19">
        <f t="shared" si="988"/>
        <v>5.2836822387422195</v>
      </c>
      <c r="G10525" s="26">
        <f t="shared" si="986"/>
        <v>2.8389292395393459E-5</v>
      </c>
      <c r="H10525" s="27">
        <f>SUM($G$11:G10525)</f>
        <v>0.24346465063694531</v>
      </c>
      <c r="I10525" s="26">
        <f t="shared" si="984"/>
        <v>5.2836822387422195</v>
      </c>
      <c r="J10525" s="20">
        <f t="shared" si="989"/>
        <v>0.24346465063694531</v>
      </c>
    </row>
    <row r="10526" spans="3:10" x14ac:dyDescent="0.25">
      <c r="C10526" s="7">
        <v>10515</v>
      </c>
      <c r="D10526" s="8">
        <f t="shared" si="987"/>
        <v>48.85012124999998</v>
      </c>
      <c r="E10526" s="8">
        <f t="shared" si="985"/>
        <v>54.154878750000002</v>
      </c>
      <c r="F10526" s="19">
        <f t="shared" si="988"/>
        <v>5.2834037324436975</v>
      </c>
      <c r="G10526" s="26">
        <f t="shared" si="986"/>
        <v>2.8390788892186644E-5</v>
      </c>
      <c r="H10526" s="27">
        <f>SUM($G$11:G10526)</f>
        <v>0.2434930414258375</v>
      </c>
      <c r="I10526" s="26">
        <f t="shared" si="984"/>
        <v>5.2834037324436975</v>
      </c>
      <c r="J10526" s="20">
        <f t="shared" si="989"/>
        <v>0.2434930414258375</v>
      </c>
    </row>
    <row r="10527" spans="3:10" x14ac:dyDescent="0.25">
      <c r="C10527" s="7">
        <v>10516</v>
      </c>
      <c r="D10527" s="8">
        <f t="shared" si="987"/>
        <v>48.84497099999998</v>
      </c>
      <c r="E10527" s="8">
        <f t="shared" si="985"/>
        <v>54.160029000000002</v>
      </c>
      <c r="F10527" s="19">
        <f t="shared" si="988"/>
        <v>5.2831252114633802</v>
      </c>
      <c r="G10527" s="26">
        <f t="shared" si="986"/>
        <v>2.8392285625661193E-5</v>
      </c>
      <c r="H10527" s="27">
        <f>SUM($G$11:G10527)</f>
        <v>0.24352143371146315</v>
      </c>
      <c r="I10527" s="26">
        <f t="shared" si="984"/>
        <v>5.2831252114633802</v>
      </c>
      <c r="J10527" s="20">
        <f t="shared" si="989"/>
        <v>0.24352143371146315</v>
      </c>
    </row>
    <row r="10528" spans="3:10" x14ac:dyDescent="0.25">
      <c r="C10528" s="7">
        <v>10517</v>
      </c>
      <c r="D10528" s="8">
        <f t="shared" si="987"/>
        <v>48.839820749999987</v>
      </c>
      <c r="E10528" s="8">
        <f t="shared" si="985"/>
        <v>54.165179249999994</v>
      </c>
      <c r="F10528" s="19">
        <f t="shared" si="988"/>
        <v>5.2828466757989476</v>
      </c>
      <c r="G10528" s="26">
        <f t="shared" si="986"/>
        <v>2.8393782595879493E-5</v>
      </c>
      <c r="H10528" s="27">
        <f>SUM($G$11:G10528)</f>
        <v>0.24354982749405904</v>
      </c>
      <c r="I10528" s="26">
        <f t="shared" si="984"/>
        <v>5.2828466757989476</v>
      </c>
      <c r="J10528" s="20">
        <f t="shared" si="989"/>
        <v>0.24354982749405904</v>
      </c>
    </row>
    <row r="10529" spans="3:10" x14ac:dyDescent="0.25">
      <c r="C10529" s="7">
        <v>10518</v>
      </c>
      <c r="D10529" s="8">
        <f t="shared" si="987"/>
        <v>48.83467049999998</v>
      </c>
      <c r="E10529" s="8">
        <f t="shared" si="985"/>
        <v>54.170329500000001</v>
      </c>
      <c r="F10529" s="19">
        <f t="shared" si="988"/>
        <v>5.2825681254480745</v>
      </c>
      <c r="G10529" s="26">
        <f t="shared" si="986"/>
        <v>2.8395279802903969E-5</v>
      </c>
      <c r="H10529" s="27">
        <f>SUM($G$11:G10529)</f>
        <v>0.24357822277386196</v>
      </c>
      <c r="I10529" s="26">
        <f t="shared" si="984"/>
        <v>5.2825681254480745</v>
      </c>
      <c r="J10529" s="20">
        <f t="shared" si="989"/>
        <v>0.24357822277386196</v>
      </c>
    </row>
    <row r="10530" spans="3:10" x14ac:dyDescent="0.25">
      <c r="C10530" s="7">
        <v>10519</v>
      </c>
      <c r="D10530" s="8">
        <f t="shared" si="987"/>
        <v>48.829520249999987</v>
      </c>
      <c r="E10530" s="8">
        <f t="shared" si="985"/>
        <v>54.175479749999994</v>
      </c>
      <c r="F10530" s="19">
        <f t="shared" si="988"/>
        <v>5.2822895604084401</v>
      </c>
      <c r="G10530" s="26">
        <f t="shared" si="986"/>
        <v>2.8396777246797052E-5</v>
      </c>
      <c r="H10530" s="27">
        <f>SUM($G$11:G10530)</f>
        <v>0.24360661955110877</v>
      </c>
      <c r="I10530" s="26">
        <f t="shared" si="984"/>
        <v>5.2822895604084401</v>
      </c>
      <c r="J10530" s="20">
        <f t="shared" si="989"/>
        <v>0.24360661955110877</v>
      </c>
    </row>
    <row r="10531" spans="3:10" x14ac:dyDescent="0.25">
      <c r="C10531" s="7">
        <v>10520</v>
      </c>
      <c r="D10531" s="8">
        <f t="shared" si="987"/>
        <v>48.824369999999988</v>
      </c>
      <c r="E10531" s="8">
        <f t="shared" si="985"/>
        <v>54.180629999999994</v>
      </c>
      <c r="F10531" s="19">
        <f t="shared" si="988"/>
        <v>5.2820109806777182</v>
      </c>
      <c r="G10531" s="26">
        <f t="shared" si="986"/>
        <v>2.8398274927621215E-5</v>
      </c>
      <c r="H10531" s="27">
        <f>SUM($G$11:G10531)</f>
        <v>0.24363501782603639</v>
      </c>
      <c r="I10531" s="26">
        <f t="shared" si="984"/>
        <v>5.2820109806777182</v>
      </c>
      <c r="J10531" s="20">
        <f t="shared" si="989"/>
        <v>0.24363501782603639</v>
      </c>
    </row>
    <row r="10532" spans="3:10" x14ac:dyDescent="0.25">
      <c r="C10532" s="7">
        <v>10521</v>
      </c>
      <c r="D10532" s="8">
        <f t="shared" si="987"/>
        <v>48.819219749999981</v>
      </c>
      <c r="E10532" s="8">
        <f t="shared" si="985"/>
        <v>54.185780250000001</v>
      </c>
      <c r="F10532" s="19">
        <f t="shared" si="988"/>
        <v>5.2817323862535845</v>
      </c>
      <c r="G10532" s="26">
        <f t="shared" si="986"/>
        <v>2.8399772845438945E-5</v>
      </c>
      <c r="H10532" s="27">
        <f>SUM($G$11:G10532)</f>
        <v>0.24366341759888183</v>
      </c>
      <c r="I10532" s="26">
        <f t="shared" si="984"/>
        <v>5.2817323862535845</v>
      </c>
      <c r="J10532" s="20">
        <f t="shared" si="989"/>
        <v>0.24366341759888183</v>
      </c>
    </row>
    <row r="10533" spans="3:10" x14ac:dyDescent="0.25">
      <c r="C10533" s="7">
        <v>10522</v>
      </c>
      <c r="D10533" s="8">
        <f t="shared" si="987"/>
        <v>48.814069499999988</v>
      </c>
      <c r="E10533" s="8">
        <f t="shared" si="985"/>
        <v>54.190930499999993</v>
      </c>
      <c r="F10533" s="19">
        <f t="shared" si="988"/>
        <v>5.2814537771337156</v>
      </c>
      <c r="G10533" s="26">
        <f t="shared" si="986"/>
        <v>2.8401271000312741E-5</v>
      </c>
      <c r="H10533" s="27">
        <f>SUM($G$11:G10533)</f>
        <v>0.24369181886988214</v>
      </c>
      <c r="I10533" s="26">
        <f t="shared" si="984"/>
        <v>5.2814537771337156</v>
      </c>
      <c r="J10533" s="20">
        <f t="shared" si="989"/>
        <v>0.24369181886988214</v>
      </c>
    </row>
    <row r="10534" spans="3:10" x14ac:dyDescent="0.25">
      <c r="C10534" s="7">
        <v>10523</v>
      </c>
      <c r="D10534" s="8">
        <f t="shared" si="987"/>
        <v>48.808919249999981</v>
      </c>
      <c r="E10534" s="8">
        <f t="shared" si="985"/>
        <v>54.19608075</v>
      </c>
      <c r="F10534" s="19">
        <f t="shared" si="988"/>
        <v>5.2811751533157834</v>
      </c>
      <c r="G10534" s="26">
        <f t="shared" si="986"/>
        <v>2.840276939230515E-5</v>
      </c>
      <c r="H10534" s="27">
        <f>SUM($G$11:G10534)</f>
        <v>0.24372022163927445</v>
      </c>
      <c r="I10534" s="26">
        <f t="shared" si="984"/>
        <v>5.2811751533157834</v>
      </c>
      <c r="J10534" s="20">
        <f t="shared" si="989"/>
        <v>0.24372022163927445</v>
      </c>
    </row>
    <row r="10535" spans="3:10" x14ac:dyDescent="0.25">
      <c r="C10535" s="7">
        <v>10524</v>
      </c>
      <c r="D10535" s="8">
        <f t="shared" si="987"/>
        <v>48.803768999999981</v>
      </c>
      <c r="E10535" s="8">
        <f t="shared" si="985"/>
        <v>54.201231</v>
      </c>
      <c r="F10535" s="19">
        <f t="shared" si="988"/>
        <v>5.2808965147974627</v>
      </c>
      <c r="G10535" s="26">
        <f t="shared" si="986"/>
        <v>2.840426802147872E-5</v>
      </c>
      <c r="H10535" s="27">
        <f>SUM($G$11:G10535)</f>
        <v>0.24374862590729593</v>
      </c>
      <c r="I10535" s="26">
        <f t="shared" si="984"/>
        <v>5.2808965147974627</v>
      </c>
      <c r="J10535" s="20">
        <f t="shared" si="989"/>
        <v>0.24374862590729593</v>
      </c>
    </row>
    <row r="10536" spans="3:10" x14ac:dyDescent="0.25">
      <c r="C10536" s="7">
        <v>10525</v>
      </c>
      <c r="D10536" s="8">
        <f t="shared" si="987"/>
        <v>48.798618749999989</v>
      </c>
      <c r="E10536" s="8">
        <f t="shared" si="985"/>
        <v>54.206381249999993</v>
      </c>
      <c r="F10536" s="19">
        <f t="shared" si="988"/>
        <v>5.2806178615764265</v>
      </c>
      <c r="G10536" s="26">
        <f t="shared" si="986"/>
        <v>2.8405766887896028E-5</v>
      </c>
      <c r="H10536" s="27">
        <f>SUM($G$11:G10536)</f>
        <v>0.24377703167418383</v>
      </c>
      <c r="I10536" s="26">
        <f t="shared" si="984"/>
        <v>5.2806178615764265</v>
      </c>
      <c r="J10536" s="20">
        <f t="shared" si="989"/>
        <v>0.24377703167418383</v>
      </c>
    </row>
    <row r="10537" spans="3:10" x14ac:dyDescent="0.25">
      <c r="C10537" s="7">
        <v>10526</v>
      </c>
      <c r="D10537" s="8">
        <f t="shared" si="987"/>
        <v>48.793468499999982</v>
      </c>
      <c r="E10537" s="8">
        <f t="shared" si="985"/>
        <v>54.2115315</v>
      </c>
      <c r="F10537" s="19">
        <f t="shared" si="988"/>
        <v>5.2803391936503461</v>
      </c>
      <c r="G10537" s="26">
        <f t="shared" si="986"/>
        <v>2.8407265991619685E-5</v>
      </c>
      <c r="H10537" s="27">
        <f>SUM($G$11:G10537)</f>
        <v>0.24380543894017545</v>
      </c>
      <c r="I10537" s="26">
        <f t="shared" si="984"/>
        <v>5.2803391936503461</v>
      </c>
      <c r="J10537" s="20">
        <f t="shared" si="989"/>
        <v>0.24380543894017545</v>
      </c>
    </row>
    <row r="10538" spans="3:10" x14ac:dyDescent="0.25">
      <c r="C10538" s="7">
        <v>10527</v>
      </c>
      <c r="D10538" s="8">
        <f t="shared" si="987"/>
        <v>48.788318249999982</v>
      </c>
      <c r="E10538" s="8">
        <f t="shared" si="985"/>
        <v>54.216681749999999</v>
      </c>
      <c r="F10538" s="19">
        <f t="shared" si="988"/>
        <v>5.2800605110168943</v>
      </c>
      <c r="G10538" s="26">
        <f t="shared" si="986"/>
        <v>2.8408765332712308E-5</v>
      </c>
      <c r="H10538" s="27">
        <f>SUM($G$11:G10538)</f>
        <v>0.24383384770550817</v>
      </c>
      <c r="I10538" s="26">
        <f t="shared" si="984"/>
        <v>5.2800605110168943</v>
      </c>
      <c r="J10538" s="20">
        <f t="shared" si="989"/>
        <v>0.24383384770550817</v>
      </c>
    </row>
    <row r="10539" spans="3:10" x14ac:dyDescent="0.25">
      <c r="C10539" s="7">
        <v>10528</v>
      </c>
      <c r="D10539" s="8">
        <f t="shared" si="987"/>
        <v>48.783167999999982</v>
      </c>
      <c r="E10539" s="8">
        <f t="shared" si="985"/>
        <v>54.221831999999999</v>
      </c>
      <c r="F10539" s="19">
        <f t="shared" si="988"/>
        <v>5.2797818136737424</v>
      </c>
      <c r="G10539" s="26">
        <f t="shared" si="986"/>
        <v>2.8410264911236547E-5</v>
      </c>
      <c r="H10539" s="27">
        <f>SUM($G$11:G10539)</f>
        <v>0.24386225797041941</v>
      </c>
      <c r="I10539" s="26">
        <f t="shared" si="984"/>
        <v>5.2797818136737424</v>
      </c>
      <c r="J10539" s="20">
        <f t="shared" si="989"/>
        <v>0.24386225797041941</v>
      </c>
    </row>
    <row r="10540" spans="3:10" x14ac:dyDescent="0.25">
      <c r="C10540" s="7">
        <v>10529</v>
      </c>
      <c r="D10540" s="8">
        <f t="shared" si="987"/>
        <v>48.778017749999982</v>
      </c>
      <c r="E10540" s="8">
        <f t="shared" si="985"/>
        <v>54.226982249999999</v>
      </c>
      <c r="F10540" s="19">
        <f t="shared" si="988"/>
        <v>5.2795031016185598</v>
      </c>
      <c r="G10540" s="26">
        <f t="shared" si="986"/>
        <v>2.8411764727255078E-5</v>
      </c>
      <c r="H10540" s="27">
        <f>SUM($G$11:G10540)</f>
        <v>0.24389066973514667</v>
      </c>
      <c r="I10540" s="26">
        <f t="shared" si="984"/>
        <v>5.2795031016185598</v>
      </c>
      <c r="J10540" s="20">
        <f t="shared" si="989"/>
        <v>0.24389066973514667</v>
      </c>
    </row>
    <row r="10541" spans="3:10" x14ac:dyDescent="0.25">
      <c r="C10541" s="7">
        <v>10530</v>
      </c>
      <c r="D10541" s="8">
        <f t="shared" si="987"/>
        <v>48.772867499999982</v>
      </c>
      <c r="E10541" s="8">
        <f t="shared" si="985"/>
        <v>54.232132499999999</v>
      </c>
      <c r="F10541" s="19">
        <f t="shared" si="988"/>
        <v>5.2792243748490169</v>
      </c>
      <c r="G10541" s="26">
        <f t="shared" si="986"/>
        <v>2.8413264780830596E-5</v>
      </c>
      <c r="H10541" s="27">
        <f>SUM($G$11:G10541)</f>
        <v>0.24391908299992751</v>
      </c>
      <c r="I10541" s="26">
        <f t="shared" si="984"/>
        <v>5.2792243748490169</v>
      </c>
      <c r="J10541" s="20">
        <f t="shared" si="989"/>
        <v>0.24391908299992751</v>
      </c>
    </row>
    <row r="10542" spans="3:10" x14ac:dyDescent="0.25">
      <c r="C10542" s="7">
        <v>10531</v>
      </c>
      <c r="D10542" s="8">
        <f t="shared" si="987"/>
        <v>48.767717249999983</v>
      </c>
      <c r="E10542" s="8">
        <f t="shared" si="985"/>
        <v>54.237282749999999</v>
      </c>
      <c r="F10542" s="19">
        <f t="shared" si="988"/>
        <v>5.2789456333627829</v>
      </c>
      <c r="G10542" s="26">
        <f t="shared" si="986"/>
        <v>2.8414765072025812E-5</v>
      </c>
      <c r="H10542" s="27">
        <f>SUM($G$11:G10542)</f>
        <v>0.24394749776499955</v>
      </c>
      <c r="I10542" s="26">
        <f t="shared" si="984"/>
        <v>5.2789456333627829</v>
      </c>
      <c r="J10542" s="20">
        <f t="shared" si="989"/>
        <v>0.24394749776499955</v>
      </c>
    </row>
    <row r="10543" spans="3:10" x14ac:dyDescent="0.25">
      <c r="C10543" s="7">
        <v>10532</v>
      </c>
      <c r="D10543" s="8">
        <f t="shared" si="987"/>
        <v>48.762566999999983</v>
      </c>
      <c r="E10543" s="8">
        <f t="shared" si="985"/>
        <v>54.242432999999998</v>
      </c>
      <c r="F10543" s="19">
        <f t="shared" si="988"/>
        <v>5.2786668771575265</v>
      </c>
      <c r="G10543" s="26">
        <f t="shared" si="986"/>
        <v>2.8416265600903474E-5</v>
      </c>
      <c r="H10543" s="27">
        <f>SUM($G$11:G10543)</f>
        <v>0.24397591403060045</v>
      </c>
      <c r="I10543" s="26">
        <f t="shared" si="984"/>
        <v>5.2786668771575265</v>
      </c>
      <c r="J10543" s="20">
        <f t="shared" si="989"/>
        <v>0.24397591403060045</v>
      </c>
    </row>
    <row r="10544" spans="3:10" x14ac:dyDescent="0.25">
      <c r="C10544" s="7">
        <v>10533</v>
      </c>
      <c r="D10544" s="8">
        <f t="shared" si="987"/>
        <v>48.75741674999999</v>
      </c>
      <c r="E10544" s="8">
        <f t="shared" si="985"/>
        <v>54.247583249999991</v>
      </c>
      <c r="F10544" s="19">
        <f t="shared" si="988"/>
        <v>5.2783881062309161</v>
      </c>
      <c r="G10544" s="26">
        <f t="shared" si="986"/>
        <v>2.841776636752634E-5</v>
      </c>
      <c r="H10544" s="27">
        <f>SUM($G$11:G10544)</f>
        <v>0.24400433179696798</v>
      </c>
      <c r="I10544" s="26">
        <f t="shared" si="984"/>
        <v>5.2783881062309161</v>
      </c>
      <c r="J10544" s="20">
        <f t="shared" si="989"/>
        <v>0.24400433179696798</v>
      </c>
    </row>
    <row r="10545" spans="3:10" x14ac:dyDescent="0.25">
      <c r="C10545" s="7">
        <v>10534</v>
      </c>
      <c r="D10545" s="8">
        <f t="shared" si="987"/>
        <v>48.752266499999983</v>
      </c>
      <c r="E10545" s="8">
        <f t="shared" si="985"/>
        <v>54.252733499999998</v>
      </c>
      <c r="F10545" s="19">
        <f t="shared" si="988"/>
        <v>5.2781093205806178</v>
      </c>
      <c r="G10545" s="26">
        <f t="shared" si="986"/>
        <v>2.8419267371957209E-5</v>
      </c>
      <c r="H10545" s="27">
        <f>SUM($G$11:G10545)</f>
        <v>0.24403275106433994</v>
      </c>
      <c r="I10545" s="26">
        <f t="shared" si="984"/>
        <v>5.2781093205806178</v>
      </c>
      <c r="J10545" s="20">
        <f t="shared" si="989"/>
        <v>0.24403275106433994</v>
      </c>
    </row>
    <row r="10546" spans="3:10" x14ac:dyDescent="0.25">
      <c r="C10546" s="7">
        <v>10535</v>
      </c>
      <c r="D10546" s="8">
        <f t="shared" si="987"/>
        <v>48.747116249999983</v>
      </c>
      <c r="E10546" s="8">
        <f t="shared" si="985"/>
        <v>54.257883749999998</v>
      </c>
      <c r="F10546" s="19">
        <f t="shared" si="988"/>
        <v>5.2778305202042999</v>
      </c>
      <c r="G10546" s="26">
        <f t="shared" si="986"/>
        <v>2.8420768614258881E-5</v>
      </c>
      <c r="H10546" s="27">
        <f>SUM($G$11:G10546)</f>
        <v>0.2440611718329542</v>
      </c>
      <c r="I10546" s="26">
        <f t="shared" si="984"/>
        <v>5.2778305202042999</v>
      </c>
      <c r="J10546" s="20">
        <f t="shared" si="989"/>
        <v>0.2440611718329542</v>
      </c>
    </row>
    <row r="10547" spans="3:10" x14ac:dyDescent="0.25">
      <c r="C10547" s="7">
        <v>10536</v>
      </c>
      <c r="D10547" s="8">
        <f t="shared" si="987"/>
        <v>48.741965999999984</v>
      </c>
      <c r="E10547" s="8">
        <f t="shared" si="985"/>
        <v>54.263033999999998</v>
      </c>
      <c r="F10547" s="19">
        <f t="shared" si="988"/>
        <v>5.2775517050996283</v>
      </c>
      <c r="G10547" s="26">
        <f t="shared" si="986"/>
        <v>2.8422270094494191E-5</v>
      </c>
      <c r="H10547" s="27">
        <f>SUM($G$11:G10547)</f>
        <v>0.2440895941030487</v>
      </c>
      <c r="I10547" s="26">
        <f t="shared" si="984"/>
        <v>5.2775517050996283</v>
      </c>
      <c r="J10547" s="20">
        <f t="shared" si="989"/>
        <v>0.2440895941030487</v>
      </c>
    </row>
    <row r="10548" spans="3:10" x14ac:dyDescent="0.25">
      <c r="C10548" s="7">
        <v>10537</v>
      </c>
      <c r="D10548" s="8">
        <f t="shared" si="987"/>
        <v>48.736815749999984</v>
      </c>
      <c r="E10548" s="8">
        <f t="shared" si="985"/>
        <v>54.268184249999997</v>
      </c>
      <c r="F10548" s="19">
        <f t="shared" si="988"/>
        <v>5.2772728752642672</v>
      </c>
      <c r="G10548" s="26">
        <f t="shared" si="986"/>
        <v>2.8423771812726003E-5</v>
      </c>
      <c r="H10548" s="27">
        <f>SUM($G$11:G10548)</f>
        <v>0.24411801787486143</v>
      </c>
      <c r="I10548" s="26">
        <f t="shared" si="984"/>
        <v>5.2772728752642672</v>
      </c>
      <c r="J10548" s="20">
        <f t="shared" si="989"/>
        <v>0.24411801787486143</v>
      </c>
    </row>
    <row r="10549" spans="3:10" x14ac:dyDescent="0.25">
      <c r="C10549" s="7">
        <v>10538</v>
      </c>
      <c r="D10549" s="8">
        <f t="shared" si="987"/>
        <v>48.731665499999977</v>
      </c>
      <c r="E10549" s="8">
        <f t="shared" si="985"/>
        <v>54.273334500000004</v>
      </c>
      <c r="F10549" s="19">
        <f t="shared" si="988"/>
        <v>5.2769940306958834</v>
      </c>
      <c r="G10549" s="26">
        <f t="shared" si="986"/>
        <v>2.8425273769017191E-5</v>
      </c>
      <c r="H10549" s="27">
        <f>SUM($G$11:G10549)</f>
        <v>0.24414644314863043</v>
      </c>
      <c r="I10549" s="26">
        <f t="shared" si="984"/>
        <v>5.2769940306958834</v>
      </c>
      <c r="J10549" s="20">
        <f t="shared" si="989"/>
        <v>0.24414644314863043</v>
      </c>
    </row>
    <row r="10550" spans="3:10" x14ac:dyDescent="0.25">
      <c r="C10550" s="7">
        <v>10539</v>
      </c>
      <c r="D10550" s="8">
        <f t="shared" si="987"/>
        <v>48.726515249999984</v>
      </c>
      <c r="E10550" s="8">
        <f t="shared" si="985"/>
        <v>54.278484749999997</v>
      </c>
      <c r="F10550" s="19">
        <f t="shared" si="988"/>
        <v>5.2767151713921407</v>
      </c>
      <c r="G10550" s="26">
        <f t="shared" si="986"/>
        <v>2.8426775963430658E-5</v>
      </c>
      <c r="H10550" s="27">
        <f>SUM($G$11:G10550)</f>
        <v>0.24417486992459386</v>
      </c>
      <c r="I10550" s="26">
        <f t="shared" si="984"/>
        <v>5.2767151713921407</v>
      </c>
      <c r="J10550" s="20">
        <f t="shared" si="989"/>
        <v>0.24417486992459386</v>
      </c>
    </row>
    <row r="10551" spans="3:10" x14ac:dyDescent="0.25">
      <c r="C10551" s="7">
        <v>10540</v>
      </c>
      <c r="D10551" s="8">
        <f t="shared" si="987"/>
        <v>48.721364999999984</v>
      </c>
      <c r="E10551" s="8">
        <f t="shared" si="985"/>
        <v>54.283634999999997</v>
      </c>
      <c r="F10551" s="19">
        <f t="shared" si="988"/>
        <v>5.2764362973507026</v>
      </c>
      <c r="G10551" s="26">
        <f t="shared" si="986"/>
        <v>2.8428278396029333E-5</v>
      </c>
      <c r="H10551" s="27">
        <f>SUM($G$11:G10551)</f>
        <v>0.24420329820298989</v>
      </c>
      <c r="I10551" s="26">
        <f t="shared" si="984"/>
        <v>5.2764362973507026</v>
      </c>
      <c r="J10551" s="20">
        <f t="shared" si="989"/>
        <v>0.24420329820298989</v>
      </c>
    </row>
    <row r="10552" spans="3:10" x14ac:dyDescent="0.25">
      <c r="C10552" s="7">
        <v>10541</v>
      </c>
      <c r="D10552" s="8">
        <f t="shared" si="987"/>
        <v>48.716214749999978</v>
      </c>
      <c r="E10552" s="8">
        <f t="shared" si="985"/>
        <v>54.288785250000004</v>
      </c>
      <c r="F10552" s="19">
        <f t="shared" si="988"/>
        <v>5.2761574085692313</v>
      </c>
      <c r="G10552" s="26">
        <f t="shared" si="986"/>
        <v>2.8429781066876173E-5</v>
      </c>
      <c r="H10552" s="27">
        <f>SUM($G$11:G10552)</f>
        <v>0.24423172798405676</v>
      </c>
      <c r="I10552" s="26">
        <f t="shared" si="984"/>
        <v>5.2761574085692313</v>
      </c>
      <c r="J10552" s="20">
        <f t="shared" si="989"/>
        <v>0.24423172798405676</v>
      </c>
    </row>
    <row r="10553" spans="3:10" x14ac:dyDescent="0.25">
      <c r="C10553" s="7">
        <v>10542</v>
      </c>
      <c r="D10553" s="8">
        <f t="shared" si="987"/>
        <v>48.711064499999985</v>
      </c>
      <c r="E10553" s="8">
        <f t="shared" si="985"/>
        <v>54.293935499999996</v>
      </c>
      <c r="F10553" s="19">
        <f t="shared" si="988"/>
        <v>5.2758785050453909</v>
      </c>
      <c r="G10553" s="26">
        <f t="shared" si="986"/>
        <v>2.8431283976034141E-5</v>
      </c>
      <c r="H10553" s="27">
        <f>SUM($G$11:G10553)</f>
        <v>0.24426015926803279</v>
      </c>
      <c r="I10553" s="26">
        <f t="shared" si="984"/>
        <v>5.2758785050453909</v>
      </c>
      <c r="J10553" s="20">
        <f t="shared" si="989"/>
        <v>0.24426015926803279</v>
      </c>
    </row>
    <row r="10554" spans="3:10" x14ac:dyDescent="0.25">
      <c r="C10554" s="7">
        <v>10543</v>
      </c>
      <c r="D10554" s="8">
        <f t="shared" si="987"/>
        <v>48.705914249999985</v>
      </c>
      <c r="E10554" s="8">
        <f t="shared" si="985"/>
        <v>54.299085749999996</v>
      </c>
      <c r="F10554" s="19">
        <f t="shared" si="988"/>
        <v>5.2755995867768428</v>
      </c>
      <c r="G10554" s="26">
        <f t="shared" si="986"/>
        <v>2.8432787123566238E-5</v>
      </c>
      <c r="H10554" s="27">
        <f>SUM($G$11:G10554)</f>
        <v>0.24428859205515635</v>
      </c>
      <c r="I10554" s="26">
        <f t="shared" si="984"/>
        <v>5.2755995867768428</v>
      </c>
      <c r="J10554" s="20">
        <f t="shared" si="989"/>
        <v>0.24428859205515635</v>
      </c>
    </row>
    <row r="10555" spans="3:10" x14ac:dyDescent="0.25">
      <c r="C10555" s="7">
        <v>10544</v>
      </c>
      <c r="D10555" s="8">
        <f t="shared" si="987"/>
        <v>48.700763999999985</v>
      </c>
      <c r="E10555" s="8">
        <f t="shared" si="985"/>
        <v>54.304235999999996</v>
      </c>
      <c r="F10555" s="19">
        <f t="shared" si="988"/>
        <v>5.2753206537612467</v>
      </c>
      <c r="G10555" s="26">
        <f t="shared" si="986"/>
        <v>2.8434290509535491E-5</v>
      </c>
      <c r="H10555" s="27">
        <f>SUM($G$11:G10555)</f>
        <v>0.24431702634566588</v>
      </c>
      <c r="I10555" s="26">
        <f t="shared" si="984"/>
        <v>5.2753206537612467</v>
      </c>
      <c r="J10555" s="20">
        <f t="shared" si="989"/>
        <v>0.24431702634566588</v>
      </c>
    </row>
    <row r="10556" spans="3:10" x14ac:dyDescent="0.25">
      <c r="C10556" s="7">
        <v>10545</v>
      </c>
      <c r="D10556" s="8">
        <f t="shared" si="987"/>
        <v>48.695613749999985</v>
      </c>
      <c r="E10556" s="8">
        <f t="shared" si="985"/>
        <v>54.309386249999996</v>
      </c>
      <c r="F10556" s="19">
        <f t="shared" si="988"/>
        <v>5.2750417059962658</v>
      </c>
      <c r="G10556" s="26">
        <f t="shared" si="986"/>
        <v>2.8435794134004932E-5</v>
      </c>
      <c r="H10556" s="27">
        <f>SUM($G$11:G10556)</f>
        <v>0.24434546213979988</v>
      </c>
      <c r="I10556" s="26">
        <f t="shared" si="984"/>
        <v>5.2750417059962658</v>
      </c>
      <c r="J10556" s="20">
        <f t="shared" si="989"/>
        <v>0.24434546213979988</v>
      </c>
    </row>
    <row r="10557" spans="3:10" x14ac:dyDescent="0.25">
      <c r="C10557" s="7">
        <v>10546</v>
      </c>
      <c r="D10557" s="8">
        <f t="shared" si="987"/>
        <v>48.690463499999979</v>
      </c>
      <c r="E10557" s="8">
        <f t="shared" si="985"/>
        <v>54.314536500000003</v>
      </c>
      <c r="F10557" s="19">
        <f t="shared" si="988"/>
        <v>5.274762743479557</v>
      </c>
      <c r="G10557" s="26">
        <f t="shared" si="986"/>
        <v>2.8437297997037642E-5</v>
      </c>
      <c r="H10557" s="27">
        <f>SUM($G$11:G10557)</f>
        <v>0.24437389943779692</v>
      </c>
      <c r="I10557" s="26">
        <f t="shared" si="984"/>
        <v>5.274762743479557</v>
      </c>
      <c r="J10557" s="20">
        <f t="shared" si="989"/>
        <v>0.24437389943779692</v>
      </c>
    </row>
    <row r="10558" spans="3:10" x14ac:dyDescent="0.25">
      <c r="C10558" s="7">
        <v>10547</v>
      </c>
      <c r="D10558" s="8">
        <f t="shared" si="987"/>
        <v>48.685313249999986</v>
      </c>
      <c r="E10558" s="8">
        <f t="shared" si="985"/>
        <v>54.319686749999995</v>
      </c>
      <c r="F10558" s="19">
        <f t="shared" si="988"/>
        <v>5.2744837662087836</v>
      </c>
      <c r="G10558" s="26">
        <f t="shared" si="986"/>
        <v>2.8438802098696691E-5</v>
      </c>
      <c r="H10558" s="27">
        <f>SUM($G$11:G10558)</f>
        <v>0.2444023382398956</v>
      </c>
      <c r="I10558" s="26">
        <f t="shared" si="984"/>
        <v>5.2744837662087836</v>
      </c>
      <c r="J10558" s="20">
        <f t="shared" si="989"/>
        <v>0.2444023382398956</v>
      </c>
    </row>
    <row r="10559" spans="3:10" x14ac:dyDescent="0.25">
      <c r="C10559" s="7">
        <v>10548</v>
      </c>
      <c r="D10559" s="8">
        <f t="shared" si="987"/>
        <v>48.680162999999986</v>
      </c>
      <c r="E10559" s="8">
        <f t="shared" si="985"/>
        <v>54.324836999999995</v>
      </c>
      <c r="F10559" s="19">
        <f t="shared" si="988"/>
        <v>5.2742047741816007</v>
      </c>
      <c r="G10559" s="26">
        <f t="shared" si="986"/>
        <v>2.8440306439045213E-5</v>
      </c>
      <c r="H10559" s="27">
        <f>SUM($G$11:G10559)</f>
        <v>0.24443077854633463</v>
      </c>
      <c r="I10559" s="26">
        <f t="shared" si="984"/>
        <v>5.2742047741816007</v>
      </c>
      <c r="J10559" s="20">
        <f t="shared" si="989"/>
        <v>0.24443077854633463</v>
      </c>
    </row>
    <row r="10560" spans="3:10" x14ac:dyDescent="0.25">
      <c r="C10560" s="7">
        <v>10549</v>
      </c>
      <c r="D10560" s="8">
        <f t="shared" si="987"/>
        <v>48.675012749999979</v>
      </c>
      <c r="E10560" s="8">
        <f t="shared" si="985"/>
        <v>54.329987250000002</v>
      </c>
      <c r="F10560" s="19">
        <f t="shared" si="988"/>
        <v>5.2739257673956681</v>
      </c>
      <c r="G10560" s="26">
        <f t="shared" si="986"/>
        <v>2.8441811018146335E-5</v>
      </c>
      <c r="H10560" s="27">
        <f>SUM($G$11:G10560)</f>
        <v>0.24445922035735279</v>
      </c>
      <c r="I10560" s="26">
        <f t="shared" si="984"/>
        <v>5.2739257673956681</v>
      </c>
      <c r="J10560" s="20">
        <f t="shared" si="989"/>
        <v>0.24445922035735279</v>
      </c>
    </row>
    <row r="10561" spans="3:10" x14ac:dyDescent="0.25">
      <c r="C10561" s="7">
        <v>10550</v>
      </c>
      <c r="D10561" s="8">
        <f t="shared" si="987"/>
        <v>48.669862499999986</v>
      </c>
      <c r="E10561" s="8">
        <f t="shared" si="985"/>
        <v>54.335137499999995</v>
      </c>
      <c r="F10561" s="19">
        <f t="shared" si="988"/>
        <v>5.2736467458486445</v>
      </c>
      <c r="G10561" s="26">
        <f t="shared" si="986"/>
        <v>2.8443315836063214E-5</v>
      </c>
      <c r="H10561" s="27">
        <f>SUM($G$11:G10561)</f>
        <v>0.24448766367318886</v>
      </c>
      <c r="I10561" s="26">
        <f t="shared" si="984"/>
        <v>5.2736467458486445</v>
      </c>
      <c r="J10561" s="20">
        <f t="shared" si="989"/>
        <v>0.24448766367318886</v>
      </c>
    </row>
    <row r="10562" spans="3:10" x14ac:dyDescent="0.25">
      <c r="C10562" s="7">
        <v>10551</v>
      </c>
      <c r="D10562" s="8">
        <f t="shared" si="987"/>
        <v>48.66471224999998</v>
      </c>
      <c r="E10562" s="8">
        <f t="shared" si="985"/>
        <v>54.340287750000002</v>
      </c>
      <c r="F10562" s="19">
        <f t="shared" si="988"/>
        <v>5.2733677095381832</v>
      </c>
      <c r="G10562" s="26">
        <f t="shared" si="986"/>
        <v>2.844482089285905E-5</v>
      </c>
      <c r="H10562" s="27">
        <f>SUM($G$11:G10562)</f>
        <v>0.24451610849408173</v>
      </c>
      <c r="I10562" s="26">
        <f t="shared" si="984"/>
        <v>5.2733677095381832</v>
      </c>
      <c r="J10562" s="20">
        <f t="shared" si="989"/>
        <v>0.24451610849408173</v>
      </c>
    </row>
    <row r="10563" spans="3:10" x14ac:dyDescent="0.25">
      <c r="C10563" s="7">
        <v>10552</v>
      </c>
      <c r="D10563" s="8">
        <f t="shared" si="987"/>
        <v>48.65956199999998</v>
      </c>
      <c r="E10563" s="8">
        <f t="shared" si="985"/>
        <v>54.345438000000001</v>
      </c>
      <c r="F10563" s="19">
        <f t="shared" si="988"/>
        <v>5.273088658461945</v>
      </c>
      <c r="G10563" s="26">
        <f t="shared" si="986"/>
        <v>2.8446326188597026E-5</v>
      </c>
      <c r="H10563" s="27">
        <f>SUM($G$11:G10563)</f>
        <v>0.24454455482027032</v>
      </c>
      <c r="I10563" s="26">
        <f t="shared" si="984"/>
        <v>5.273088658461945</v>
      </c>
      <c r="J10563" s="20">
        <f t="shared" si="989"/>
        <v>0.24454455482027032</v>
      </c>
    </row>
    <row r="10564" spans="3:10" x14ac:dyDescent="0.25">
      <c r="C10564" s="7">
        <v>10553</v>
      </c>
      <c r="D10564" s="8">
        <f t="shared" si="987"/>
        <v>48.654411749999987</v>
      </c>
      <c r="E10564" s="8">
        <f t="shared" si="985"/>
        <v>54.350588249999994</v>
      </c>
      <c r="F10564" s="19">
        <f t="shared" si="988"/>
        <v>5.2728095926175822</v>
      </c>
      <c r="G10564" s="26">
        <f t="shared" si="986"/>
        <v>2.8447831723340391E-5</v>
      </c>
      <c r="H10564" s="27">
        <f>SUM($G$11:G10564)</f>
        <v>0.24457300265199367</v>
      </c>
      <c r="I10564" s="26">
        <f t="shared" si="984"/>
        <v>5.2728095926175822</v>
      </c>
      <c r="J10564" s="20">
        <f t="shared" si="989"/>
        <v>0.24457300265199367</v>
      </c>
    </row>
    <row r="10565" spans="3:10" x14ac:dyDescent="0.25">
      <c r="C10565" s="7">
        <v>10554</v>
      </c>
      <c r="D10565" s="8">
        <f t="shared" si="987"/>
        <v>48.64926149999998</v>
      </c>
      <c r="E10565" s="8">
        <f t="shared" si="985"/>
        <v>54.355738500000001</v>
      </c>
      <c r="F10565" s="19">
        <f t="shared" si="988"/>
        <v>5.272530512002751</v>
      </c>
      <c r="G10565" s="26">
        <f t="shared" si="986"/>
        <v>2.8449337497152395E-5</v>
      </c>
      <c r="H10565" s="27">
        <f>SUM($G$11:G10565)</f>
        <v>0.24460145198949082</v>
      </c>
      <c r="I10565" s="26">
        <f t="shared" si="984"/>
        <v>5.272530512002751</v>
      </c>
      <c r="J10565" s="20">
        <f t="shared" si="989"/>
        <v>0.24460145198949082</v>
      </c>
    </row>
    <row r="10566" spans="3:10" x14ac:dyDescent="0.25">
      <c r="C10566" s="7">
        <v>10555</v>
      </c>
      <c r="D10566" s="8">
        <f t="shared" si="987"/>
        <v>48.64411124999998</v>
      </c>
      <c r="E10566" s="8">
        <f t="shared" si="985"/>
        <v>54.360888750000001</v>
      </c>
      <c r="F10566" s="19">
        <f t="shared" si="988"/>
        <v>5.2722514166151058</v>
      </c>
      <c r="G10566" s="26">
        <f t="shared" si="986"/>
        <v>2.8450843510096315E-5</v>
      </c>
      <c r="H10566" s="27">
        <f>SUM($G$11:G10566)</f>
        <v>0.24462990283300093</v>
      </c>
      <c r="I10566" s="26">
        <f t="shared" si="984"/>
        <v>5.2722514166151058</v>
      </c>
      <c r="J10566" s="20">
        <f t="shared" si="989"/>
        <v>0.24462990283300093</v>
      </c>
    </row>
    <row r="10567" spans="3:10" x14ac:dyDescent="0.25">
      <c r="C10567" s="7">
        <v>10556</v>
      </c>
      <c r="D10567" s="8">
        <f t="shared" si="987"/>
        <v>48.638960999999988</v>
      </c>
      <c r="E10567" s="8">
        <f t="shared" si="985"/>
        <v>54.366038999999994</v>
      </c>
      <c r="F10567" s="19">
        <f t="shared" si="988"/>
        <v>5.2719723064523007</v>
      </c>
      <c r="G10567" s="26">
        <f t="shared" si="986"/>
        <v>2.8452349762235448E-5</v>
      </c>
      <c r="H10567" s="27">
        <f>SUM($G$11:G10567)</f>
        <v>0.24465835518276316</v>
      </c>
      <c r="I10567" s="26">
        <f t="shared" si="984"/>
        <v>5.2719723064523007</v>
      </c>
      <c r="J10567" s="20">
        <f t="shared" si="989"/>
        <v>0.24465835518276316</v>
      </c>
    </row>
    <row r="10568" spans="3:10" x14ac:dyDescent="0.25">
      <c r="C10568" s="7">
        <v>10557</v>
      </c>
      <c r="D10568" s="8">
        <f t="shared" si="987"/>
        <v>48.633810749999981</v>
      </c>
      <c r="E10568" s="8">
        <f t="shared" si="985"/>
        <v>54.37118925</v>
      </c>
      <c r="F10568" s="19">
        <f t="shared" si="988"/>
        <v>5.2716931815119885</v>
      </c>
      <c r="G10568" s="26">
        <f t="shared" si="986"/>
        <v>2.8453856253633122E-5</v>
      </c>
      <c r="H10568" s="27">
        <f>SUM($G$11:G10568)</f>
        <v>0.24468680903901679</v>
      </c>
      <c r="I10568" s="26">
        <f t="shared" si="984"/>
        <v>5.2716931815119885</v>
      </c>
      <c r="J10568" s="20">
        <f t="shared" si="989"/>
        <v>0.24468680903901679</v>
      </c>
    </row>
    <row r="10569" spans="3:10" x14ac:dyDescent="0.25">
      <c r="C10569" s="7">
        <v>10558</v>
      </c>
      <c r="D10569" s="8">
        <f t="shared" si="987"/>
        <v>48.628660499999988</v>
      </c>
      <c r="E10569" s="8">
        <f t="shared" si="985"/>
        <v>54.376339499999993</v>
      </c>
      <c r="F10569" s="19">
        <f t="shared" si="988"/>
        <v>5.2714140417918216</v>
      </c>
      <c r="G10569" s="26">
        <f t="shared" si="986"/>
        <v>2.8455362984352687E-5</v>
      </c>
      <c r="H10569" s="27">
        <f>SUM($G$11:G10569)</f>
        <v>0.24471526440200114</v>
      </c>
      <c r="I10569" s="26">
        <f t="shared" si="984"/>
        <v>5.2714140417918216</v>
      </c>
      <c r="J10569" s="20">
        <f t="shared" si="989"/>
        <v>0.24471526440200114</v>
      </c>
    </row>
    <row r="10570" spans="3:10" x14ac:dyDescent="0.25">
      <c r="C10570" s="7">
        <v>10559</v>
      </c>
      <c r="D10570" s="8">
        <f t="shared" si="987"/>
        <v>48.623510249999981</v>
      </c>
      <c r="E10570" s="8">
        <f t="shared" si="985"/>
        <v>54.38148975</v>
      </c>
      <c r="F10570" s="19">
        <f t="shared" si="988"/>
        <v>5.2711348872894526</v>
      </c>
      <c r="G10570" s="26">
        <f t="shared" si="986"/>
        <v>2.8456869954457508E-5</v>
      </c>
      <c r="H10570" s="27">
        <f>SUM($G$11:G10570)</f>
        <v>0.24474372127195559</v>
      </c>
      <c r="I10570" s="26">
        <f t="shared" si="984"/>
        <v>5.2711348872894526</v>
      </c>
      <c r="J10570" s="20">
        <f t="shared" si="989"/>
        <v>0.24474372127195559</v>
      </c>
    </row>
    <row r="10571" spans="3:10" x14ac:dyDescent="0.25">
      <c r="C10571" s="7">
        <v>10560</v>
      </c>
      <c r="D10571" s="8">
        <f t="shared" si="987"/>
        <v>48.618359999999981</v>
      </c>
      <c r="E10571" s="8">
        <f t="shared" si="985"/>
        <v>54.38664</v>
      </c>
      <c r="F10571" s="19">
        <f t="shared" si="988"/>
        <v>5.2708557180025322</v>
      </c>
      <c r="G10571" s="26">
        <f t="shared" si="986"/>
        <v>2.8458377164010985E-5</v>
      </c>
      <c r="H10571" s="27">
        <f>SUM($G$11:G10571)</f>
        <v>0.2447721796491196</v>
      </c>
      <c r="I10571" s="26">
        <f t="shared" ref="I10571:I10634" si="990">IF($H$7&gt;=H10571,F10571,"")</f>
        <v>5.2708557180025322</v>
      </c>
      <c r="J10571" s="20">
        <f t="shared" si="989"/>
        <v>0.2447721796491196</v>
      </c>
    </row>
    <row r="10572" spans="3:10" x14ac:dyDescent="0.25">
      <c r="C10572" s="7">
        <v>10561</v>
      </c>
      <c r="D10572" s="8">
        <f t="shared" si="987"/>
        <v>48.613209749999989</v>
      </c>
      <c r="E10572" s="8">
        <f t="shared" ref="E10572:E10635" si="991">C10572*$D$3*9.81*$D$8</f>
        <v>54.391790249999993</v>
      </c>
      <c r="F10572" s="19">
        <f t="shared" si="988"/>
        <v>5.2705765339287121</v>
      </c>
      <c r="G10572" s="26">
        <f t="shared" ref="G10572:G10635" si="992">$D$8/F10572</f>
        <v>2.8459884613076529E-5</v>
      </c>
      <c r="H10572" s="27">
        <f>SUM($G$11:G10572)</f>
        <v>0.24480063953373268</v>
      </c>
      <c r="I10572" s="26">
        <f t="shared" si="990"/>
        <v>5.2705765339287121</v>
      </c>
      <c r="J10572" s="20">
        <f t="shared" si="989"/>
        <v>0.24480063953373268</v>
      </c>
    </row>
    <row r="10573" spans="3:10" x14ac:dyDescent="0.25">
      <c r="C10573" s="7">
        <v>10562</v>
      </c>
      <c r="D10573" s="8">
        <f t="shared" ref="D10573:D10636" si="993">$D$11-E10573</f>
        <v>48.608059499999982</v>
      </c>
      <c r="E10573" s="8">
        <f t="shared" si="991"/>
        <v>54.396940499999999</v>
      </c>
      <c r="F10573" s="19">
        <f t="shared" ref="F10573:F10636" si="994">SQRT(2*D10573/$D$3)</f>
        <v>5.2702973350656404</v>
      </c>
      <c r="G10573" s="26">
        <f t="shared" si="992"/>
        <v>2.8461392301717598E-5</v>
      </c>
      <c r="H10573" s="27">
        <f>SUM($G$11:G10573)</f>
        <v>0.24482910092603441</v>
      </c>
      <c r="I10573" s="26">
        <f t="shared" si="990"/>
        <v>5.2702973350656404</v>
      </c>
      <c r="J10573" s="20">
        <f t="shared" ref="J10573:J10636" si="995">IF(I10573="","",H10573)</f>
        <v>0.24482910092603441</v>
      </c>
    </row>
    <row r="10574" spans="3:10" x14ac:dyDescent="0.25">
      <c r="C10574" s="7">
        <v>10563</v>
      </c>
      <c r="D10574" s="8">
        <f t="shared" si="993"/>
        <v>48.602909249999982</v>
      </c>
      <c r="E10574" s="8">
        <f t="shared" si="991"/>
        <v>54.402090749999999</v>
      </c>
      <c r="F10574" s="19">
        <f t="shared" si="994"/>
        <v>5.2700181214109678</v>
      </c>
      <c r="G10574" s="26">
        <f t="shared" si="992"/>
        <v>2.8462900229997643E-5</v>
      </c>
      <c r="H10574" s="27">
        <f>SUM($G$11:G10574)</f>
        <v>0.24485756382626442</v>
      </c>
      <c r="I10574" s="26">
        <f t="shared" si="990"/>
        <v>5.2700181214109678</v>
      </c>
      <c r="J10574" s="20">
        <f t="shared" si="995"/>
        <v>0.24485756382626442</v>
      </c>
    </row>
    <row r="10575" spans="3:10" x14ac:dyDescent="0.25">
      <c r="C10575" s="7">
        <v>10564</v>
      </c>
      <c r="D10575" s="8">
        <f t="shared" si="993"/>
        <v>48.597758999999982</v>
      </c>
      <c r="E10575" s="8">
        <f t="shared" si="991"/>
        <v>54.407240999999999</v>
      </c>
      <c r="F10575" s="19">
        <f t="shared" si="994"/>
        <v>5.2697388929623434</v>
      </c>
      <c r="G10575" s="26">
        <f t="shared" si="992"/>
        <v>2.8464408397980158E-5</v>
      </c>
      <c r="H10575" s="27">
        <f>SUM($G$11:G10575)</f>
        <v>0.24488602823466241</v>
      </c>
      <c r="I10575" s="26">
        <f t="shared" si="990"/>
        <v>5.2697388929623434</v>
      </c>
      <c r="J10575" s="20">
        <f t="shared" si="995"/>
        <v>0.24488602823466241</v>
      </c>
    </row>
    <row r="10576" spans="3:10" x14ac:dyDescent="0.25">
      <c r="C10576" s="7">
        <v>10565</v>
      </c>
      <c r="D10576" s="8">
        <f t="shared" si="993"/>
        <v>48.592608749999982</v>
      </c>
      <c r="E10576" s="8">
        <f t="shared" si="991"/>
        <v>54.412391249999999</v>
      </c>
      <c r="F10576" s="19">
        <f t="shared" si="994"/>
        <v>5.2694596497174153</v>
      </c>
      <c r="G10576" s="26">
        <f t="shared" si="992"/>
        <v>2.8465916805728651E-5</v>
      </c>
      <c r="H10576" s="27">
        <f>SUM($G$11:G10576)</f>
        <v>0.24491449415146813</v>
      </c>
      <c r="I10576" s="26">
        <f t="shared" si="990"/>
        <v>5.2694596497174153</v>
      </c>
      <c r="J10576" s="20">
        <f t="shared" si="995"/>
        <v>0.24491449415146813</v>
      </c>
    </row>
    <row r="10577" spans="3:10" x14ac:dyDescent="0.25">
      <c r="C10577" s="7">
        <v>10566</v>
      </c>
      <c r="D10577" s="8">
        <f t="shared" si="993"/>
        <v>48.587458499999983</v>
      </c>
      <c r="E10577" s="8">
        <f t="shared" si="991"/>
        <v>54.417541499999999</v>
      </c>
      <c r="F10577" s="19">
        <f t="shared" si="994"/>
        <v>5.2691803916738316</v>
      </c>
      <c r="G10577" s="26">
        <f t="shared" si="992"/>
        <v>2.8467425453306659E-5</v>
      </c>
      <c r="H10577" s="27">
        <f>SUM($G$11:G10577)</f>
        <v>0.24494296157692144</v>
      </c>
      <c r="I10577" s="26">
        <f t="shared" si="990"/>
        <v>5.2691803916738316</v>
      </c>
      <c r="J10577" s="20">
        <f t="shared" si="995"/>
        <v>0.24494296157692144</v>
      </c>
    </row>
    <row r="10578" spans="3:10" x14ac:dyDescent="0.25">
      <c r="C10578" s="7">
        <v>10567</v>
      </c>
      <c r="D10578" s="8">
        <f t="shared" si="993"/>
        <v>48.582308249999983</v>
      </c>
      <c r="E10578" s="8">
        <f t="shared" si="991"/>
        <v>54.422691749999998</v>
      </c>
      <c r="F10578" s="19">
        <f t="shared" si="994"/>
        <v>5.2689011188292376</v>
      </c>
      <c r="G10578" s="26">
        <f t="shared" si="992"/>
        <v>2.8468934340777751E-5</v>
      </c>
      <c r="H10578" s="27">
        <f>SUM($G$11:G10578)</f>
        <v>0.24497143051126222</v>
      </c>
      <c r="I10578" s="26">
        <f t="shared" si="990"/>
        <v>5.2689011188292376</v>
      </c>
      <c r="J10578" s="20">
        <f t="shared" si="995"/>
        <v>0.24497143051126222</v>
      </c>
    </row>
    <row r="10579" spans="3:10" x14ac:dyDescent="0.25">
      <c r="C10579" s="7">
        <v>10568</v>
      </c>
      <c r="D10579" s="8">
        <f t="shared" si="993"/>
        <v>48.577157999999983</v>
      </c>
      <c r="E10579" s="8">
        <f t="shared" si="991"/>
        <v>54.427841999999998</v>
      </c>
      <c r="F10579" s="19">
        <f t="shared" si="994"/>
        <v>5.2686218311812807</v>
      </c>
      <c r="G10579" s="26">
        <f t="shared" si="992"/>
        <v>2.84704434682055E-5</v>
      </c>
      <c r="H10579" s="27">
        <f>SUM($G$11:G10579)</f>
        <v>0.24499990095473043</v>
      </c>
      <c r="I10579" s="26">
        <f t="shared" si="990"/>
        <v>5.2686218311812807</v>
      </c>
      <c r="J10579" s="20">
        <f t="shared" si="995"/>
        <v>0.24499990095473043</v>
      </c>
    </row>
    <row r="10580" spans="3:10" x14ac:dyDescent="0.25">
      <c r="C10580" s="7">
        <v>10569</v>
      </c>
      <c r="D10580" s="8">
        <f t="shared" si="993"/>
        <v>48.57200774999999</v>
      </c>
      <c r="E10580" s="8">
        <f t="shared" si="991"/>
        <v>54.432992249999991</v>
      </c>
      <c r="F10580" s="19">
        <f t="shared" si="994"/>
        <v>5.2683425287276062</v>
      </c>
      <c r="G10580" s="26">
        <f t="shared" si="992"/>
        <v>2.8471952835653517E-5</v>
      </c>
      <c r="H10580" s="27">
        <f>SUM($G$11:G10580)</f>
        <v>0.24502837290756607</v>
      </c>
      <c r="I10580" s="26">
        <f t="shared" si="990"/>
        <v>5.2683425287276062</v>
      </c>
      <c r="J10580" s="20">
        <f t="shared" si="995"/>
        <v>0.24502837290756607</v>
      </c>
    </row>
    <row r="10581" spans="3:10" x14ac:dyDescent="0.25">
      <c r="C10581" s="7">
        <v>10570</v>
      </c>
      <c r="D10581" s="8">
        <f t="shared" si="993"/>
        <v>48.566857499999983</v>
      </c>
      <c r="E10581" s="8">
        <f t="shared" si="991"/>
        <v>54.438142499999998</v>
      </c>
      <c r="F10581" s="19">
        <f t="shared" si="994"/>
        <v>5.2680632114658597</v>
      </c>
      <c r="G10581" s="26">
        <f t="shared" si="992"/>
        <v>2.8473462443185433E-5</v>
      </c>
      <c r="H10581" s="27">
        <f>SUM($G$11:G10581)</f>
        <v>0.24505684637000927</v>
      </c>
      <c r="I10581" s="26">
        <f t="shared" si="990"/>
        <v>5.2680632114658597</v>
      </c>
      <c r="J10581" s="20">
        <f t="shared" si="995"/>
        <v>0.24505684637000927</v>
      </c>
    </row>
    <row r="10582" spans="3:10" x14ac:dyDescent="0.25">
      <c r="C10582" s="7">
        <v>10571</v>
      </c>
      <c r="D10582" s="8">
        <f t="shared" si="993"/>
        <v>48.561707249999984</v>
      </c>
      <c r="E10582" s="8">
        <f t="shared" si="991"/>
        <v>54.443292749999998</v>
      </c>
      <c r="F10582" s="19">
        <f t="shared" si="994"/>
        <v>5.2677838793936855</v>
      </c>
      <c r="G10582" s="26">
        <f t="shared" si="992"/>
        <v>2.8474972290864898E-5</v>
      </c>
      <c r="H10582" s="27">
        <f>SUM($G$11:G10582)</f>
        <v>0.24508532134230013</v>
      </c>
      <c r="I10582" s="26">
        <f t="shared" si="990"/>
        <v>5.2677838793936855</v>
      </c>
      <c r="J10582" s="20">
        <f t="shared" si="995"/>
        <v>0.24508532134230013</v>
      </c>
    </row>
    <row r="10583" spans="3:10" x14ac:dyDescent="0.25">
      <c r="C10583" s="7">
        <v>10572</v>
      </c>
      <c r="D10583" s="8">
        <f t="shared" si="993"/>
        <v>48.556556999999984</v>
      </c>
      <c r="E10583" s="8">
        <f t="shared" si="991"/>
        <v>54.448442999999997</v>
      </c>
      <c r="F10583" s="19">
        <f t="shared" si="994"/>
        <v>5.2675045325087275</v>
      </c>
      <c r="G10583" s="26">
        <f t="shared" si="992"/>
        <v>2.8476482378755592E-5</v>
      </c>
      <c r="H10583" s="27">
        <f>SUM($G$11:G10583)</f>
        <v>0.24511379782467888</v>
      </c>
      <c r="I10583" s="26">
        <f t="shared" si="990"/>
        <v>5.2675045325087275</v>
      </c>
      <c r="J10583" s="20">
        <f t="shared" si="995"/>
        <v>0.24511379782467888</v>
      </c>
    </row>
    <row r="10584" spans="3:10" x14ac:dyDescent="0.25">
      <c r="C10584" s="7">
        <v>10573</v>
      </c>
      <c r="D10584" s="8">
        <f t="shared" si="993"/>
        <v>48.551406749999984</v>
      </c>
      <c r="E10584" s="8">
        <f t="shared" si="991"/>
        <v>54.453593249999997</v>
      </c>
      <c r="F10584" s="19">
        <f t="shared" si="994"/>
        <v>5.2672251708086293</v>
      </c>
      <c r="G10584" s="26">
        <f t="shared" si="992"/>
        <v>2.8477992706921215E-5</v>
      </c>
      <c r="H10584" s="27">
        <f>SUM($G$11:G10584)</f>
        <v>0.24514227581738579</v>
      </c>
      <c r="I10584" s="26">
        <f t="shared" si="990"/>
        <v>5.2672251708086293</v>
      </c>
      <c r="J10584" s="20">
        <f t="shared" si="995"/>
        <v>0.24514227581738579</v>
      </c>
    </row>
    <row r="10585" spans="3:10" x14ac:dyDescent="0.25">
      <c r="C10585" s="7">
        <v>10574</v>
      </c>
      <c r="D10585" s="8">
        <f t="shared" si="993"/>
        <v>48.546256499999977</v>
      </c>
      <c r="E10585" s="8">
        <f t="shared" si="991"/>
        <v>54.458743500000004</v>
      </c>
      <c r="F10585" s="19">
        <f t="shared" si="994"/>
        <v>5.2669457942910318</v>
      </c>
      <c r="G10585" s="26">
        <f t="shared" si="992"/>
        <v>2.8479503275425498E-5</v>
      </c>
      <c r="H10585" s="27">
        <f>SUM($G$11:G10585)</f>
        <v>0.24517075532066121</v>
      </c>
      <c r="I10585" s="26">
        <f t="shared" si="990"/>
        <v>5.2669457942910318</v>
      </c>
      <c r="J10585" s="20">
        <f t="shared" si="995"/>
        <v>0.24517075532066121</v>
      </c>
    </row>
    <row r="10586" spans="3:10" x14ac:dyDescent="0.25">
      <c r="C10586" s="7">
        <v>10575</v>
      </c>
      <c r="D10586" s="8">
        <f t="shared" si="993"/>
        <v>48.541106249999984</v>
      </c>
      <c r="E10586" s="8">
        <f t="shared" si="991"/>
        <v>54.463893749999997</v>
      </c>
      <c r="F10586" s="19">
        <f t="shared" si="994"/>
        <v>5.2666664029535788</v>
      </c>
      <c r="G10586" s="26">
        <f t="shared" si="992"/>
        <v>2.8481014084332181E-5</v>
      </c>
      <c r="H10586" s="27">
        <f>SUM($G$11:G10586)</f>
        <v>0.24519923633474555</v>
      </c>
      <c r="I10586" s="26">
        <f t="shared" si="990"/>
        <v>5.2666664029535788</v>
      </c>
      <c r="J10586" s="20">
        <f t="shared" si="995"/>
        <v>0.24519923633474555</v>
      </c>
    </row>
    <row r="10587" spans="3:10" x14ac:dyDescent="0.25">
      <c r="C10587" s="7">
        <v>10576</v>
      </c>
      <c r="D10587" s="8">
        <f t="shared" si="993"/>
        <v>48.535955999999985</v>
      </c>
      <c r="E10587" s="8">
        <f t="shared" si="991"/>
        <v>54.469043999999997</v>
      </c>
      <c r="F10587" s="19">
        <f t="shared" si="994"/>
        <v>5.2663869967939112</v>
      </c>
      <c r="G10587" s="26">
        <f t="shared" si="992"/>
        <v>2.8482525133705041E-5</v>
      </c>
      <c r="H10587" s="27">
        <f>SUM($G$11:G10587)</f>
        <v>0.24522771885987926</v>
      </c>
      <c r="I10587" s="26">
        <f t="shared" si="990"/>
        <v>5.2663869967939112</v>
      </c>
      <c r="J10587" s="20">
        <f t="shared" si="995"/>
        <v>0.24522771885987926</v>
      </c>
    </row>
    <row r="10588" spans="3:10" x14ac:dyDescent="0.25">
      <c r="C10588" s="7">
        <v>10577</v>
      </c>
      <c r="D10588" s="8">
        <f t="shared" si="993"/>
        <v>48.530805749999978</v>
      </c>
      <c r="E10588" s="8">
        <f t="shared" si="991"/>
        <v>54.474194250000004</v>
      </c>
      <c r="F10588" s="19">
        <f t="shared" si="994"/>
        <v>5.2661075758096692</v>
      </c>
      <c r="G10588" s="26">
        <f t="shared" si="992"/>
        <v>2.8484036423607874E-5</v>
      </c>
      <c r="H10588" s="27">
        <f>SUM($G$11:G10588)</f>
        <v>0.24525620289630287</v>
      </c>
      <c r="I10588" s="26">
        <f t="shared" si="990"/>
        <v>5.2661075758096692</v>
      </c>
      <c r="J10588" s="20">
        <f t="shared" si="995"/>
        <v>0.24525620289630287</v>
      </c>
    </row>
    <row r="10589" spans="3:10" x14ac:dyDescent="0.25">
      <c r="C10589" s="7">
        <v>10578</v>
      </c>
      <c r="D10589" s="8">
        <f t="shared" si="993"/>
        <v>48.525655499999985</v>
      </c>
      <c r="E10589" s="8">
        <f t="shared" si="991"/>
        <v>54.479344499999996</v>
      </c>
      <c r="F10589" s="19">
        <f t="shared" si="994"/>
        <v>5.2658281399984928</v>
      </c>
      <c r="G10589" s="26">
        <f t="shared" si="992"/>
        <v>2.8485547954104504E-5</v>
      </c>
      <c r="H10589" s="27">
        <f>SUM($G$11:G10589)</f>
        <v>0.24528468844425697</v>
      </c>
      <c r="I10589" s="26">
        <f t="shared" si="990"/>
        <v>5.2658281399984928</v>
      </c>
      <c r="J10589" s="20">
        <f t="shared" si="995"/>
        <v>0.24528468844425697</v>
      </c>
    </row>
    <row r="10590" spans="3:10" x14ac:dyDescent="0.25">
      <c r="C10590" s="7">
        <v>10579</v>
      </c>
      <c r="D10590" s="8">
        <f t="shared" si="993"/>
        <v>48.520505249999985</v>
      </c>
      <c r="E10590" s="8">
        <f t="shared" si="991"/>
        <v>54.484494749999996</v>
      </c>
      <c r="F10590" s="19">
        <f t="shared" si="994"/>
        <v>5.265548689358023</v>
      </c>
      <c r="G10590" s="26">
        <f t="shared" si="992"/>
        <v>2.8487059725258759E-5</v>
      </c>
      <c r="H10590" s="27">
        <f>SUM($G$11:G10590)</f>
        <v>0.24531317550398221</v>
      </c>
      <c r="I10590" s="26">
        <f t="shared" si="990"/>
        <v>5.265548689358023</v>
      </c>
      <c r="J10590" s="20">
        <f t="shared" si="995"/>
        <v>0.24531317550398221</v>
      </c>
    </row>
    <row r="10591" spans="3:10" x14ac:dyDescent="0.25">
      <c r="C10591" s="7">
        <v>10580</v>
      </c>
      <c r="D10591" s="8">
        <f t="shared" si="993"/>
        <v>48.515354999999978</v>
      </c>
      <c r="E10591" s="8">
        <f t="shared" si="991"/>
        <v>54.489645000000003</v>
      </c>
      <c r="F10591" s="19">
        <f t="shared" si="994"/>
        <v>5.2652692238858965</v>
      </c>
      <c r="G10591" s="26">
        <f t="shared" si="992"/>
        <v>2.8488571737134526E-5</v>
      </c>
      <c r="H10591" s="27">
        <f>SUM($G$11:G10591)</f>
        <v>0.24534166407571933</v>
      </c>
      <c r="I10591" s="26">
        <f t="shared" si="990"/>
        <v>5.2652692238858965</v>
      </c>
      <c r="J10591" s="20">
        <f t="shared" si="995"/>
        <v>0.24534166407571933</v>
      </c>
    </row>
    <row r="10592" spans="3:10" x14ac:dyDescent="0.25">
      <c r="C10592" s="7">
        <v>10581</v>
      </c>
      <c r="D10592" s="8">
        <f t="shared" si="993"/>
        <v>48.510204749999986</v>
      </c>
      <c r="E10592" s="8">
        <f t="shared" si="991"/>
        <v>54.494795249999996</v>
      </c>
      <c r="F10592" s="19">
        <f t="shared" si="994"/>
        <v>5.2649897435797532</v>
      </c>
      <c r="G10592" s="26">
        <f t="shared" si="992"/>
        <v>2.8490083989795679E-5</v>
      </c>
      <c r="H10592" s="27">
        <f>SUM($G$11:G10592)</f>
        <v>0.24537015415970914</v>
      </c>
      <c r="I10592" s="26">
        <f t="shared" si="990"/>
        <v>5.2649897435797532</v>
      </c>
      <c r="J10592" s="20">
        <f t="shared" si="995"/>
        <v>0.24537015415970914</v>
      </c>
    </row>
    <row r="10593" spans="3:10" x14ac:dyDescent="0.25">
      <c r="C10593" s="7">
        <v>10582</v>
      </c>
      <c r="D10593" s="8">
        <f t="shared" si="993"/>
        <v>48.505054499999979</v>
      </c>
      <c r="E10593" s="8">
        <f t="shared" si="991"/>
        <v>54.499945500000003</v>
      </c>
      <c r="F10593" s="19">
        <f t="shared" si="994"/>
        <v>5.264710248437229</v>
      </c>
      <c r="G10593" s="26">
        <f t="shared" si="992"/>
        <v>2.8491596483306147E-5</v>
      </c>
      <c r="H10593" s="27">
        <f>SUM($G$11:G10593)</f>
        <v>0.24539864575619244</v>
      </c>
      <c r="I10593" s="26">
        <f t="shared" si="990"/>
        <v>5.264710248437229</v>
      </c>
      <c r="J10593" s="20">
        <f t="shared" si="995"/>
        <v>0.24539864575619244</v>
      </c>
    </row>
    <row r="10594" spans="3:10" x14ac:dyDescent="0.25">
      <c r="C10594" s="7">
        <v>10583</v>
      </c>
      <c r="D10594" s="8">
        <f t="shared" si="993"/>
        <v>48.499904249999986</v>
      </c>
      <c r="E10594" s="8">
        <f t="shared" si="991"/>
        <v>54.505095749999995</v>
      </c>
      <c r="F10594" s="19">
        <f t="shared" si="994"/>
        <v>5.2644307384559621</v>
      </c>
      <c r="G10594" s="26">
        <f t="shared" si="992"/>
        <v>2.8493109217729861E-5</v>
      </c>
      <c r="H10594" s="27">
        <f>SUM($G$11:G10594)</f>
        <v>0.24542713886541018</v>
      </c>
      <c r="I10594" s="26">
        <f t="shared" si="990"/>
        <v>5.2644307384559621</v>
      </c>
      <c r="J10594" s="20">
        <f t="shared" si="995"/>
        <v>0.24542713886541018</v>
      </c>
    </row>
    <row r="10595" spans="3:10" x14ac:dyDescent="0.25">
      <c r="C10595" s="7">
        <v>10584</v>
      </c>
      <c r="D10595" s="8">
        <f t="shared" si="993"/>
        <v>48.494753999999986</v>
      </c>
      <c r="E10595" s="8">
        <f t="shared" si="991"/>
        <v>54.510245999999995</v>
      </c>
      <c r="F10595" s="19">
        <f t="shared" si="994"/>
        <v>5.2641512136335891</v>
      </c>
      <c r="G10595" s="26">
        <f t="shared" si="992"/>
        <v>2.849462219313078E-5</v>
      </c>
      <c r="H10595" s="27">
        <f>SUM($G$11:G10595)</f>
        <v>0.2454556334876033</v>
      </c>
      <c r="I10595" s="26">
        <f t="shared" si="990"/>
        <v>5.2641512136335891</v>
      </c>
      <c r="J10595" s="20">
        <f t="shared" si="995"/>
        <v>0.2454556334876033</v>
      </c>
    </row>
    <row r="10596" spans="3:10" x14ac:dyDescent="0.25">
      <c r="C10596" s="7">
        <v>10585</v>
      </c>
      <c r="D10596" s="8">
        <f t="shared" si="993"/>
        <v>48.489603749999979</v>
      </c>
      <c r="E10596" s="8">
        <f t="shared" si="991"/>
        <v>54.515396250000002</v>
      </c>
      <c r="F10596" s="19">
        <f t="shared" si="994"/>
        <v>5.2638716739677447</v>
      </c>
      <c r="G10596" s="26">
        <f t="shared" si="992"/>
        <v>2.8496135409572894E-5</v>
      </c>
      <c r="H10596" s="27">
        <f>SUM($G$11:G10596)</f>
        <v>0.24548412962301286</v>
      </c>
      <c r="I10596" s="26">
        <f t="shared" si="990"/>
        <v>5.2638716739677447</v>
      </c>
      <c r="J10596" s="20">
        <f t="shared" si="995"/>
        <v>0.24548412962301286</v>
      </c>
    </row>
    <row r="10597" spans="3:10" x14ac:dyDescent="0.25">
      <c r="C10597" s="7">
        <v>10586</v>
      </c>
      <c r="D10597" s="8">
        <f t="shared" si="993"/>
        <v>48.484453499999987</v>
      </c>
      <c r="E10597" s="8">
        <f t="shared" si="991"/>
        <v>54.520546499999995</v>
      </c>
      <c r="F10597" s="19">
        <f t="shared" si="994"/>
        <v>5.2635921194560655</v>
      </c>
      <c r="G10597" s="26">
        <f t="shared" si="992"/>
        <v>2.8497648867120206E-5</v>
      </c>
      <c r="H10597" s="27">
        <f>SUM($G$11:G10597)</f>
        <v>0.24551262727187997</v>
      </c>
      <c r="I10597" s="26">
        <f t="shared" si="990"/>
        <v>5.2635921194560655</v>
      </c>
      <c r="J10597" s="20">
        <f t="shared" si="995"/>
        <v>0.24551262727187997</v>
      </c>
    </row>
    <row r="10598" spans="3:10" x14ac:dyDescent="0.25">
      <c r="C10598" s="7">
        <v>10587</v>
      </c>
      <c r="D10598" s="8">
        <f t="shared" si="993"/>
        <v>48.479303249999987</v>
      </c>
      <c r="E10598" s="8">
        <f t="shared" si="991"/>
        <v>54.525696749999994</v>
      </c>
      <c r="F10598" s="19">
        <f t="shared" si="994"/>
        <v>5.2633125500961837</v>
      </c>
      <c r="G10598" s="26">
        <f t="shared" si="992"/>
        <v>2.8499162565836761E-5</v>
      </c>
      <c r="H10598" s="27">
        <f>SUM($G$11:G10598)</f>
        <v>0.24554112643444581</v>
      </c>
      <c r="I10598" s="26">
        <f t="shared" si="990"/>
        <v>5.2633125500961837</v>
      </c>
      <c r="J10598" s="20">
        <f t="shared" si="995"/>
        <v>0.24554112643444581</v>
      </c>
    </row>
    <row r="10599" spans="3:10" x14ac:dyDescent="0.25">
      <c r="C10599" s="7">
        <v>10588</v>
      </c>
      <c r="D10599" s="8">
        <f t="shared" si="993"/>
        <v>48.47415299999998</v>
      </c>
      <c r="E10599" s="8">
        <f t="shared" si="991"/>
        <v>54.530847000000001</v>
      </c>
      <c r="F10599" s="19">
        <f t="shared" si="994"/>
        <v>5.263032965885734</v>
      </c>
      <c r="G10599" s="26">
        <f t="shared" si="992"/>
        <v>2.8500676505786616E-5</v>
      </c>
      <c r="H10599" s="27">
        <f>SUM($G$11:G10599)</f>
        <v>0.24556962711095159</v>
      </c>
      <c r="I10599" s="26">
        <f t="shared" si="990"/>
        <v>5.263032965885734</v>
      </c>
      <c r="J10599" s="20">
        <f t="shared" si="995"/>
        <v>0.24556962711095159</v>
      </c>
    </row>
    <row r="10600" spans="3:10" x14ac:dyDescent="0.25">
      <c r="C10600" s="7">
        <v>10589</v>
      </c>
      <c r="D10600" s="8">
        <f t="shared" si="993"/>
        <v>48.469002749999987</v>
      </c>
      <c r="E10600" s="8">
        <f t="shared" si="991"/>
        <v>54.535997249999994</v>
      </c>
      <c r="F10600" s="19">
        <f t="shared" si="994"/>
        <v>5.2627533668223512</v>
      </c>
      <c r="G10600" s="26">
        <f t="shared" si="992"/>
        <v>2.8502190687033837E-5</v>
      </c>
      <c r="H10600" s="27">
        <f>SUM($G$11:G10600)</f>
        <v>0.24559812930163863</v>
      </c>
      <c r="I10600" s="26">
        <f t="shared" si="990"/>
        <v>5.2627533668223512</v>
      </c>
      <c r="J10600" s="20">
        <f t="shared" si="995"/>
        <v>0.24559812930163863</v>
      </c>
    </row>
    <row r="10601" spans="3:10" x14ac:dyDescent="0.25">
      <c r="C10601" s="7">
        <v>10590</v>
      </c>
      <c r="D10601" s="8">
        <f t="shared" si="993"/>
        <v>48.46385249999998</v>
      </c>
      <c r="E10601" s="8">
        <f t="shared" si="991"/>
        <v>54.541147500000001</v>
      </c>
      <c r="F10601" s="19">
        <f t="shared" si="994"/>
        <v>5.2624737529036656</v>
      </c>
      <c r="G10601" s="26">
        <f t="shared" si="992"/>
        <v>2.8503705109642543E-5</v>
      </c>
      <c r="H10601" s="27">
        <f>SUM($G$11:G10601)</f>
        <v>0.24562663300674828</v>
      </c>
      <c r="I10601" s="26">
        <f t="shared" si="990"/>
        <v>5.2624737529036656</v>
      </c>
      <c r="J10601" s="20">
        <f t="shared" si="995"/>
        <v>0.24562663300674828</v>
      </c>
    </row>
    <row r="10602" spans="3:10" x14ac:dyDescent="0.25">
      <c r="C10602" s="7">
        <v>10591</v>
      </c>
      <c r="D10602" s="8">
        <f t="shared" si="993"/>
        <v>48.45870224999998</v>
      </c>
      <c r="E10602" s="8">
        <f t="shared" si="991"/>
        <v>54.546297750000001</v>
      </c>
      <c r="F10602" s="19">
        <f t="shared" si="994"/>
        <v>5.2621941241273102</v>
      </c>
      <c r="G10602" s="26">
        <f t="shared" si="992"/>
        <v>2.850521977367686E-5</v>
      </c>
      <c r="H10602" s="27">
        <f>SUM($G$11:G10602)</f>
        <v>0.24565513822652196</v>
      </c>
      <c r="I10602" s="26">
        <f t="shared" si="990"/>
        <v>5.2621941241273102</v>
      </c>
      <c r="J10602" s="20">
        <f t="shared" si="995"/>
        <v>0.24565513822652196</v>
      </c>
    </row>
    <row r="10603" spans="3:10" x14ac:dyDescent="0.25">
      <c r="C10603" s="7">
        <v>10592</v>
      </c>
      <c r="D10603" s="8">
        <f t="shared" si="993"/>
        <v>48.453551999999988</v>
      </c>
      <c r="E10603" s="8">
        <f t="shared" si="991"/>
        <v>54.551447999999993</v>
      </c>
      <c r="F10603" s="19">
        <f t="shared" si="994"/>
        <v>5.2619144804909164</v>
      </c>
      <c r="G10603" s="26">
        <f t="shared" si="992"/>
        <v>2.8506734679200937E-5</v>
      </c>
      <c r="H10603" s="27">
        <f>SUM($G$11:G10603)</f>
        <v>0.24568364496120115</v>
      </c>
      <c r="I10603" s="26">
        <f t="shared" si="990"/>
        <v>5.2619144804909164</v>
      </c>
      <c r="J10603" s="20">
        <f t="shared" si="995"/>
        <v>0.24568364496120115</v>
      </c>
    </row>
    <row r="10604" spans="3:10" x14ac:dyDescent="0.25">
      <c r="C10604" s="7">
        <v>10593</v>
      </c>
      <c r="D10604" s="8">
        <f t="shared" si="993"/>
        <v>48.448401749999981</v>
      </c>
      <c r="E10604" s="8">
        <f t="shared" si="991"/>
        <v>54.55659825</v>
      </c>
      <c r="F10604" s="19">
        <f t="shared" si="994"/>
        <v>5.2616348219921143</v>
      </c>
      <c r="G10604" s="26">
        <f t="shared" si="992"/>
        <v>2.8508249826278953E-5</v>
      </c>
      <c r="H10604" s="27">
        <f>SUM($G$11:G10604)</f>
        <v>0.24571215321102743</v>
      </c>
      <c r="I10604" s="26">
        <f t="shared" si="990"/>
        <v>5.2616348219921143</v>
      </c>
      <c r="J10604" s="20">
        <f t="shared" si="995"/>
        <v>0.24571215321102743</v>
      </c>
    </row>
    <row r="10605" spans="3:10" x14ac:dyDescent="0.25">
      <c r="C10605" s="7">
        <v>10594</v>
      </c>
      <c r="D10605" s="8">
        <f t="shared" si="993"/>
        <v>48.443251499999988</v>
      </c>
      <c r="E10605" s="8">
        <f t="shared" si="991"/>
        <v>54.561748499999993</v>
      </c>
      <c r="F10605" s="19">
        <f t="shared" si="994"/>
        <v>5.2613551486285353</v>
      </c>
      <c r="G10605" s="26">
        <f t="shared" si="992"/>
        <v>2.8509765214975106E-5</v>
      </c>
      <c r="H10605" s="27">
        <f>SUM($G$11:G10605)</f>
        <v>0.24574066297624242</v>
      </c>
      <c r="I10605" s="26">
        <f t="shared" si="990"/>
        <v>5.2613551486285353</v>
      </c>
      <c r="J10605" s="20">
        <f t="shared" si="995"/>
        <v>0.24574066297624242</v>
      </c>
    </row>
    <row r="10606" spans="3:10" x14ac:dyDescent="0.25">
      <c r="C10606" s="7">
        <v>10595</v>
      </c>
      <c r="D10606" s="8">
        <f t="shared" si="993"/>
        <v>48.438101249999981</v>
      </c>
      <c r="E10606" s="8">
        <f t="shared" si="991"/>
        <v>54.56689875</v>
      </c>
      <c r="F10606" s="19">
        <f t="shared" si="994"/>
        <v>5.261075460397806</v>
      </c>
      <c r="G10606" s="26">
        <f t="shared" si="992"/>
        <v>2.8511280845353628E-5</v>
      </c>
      <c r="H10606" s="27">
        <f>SUM($G$11:G10606)</f>
        <v>0.24576917425708777</v>
      </c>
      <c r="I10606" s="26">
        <f t="shared" si="990"/>
        <v>5.261075460397806</v>
      </c>
      <c r="J10606" s="20">
        <f t="shared" si="995"/>
        <v>0.24576917425708777</v>
      </c>
    </row>
    <row r="10607" spans="3:10" x14ac:dyDescent="0.25">
      <c r="C10607" s="7">
        <v>10596</v>
      </c>
      <c r="D10607" s="8">
        <f t="shared" si="993"/>
        <v>48.432950999999981</v>
      </c>
      <c r="E10607" s="8">
        <f t="shared" si="991"/>
        <v>54.572049</v>
      </c>
      <c r="F10607" s="19">
        <f t="shared" si="994"/>
        <v>5.2607957572975588</v>
      </c>
      <c r="G10607" s="26">
        <f t="shared" si="992"/>
        <v>2.8512796717478755E-5</v>
      </c>
      <c r="H10607" s="27">
        <f>SUM($G$11:G10607)</f>
        <v>0.24579768705380525</v>
      </c>
      <c r="I10607" s="26">
        <f t="shared" si="990"/>
        <v>5.2607957572975588</v>
      </c>
      <c r="J10607" s="20">
        <f t="shared" si="995"/>
        <v>0.24579768705380525</v>
      </c>
    </row>
    <row r="10608" spans="3:10" x14ac:dyDescent="0.25">
      <c r="C10608" s="7">
        <v>10597</v>
      </c>
      <c r="D10608" s="8">
        <f t="shared" si="993"/>
        <v>48.427800749999989</v>
      </c>
      <c r="E10608" s="8">
        <f t="shared" si="991"/>
        <v>54.577199249999993</v>
      </c>
      <c r="F10608" s="19">
        <f t="shared" si="994"/>
        <v>5.2605160393254193</v>
      </c>
      <c r="G10608" s="26">
        <f t="shared" si="992"/>
        <v>2.8514312831414766E-5</v>
      </c>
      <c r="H10608" s="27">
        <f>SUM($G$11:G10608)</f>
        <v>0.24582620136663666</v>
      </c>
      <c r="I10608" s="26">
        <f t="shared" si="990"/>
        <v>5.2605160393254193</v>
      </c>
      <c r="J10608" s="20">
        <f t="shared" si="995"/>
        <v>0.24582620136663666</v>
      </c>
    </row>
    <row r="10609" spans="3:10" x14ac:dyDescent="0.25">
      <c r="C10609" s="7">
        <v>10598</v>
      </c>
      <c r="D10609" s="8">
        <f t="shared" si="993"/>
        <v>48.422650499999982</v>
      </c>
      <c r="E10609" s="8">
        <f t="shared" si="991"/>
        <v>54.582349499999999</v>
      </c>
      <c r="F10609" s="19">
        <f t="shared" si="994"/>
        <v>5.2602363064790154</v>
      </c>
      <c r="G10609" s="26">
        <f t="shared" si="992"/>
        <v>2.8515829187225959E-5</v>
      </c>
      <c r="H10609" s="27">
        <f>SUM($G$11:G10609)</f>
        <v>0.24585471719582389</v>
      </c>
      <c r="I10609" s="26">
        <f t="shared" si="990"/>
        <v>5.2602363064790154</v>
      </c>
      <c r="J10609" s="20">
        <f t="shared" si="995"/>
        <v>0.24585471719582389</v>
      </c>
    </row>
    <row r="10610" spans="3:10" x14ac:dyDescent="0.25">
      <c r="C10610" s="7">
        <v>10599</v>
      </c>
      <c r="D10610" s="8">
        <f t="shared" si="993"/>
        <v>48.417500249999982</v>
      </c>
      <c r="E10610" s="8">
        <f t="shared" si="991"/>
        <v>54.587499749999999</v>
      </c>
      <c r="F10610" s="19">
        <f t="shared" si="994"/>
        <v>5.2599565587559738</v>
      </c>
      <c r="G10610" s="26">
        <f t="shared" si="992"/>
        <v>2.8517345784976656E-5</v>
      </c>
      <c r="H10610" s="27">
        <f>SUM($G$11:G10610)</f>
        <v>0.24588323454160887</v>
      </c>
      <c r="I10610" s="26">
        <f t="shared" si="990"/>
        <v>5.2599565587559738</v>
      </c>
      <c r="J10610" s="20">
        <f t="shared" si="995"/>
        <v>0.24588323454160887</v>
      </c>
    </row>
    <row r="10611" spans="3:10" x14ac:dyDescent="0.25">
      <c r="C10611" s="7">
        <v>10600</v>
      </c>
      <c r="D10611" s="8">
        <f t="shared" si="993"/>
        <v>48.412349999999989</v>
      </c>
      <c r="E10611" s="8">
        <f t="shared" si="991"/>
        <v>54.592649999999992</v>
      </c>
      <c r="F10611" s="19">
        <f t="shared" si="994"/>
        <v>5.259676796153923</v>
      </c>
      <c r="G10611" s="26">
        <f t="shared" si="992"/>
        <v>2.8518862624731185E-5</v>
      </c>
      <c r="H10611" s="27">
        <f>SUM($G$11:G10611)</f>
        <v>0.2459117534042336</v>
      </c>
      <c r="I10611" s="26">
        <f t="shared" si="990"/>
        <v>5.259676796153923</v>
      </c>
      <c r="J10611" s="20">
        <f t="shared" si="995"/>
        <v>0.2459117534042336</v>
      </c>
    </row>
    <row r="10612" spans="3:10" x14ac:dyDescent="0.25">
      <c r="C10612" s="7">
        <v>10601</v>
      </c>
      <c r="D10612" s="8">
        <f t="shared" si="993"/>
        <v>48.407199749999982</v>
      </c>
      <c r="E10612" s="8">
        <f t="shared" si="991"/>
        <v>54.597800249999999</v>
      </c>
      <c r="F10612" s="19">
        <f t="shared" si="994"/>
        <v>5.2593970186704855</v>
      </c>
      <c r="G10612" s="26">
        <f t="shared" si="992"/>
        <v>2.8520379706553937E-5</v>
      </c>
      <c r="H10612" s="27">
        <f>SUM($G$11:G10612)</f>
        <v>0.24594027378394015</v>
      </c>
      <c r="I10612" s="26">
        <f t="shared" si="990"/>
        <v>5.2593970186704855</v>
      </c>
      <c r="J10612" s="20">
        <f t="shared" si="995"/>
        <v>0.24594027378394015</v>
      </c>
    </row>
    <row r="10613" spans="3:10" x14ac:dyDescent="0.25">
      <c r="C10613" s="7">
        <v>10602</v>
      </c>
      <c r="D10613" s="8">
        <f t="shared" si="993"/>
        <v>48.402049499999983</v>
      </c>
      <c r="E10613" s="8">
        <f t="shared" si="991"/>
        <v>54.602950499999999</v>
      </c>
      <c r="F10613" s="19">
        <f t="shared" si="994"/>
        <v>5.2591172263032879</v>
      </c>
      <c r="G10613" s="26">
        <f t="shared" si="992"/>
        <v>2.8521897030509287E-5</v>
      </c>
      <c r="H10613" s="27">
        <f>SUM($G$11:G10613)</f>
        <v>0.24596879568097066</v>
      </c>
      <c r="I10613" s="26">
        <f t="shared" si="990"/>
        <v>5.2591172263032879</v>
      </c>
      <c r="J10613" s="20">
        <f t="shared" si="995"/>
        <v>0.24596879568097066</v>
      </c>
    </row>
    <row r="10614" spans="3:10" x14ac:dyDescent="0.25">
      <c r="C10614" s="7">
        <v>10603</v>
      </c>
      <c r="D10614" s="8">
        <f t="shared" si="993"/>
        <v>48.396899249999983</v>
      </c>
      <c r="E10614" s="8">
        <f t="shared" si="991"/>
        <v>54.608100749999998</v>
      </c>
      <c r="F10614" s="19">
        <f t="shared" si="994"/>
        <v>5.2588374190499554</v>
      </c>
      <c r="G10614" s="26">
        <f t="shared" si="992"/>
        <v>2.8523414596661653E-5</v>
      </c>
      <c r="H10614" s="27">
        <f>SUM($G$11:G10614)</f>
        <v>0.24599731909556732</v>
      </c>
      <c r="I10614" s="26">
        <f t="shared" si="990"/>
        <v>5.2588374190499554</v>
      </c>
      <c r="J10614" s="20">
        <f t="shared" si="995"/>
        <v>0.24599731909556732</v>
      </c>
    </row>
    <row r="10615" spans="3:10" x14ac:dyDescent="0.25">
      <c r="C10615" s="7">
        <v>10604</v>
      </c>
      <c r="D10615" s="8">
        <f t="shared" si="993"/>
        <v>48.391748999999983</v>
      </c>
      <c r="E10615" s="8">
        <f t="shared" si="991"/>
        <v>54.613250999999998</v>
      </c>
      <c r="F10615" s="19">
        <f t="shared" si="994"/>
        <v>5.2585575969081093</v>
      </c>
      <c r="G10615" s="26">
        <f t="shared" si="992"/>
        <v>2.8524932405075482E-5</v>
      </c>
      <c r="H10615" s="27">
        <f>SUM($G$11:G10615)</f>
        <v>0.2460258440279724</v>
      </c>
      <c r="I10615" s="26">
        <f t="shared" si="990"/>
        <v>5.2585575969081093</v>
      </c>
      <c r="J10615" s="20">
        <f t="shared" si="995"/>
        <v>0.2460258440279724</v>
      </c>
    </row>
    <row r="10616" spans="3:10" x14ac:dyDescent="0.25">
      <c r="C10616" s="7">
        <v>10605</v>
      </c>
      <c r="D10616" s="8">
        <f t="shared" si="993"/>
        <v>48.386598749999976</v>
      </c>
      <c r="E10616" s="8">
        <f t="shared" si="991"/>
        <v>54.618401250000005</v>
      </c>
      <c r="F10616" s="19">
        <f t="shared" si="994"/>
        <v>5.2582777598753747</v>
      </c>
      <c r="G10616" s="26">
        <f t="shared" si="992"/>
        <v>2.8526450455815234E-5</v>
      </c>
      <c r="H10616" s="27">
        <f>SUM($G$11:G10616)</f>
        <v>0.24605437047842821</v>
      </c>
      <c r="I10616" s="26">
        <f t="shared" si="990"/>
        <v>5.2582777598753747</v>
      </c>
      <c r="J10616" s="20">
        <f t="shared" si="995"/>
        <v>0.24605437047842821</v>
      </c>
    </row>
    <row r="10617" spans="3:10" x14ac:dyDescent="0.25">
      <c r="C10617" s="7">
        <v>10606</v>
      </c>
      <c r="D10617" s="8">
        <f t="shared" si="993"/>
        <v>48.381448499999983</v>
      </c>
      <c r="E10617" s="8">
        <f t="shared" si="991"/>
        <v>54.623551499999998</v>
      </c>
      <c r="F10617" s="19">
        <f t="shared" si="994"/>
        <v>5.2579979079493739</v>
      </c>
      <c r="G10617" s="26">
        <f t="shared" si="992"/>
        <v>2.8527968748945391E-5</v>
      </c>
      <c r="H10617" s="27">
        <f>SUM($G$11:G10617)</f>
        <v>0.24608289844717715</v>
      </c>
      <c r="I10617" s="26">
        <f t="shared" si="990"/>
        <v>5.2579979079493739</v>
      </c>
      <c r="J10617" s="20">
        <f t="shared" si="995"/>
        <v>0.24608289844717715</v>
      </c>
    </row>
    <row r="10618" spans="3:10" x14ac:dyDescent="0.25">
      <c r="C10618" s="7">
        <v>10607</v>
      </c>
      <c r="D10618" s="8">
        <f t="shared" si="993"/>
        <v>48.376298249999984</v>
      </c>
      <c r="E10618" s="8">
        <f t="shared" si="991"/>
        <v>54.628701749999998</v>
      </c>
      <c r="F10618" s="19">
        <f t="shared" si="994"/>
        <v>5.2577180411277276</v>
      </c>
      <c r="G10618" s="26">
        <f t="shared" si="992"/>
        <v>2.8529487284530476E-5</v>
      </c>
      <c r="H10618" s="27">
        <f>SUM($G$11:G10618)</f>
        <v>0.24611142793446167</v>
      </c>
      <c r="I10618" s="26">
        <f t="shared" si="990"/>
        <v>5.2577180411277276</v>
      </c>
      <c r="J10618" s="20">
        <f t="shared" si="995"/>
        <v>0.24611142793446167</v>
      </c>
    </row>
    <row r="10619" spans="3:10" x14ac:dyDescent="0.25">
      <c r="C10619" s="7">
        <v>10608</v>
      </c>
      <c r="D10619" s="8">
        <f t="shared" si="993"/>
        <v>48.371147999999984</v>
      </c>
      <c r="E10619" s="8">
        <f t="shared" si="991"/>
        <v>54.633851999999997</v>
      </c>
      <c r="F10619" s="19">
        <f t="shared" si="994"/>
        <v>5.2574381594080579</v>
      </c>
      <c r="G10619" s="26">
        <f t="shared" si="992"/>
        <v>2.8531006062635018E-5</v>
      </c>
      <c r="H10619" s="27">
        <f>SUM($G$11:G10619)</f>
        <v>0.24613995894052432</v>
      </c>
      <c r="I10619" s="26">
        <f t="shared" si="990"/>
        <v>5.2574381594080579</v>
      </c>
      <c r="J10619" s="20">
        <f t="shared" si="995"/>
        <v>0.24613995894052432</v>
      </c>
    </row>
    <row r="10620" spans="3:10" x14ac:dyDescent="0.25">
      <c r="C10620" s="7">
        <v>10609</v>
      </c>
      <c r="D10620" s="8">
        <f t="shared" si="993"/>
        <v>48.365997749999984</v>
      </c>
      <c r="E10620" s="8">
        <f t="shared" si="991"/>
        <v>54.639002249999997</v>
      </c>
      <c r="F10620" s="19">
        <f t="shared" si="994"/>
        <v>5.2571582627879856</v>
      </c>
      <c r="G10620" s="26">
        <f t="shared" si="992"/>
        <v>2.8532525083323573E-5</v>
      </c>
      <c r="H10620" s="27">
        <f>SUM($G$11:G10620)</f>
        <v>0.24616849146560765</v>
      </c>
      <c r="I10620" s="26">
        <f t="shared" si="990"/>
        <v>5.2571582627879856</v>
      </c>
      <c r="J10620" s="20">
        <f t="shared" si="995"/>
        <v>0.24616849146560765</v>
      </c>
    </row>
    <row r="10621" spans="3:10" x14ac:dyDescent="0.25">
      <c r="C10621" s="7">
        <v>10610</v>
      </c>
      <c r="D10621" s="8">
        <f t="shared" si="993"/>
        <v>48.360847499999984</v>
      </c>
      <c r="E10621" s="8">
        <f t="shared" si="991"/>
        <v>54.644152499999997</v>
      </c>
      <c r="F10621" s="19">
        <f t="shared" si="994"/>
        <v>5.2568783512651303</v>
      </c>
      <c r="G10621" s="26">
        <f t="shared" si="992"/>
        <v>2.8534044346660734E-5</v>
      </c>
      <c r="H10621" s="27">
        <f>SUM($G$11:G10621)</f>
        <v>0.24619702550995431</v>
      </c>
      <c r="I10621" s="26">
        <f t="shared" si="990"/>
        <v>5.2568783512651303</v>
      </c>
      <c r="J10621" s="20">
        <f t="shared" si="995"/>
        <v>0.24619702550995431</v>
      </c>
    </row>
    <row r="10622" spans="3:10" x14ac:dyDescent="0.25">
      <c r="C10622" s="7">
        <v>10611</v>
      </c>
      <c r="D10622" s="8">
        <f t="shared" si="993"/>
        <v>48.355697249999984</v>
      </c>
      <c r="E10622" s="8">
        <f t="shared" si="991"/>
        <v>54.649302749999997</v>
      </c>
      <c r="F10622" s="19">
        <f t="shared" si="994"/>
        <v>5.2565984248371107</v>
      </c>
      <c r="G10622" s="26">
        <f t="shared" si="992"/>
        <v>2.8535563852711104E-5</v>
      </c>
      <c r="H10622" s="27">
        <f>SUM($G$11:G10622)</f>
        <v>0.24622556107380703</v>
      </c>
      <c r="I10622" s="26">
        <f t="shared" si="990"/>
        <v>5.2565984248371107</v>
      </c>
      <c r="J10622" s="20">
        <f t="shared" si="995"/>
        <v>0.24622556107380703</v>
      </c>
    </row>
    <row r="10623" spans="3:10" x14ac:dyDescent="0.25">
      <c r="C10623" s="7">
        <v>10612</v>
      </c>
      <c r="D10623" s="8">
        <f t="shared" si="993"/>
        <v>48.350546999999985</v>
      </c>
      <c r="E10623" s="8">
        <f t="shared" si="991"/>
        <v>54.654452999999997</v>
      </c>
      <c r="F10623" s="19">
        <f t="shared" si="994"/>
        <v>5.2563184835015457</v>
      </c>
      <c r="G10623" s="26">
        <f t="shared" si="992"/>
        <v>2.8537083601539321E-5</v>
      </c>
      <c r="H10623" s="27">
        <f>SUM($G$11:G10623)</f>
        <v>0.24625409815740856</v>
      </c>
      <c r="I10623" s="26">
        <f t="shared" si="990"/>
        <v>5.2563184835015457</v>
      </c>
      <c r="J10623" s="20">
        <f t="shared" si="995"/>
        <v>0.24625409815740856</v>
      </c>
    </row>
    <row r="10624" spans="3:10" x14ac:dyDescent="0.25">
      <c r="C10624" s="7">
        <v>10613</v>
      </c>
      <c r="D10624" s="8">
        <f t="shared" si="993"/>
        <v>48.345396749999978</v>
      </c>
      <c r="E10624" s="8">
        <f t="shared" si="991"/>
        <v>54.659603250000004</v>
      </c>
      <c r="F10624" s="19">
        <f t="shared" si="994"/>
        <v>5.2560385272560541</v>
      </c>
      <c r="G10624" s="26">
        <f t="shared" si="992"/>
        <v>2.8538603593210031E-5</v>
      </c>
      <c r="H10624" s="27">
        <f>SUM($G$11:G10624)</f>
        <v>0.24628263676100176</v>
      </c>
      <c r="I10624" s="26">
        <f t="shared" si="990"/>
        <v>5.2560385272560541</v>
      </c>
      <c r="J10624" s="20">
        <f t="shared" si="995"/>
        <v>0.24628263676100176</v>
      </c>
    </row>
    <row r="10625" spans="3:10" x14ac:dyDescent="0.25">
      <c r="C10625" s="7">
        <v>10614</v>
      </c>
      <c r="D10625" s="8">
        <f t="shared" si="993"/>
        <v>48.340246499999985</v>
      </c>
      <c r="E10625" s="8">
        <f t="shared" si="991"/>
        <v>54.664753499999996</v>
      </c>
      <c r="F10625" s="19">
        <f t="shared" si="994"/>
        <v>5.2557585560982529</v>
      </c>
      <c r="G10625" s="26">
        <f t="shared" si="992"/>
        <v>2.8540123827787923E-5</v>
      </c>
      <c r="H10625" s="27">
        <f>SUM($G$11:G10625)</f>
        <v>0.24631117688482954</v>
      </c>
      <c r="I10625" s="26">
        <f t="shared" si="990"/>
        <v>5.2557585560982529</v>
      </c>
      <c r="J10625" s="20">
        <f t="shared" si="995"/>
        <v>0.24631117688482954</v>
      </c>
    </row>
    <row r="10626" spans="3:10" x14ac:dyDescent="0.25">
      <c r="C10626" s="7">
        <v>10615</v>
      </c>
      <c r="D10626" s="8">
        <f t="shared" si="993"/>
        <v>48.335096249999985</v>
      </c>
      <c r="E10626" s="8">
        <f t="shared" si="991"/>
        <v>54.669903749999996</v>
      </c>
      <c r="F10626" s="19">
        <f t="shared" si="994"/>
        <v>5.2554785700257582</v>
      </c>
      <c r="G10626" s="26">
        <f t="shared" si="992"/>
        <v>2.8541644305337696E-5</v>
      </c>
      <c r="H10626" s="27">
        <f>SUM($G$11:G10626)</f>
        <v>0.24633971852913486</v>
      </c>
      <c r="I10626" s="26">
        <f t="shared" si="990"/>
        <v>5.2554785700257582</v>
      </c>
      <c r="J10626" s="20">
        <f t="shared" si="995"/>
        <v>0.24633971852913486</v>
      </c>
    </row>
    <row r="10627" spans="3:10" x14ac:dyDescent="0.25">
      <c r="C10627" s="7">
        <v>10616</v>
      </c>
      <c r="D10627" s="8">
        <f t="shared" si="993"/>
        <v>48.329945999999978</v>
      </c>
      <c r="E10627" s="8">
        <f t="shared" si="991"/>
        <v>54.675054000000003</v>
      </c>
      <c r="F10627" s="19">
        <f t="shared" si="994"/>
        <v>5.2551985690361871</v>
      </c>
      <c r="G10627" s="26">
        <f t="shared" si="992"/>
        <v>2.8543165025924083E-5</v>
      </c>
      <c r="H10627" s="27">
        <f>SUM($G$11:G10627)</f>
        <v>0.24636826169416079</v>
      </c>
      <c r="I10627" s="26">
        <f t="shared" si="990"/>
        <v>5.2551985690361871</v>
      </c>
      <c r="J10627" s="20">
        <f t="shared" si="995"/>
        <v>0.24636826169416079</v>
      </c>
    </row>
    <row r="10628" spans="3:10" x14ac:dyDescent="0.25">
      <c r="C10628" s="7">
        <v>10617</v>
      </c>
      <c r="D10628" s="8">
        <f t="shared" si="993"/>
        <v>48.324795749999986</v>
      </c>
      <c r="E10628" s="8">
        <f t="shared" si="991"/>
        <v>54.680204249999996</v>
      </c>
      <c r="F10628" s="19">
        <f t="shared" si="994"/>
        <v>5.2549185531271547</v>
      </c>
      <c r="G10628" s="26">
        <f t="shared" si="992"/>
        <v>2.8544685989611835E-5</v>
      </c>
      <c r="H10628" s="27">
        <f>SUM($G$11:G10628)</f>
        <v>0.24639680638015041</v>
      </c>
      <c r="I10628" s="26">
        <f t="shared" si="990"/>
        <v>5.2549185531271547</v>
      </c>
      <c r="J10628" s="20">
        <f t="shared" si="995"/>
        <v>0.24639680638015041</v>
      </c>
    </row>
    <row r="10629" spans="3:10" x14ac:dyDescent="0.25">
      <c r="C10629" s="7">
        <v>10618</v>
      </c>
      <c r="D10629" s="8">
        <f t="shared" si="993"/>
        <v>48.319645499999979</v>
      </c>
      <c r="E10629" s="8">
        <f t="shared" si="991"/>
        <v>54.685354500000003</v>
      </c>
      <c r="F10629" s="19">
        <f t="shared" si="994"/>
        <v>5.2546385222962755</v>
      </c>
      <c r="G10629" s="26">
        <f t="shared" si="992"/>
        <v>2.8546207196465728E-5</v>
      </c>
      <c r="H10629" s="27">
        <f>SUM($G$11:G10629)</f>
        <v>0.24642535258734688</v>
      </c>
      <c r="I10629" s="26">
        <f t="shared" si="990"/>
        <v>5.2546385222962755</v>
      </c>
      <c r="J10629" s="20">
        <f t="shared" si="995"/>
        <v>0.24642535258734688</v>
      </c>
    </row>
    <row r="10630" spans="3:10" x14ac:dyDescent="0.25">
      <c r="C10630" s="7">
        <v>10619</v>
      </c>
      <c r="D10630" s="8">
        <f t="shared" si="993"/>
        <v>48.314495249999986</v>
      </c>
      <c r="E10630" s="8">
        <f t="shared" si="991"/>
        <v>54.690504749999995</v>
      </c>
      <c r="F10630" s="19">
        <f t="shared" si="994"/>
        <v>5.2543584765411655</v>
      </c>
      <c r="G10630" s="26">
        <f t="shared" si="992"/>
        <v>2.854772864655056E-5</v>
      </c>
      <c r="H10630" s="27">
        <f>SUM($G$11:G10630)</f>
        <v>0.24645390031599343</v>
      </c>
      <c r="I10630" s="26">
        <f t="shared" si="990"/>
        <v>5.2543584765411655</v>
      </c>
      <c r="J10630" s="20">
        <f t="shared" si="995"/>
        <v>0.24645390031599343</v>
      </c>
    </row>
    <row r="10631" spans="3:10" x14ac:dyDescent="0.25">
      <c r="C10631" s="7">
        <v>10620</v>
      </c>
      <c r="D10631" s="8">
        <f t="shared" si="993"/>
        <v>48.309344999999986</v>
      </c>
      <c r="E10631" s="8">
        <f t="shared" si="991"/>
        <v>54.695654999999995</v>
      </c>
      <c r="F10631" s="19">
        <f t="shared" si="994"/>
        <v>5.2540784158594347</v>
      </c>
      <c r="G10631" s="26">
        <f t="shared" si="992"/>
        <v>2.8549250339931169E-5</v>
      </c>
      <c r="H10631" s="27">
        <f>SUM($G$11:G10631)</f>
        <v>0.24648244956633336</v>
      </c>
      <c r="I10631" s="26">
        <f t="shared" si="990"/>
        <v>5.2540784158594347</v>
      </c>
      <c r="J10631" s="20">
        <f t="shared" si="995"/>
        <v>0.24648244956633336</v>
      </c>
    </row>
    <row r="10632" spans="3:10" x14ac:dyDescent="0.25">
      <c r="C10632" s="7">
        <v>10621</v>
      </c>
      <c r="D10632" s="8">
        <f t="shared" si="993"/>
        <v>48.304194749999979</v>
      </c>
      <c r="E10632" s="8">
        <f t="shared" si="991"/>
        <v>54.700805250000002</v>
      </c>
      <c r="F10632" s="19">
        <f t="shared" si="994"/>
        <v>5.2537983402486992</v>
      </c>
      <c r="G10632" s="26">
        <f t="shared" si="992"/>
        <v>2.8550772276672393E-5</v>
      </c>
      <c r="H10632" s="27">
        <f>SUM($G$11:G10632)</f>
        <v>0.24651100033861004</v>
      </c>
      <c r="I10632" s="26">
        <f t="shared" si="990"/>
        <v>5.2537983402486992</v>
      </c>
      <c r="J10632" s="20">
        <f t="shared" si="995"/>
        <v>0.24651100033861004</v>
      </c>
    </row>
    <row r="10633" spans="3:10" x14ac:dyDescent="0.25">
      <c r="C10633" s="7">
        <v>10622</v>
      </c>
      <c r="D10633" s="8">
        <f t="shared" si="993"/>
        <v>48.299044499999987</v>
      </c>
      <c r="E10633" s="8">
        <f t="shared" si="991"/>
        <v>54.705955499999995</v>
      </c>
      <c r="F10633" s="19">
        <f t="shared" si="994"/>
        <v>5.2535182497065707</v>
      </c>
      <c r="G10633" s="26">
        <f t="shared" si="992"/>
        <v>2.8552294456839103E-5</v>
      </c>
      <c r="H10633" s="27">
        <f>SUM($G$11:G10633)</f>
        <v>0.24653955263306687</v>
      </c>
      <c r="I10633" s="26">
        <f t="shared" si="990"/>
        <v>5.2535182497065707</v>
      </c>
      <c r="J10633" s="20">
        <f t="shared" si="995"/>
        <v>0.24653955263306687</v>
      </c>
    </row>
    <row r="10634" spans="3:10" x14ac:dyDescent="0.25">
      <c r="C10634" s="7">
        <v>10623</v>
      </c>
      <c r="D10634" s="8">
        <f t="shared" si="993"/>
        <v>48.293894249999987</v>
      </c>
      <c r="E10634" s="8">
        <f t="shared" si="991"/>
        <v>54.711105749999994</v>
      </c>
      <c r="F10634" s="19">
        <f t="shared" si="994"/>
        <v>5.2532381442306599</v>
      </c>
      <c r="G10634" s="26">
        <f t="shared" si="992"/>
        <v>2.8553816880496208E-5</v>
      </c>
      <c r="H10634" s="27">
        <f>SUM($G$11:G10634)</f>
        <v>0.24656810644994737</v>
      </c>
      <c r="I10634" s="26">
        <f t="shared" si="990"/>
        <v>5.2532381442306599</v>
      </c>
      <c r="J10634" s="20">
        <f t="shared" si="995"/>
        <v>0.24656810644994737</v>
      </c>
    </row>
    <row r="10635" spans="3:10" x14ac:dyDescent="0.25">
      <c r="C10635" s="7">
        <v>10624</v>
      </c>
      <c r="D10635" s="8">
        <f t="shared" si="993"/>
        <v>48.28874399999998</v>
      </c>
      <c r="E10635" s="8">
        <f t="shared" si="991"/>
        <v>54.716256000000001</v>
      </c>
      <c r="F10635" s="19">
        <f t="shared" si="994"/>
        <v>5.2529580238185787</v>
      </c>
      <c r="G10635" s="26">
        <f t="shared" si="992"/>
        <v>2.8555339547708621E-5</v>
      </c>
      <c r="H10635" s="27">
        <f>SUM($G$11:G10635)</f>
        <v>0.24659666178949508</v>
      </c>
      <c r="I10635" s="26">
        <f t="shared" ref="I10635:I10698" si="996">IF($H$7&gt;=H10635,F10635,"")</f>
        <v>5.2529580238185787</v>
      </c>
      <c r="J10635" s="20">
        <f t="shared" si="995"/>
        <v>0.24659666178949508</v>
      </c>
    </row>
    <row r="10636" spans="3:10" x14ac:dyDescent="0.25">
      <c r="C10636" s="7">
        <v>10625</v>
      </c>
      <c r="D10636" s="8">
        <f t="shared" si="993"/>
        <v>48.283593749999987</v>
      </c>
      <c r="E10636" s="8">
        <f t="shared" ref="E10636:E10699" si="997">C10636*$D$3*9.81*$D$8</f>
        <v>54.721406249999994</v>
      </c>
      <c r="F10636" s="19">
        <f t="shared" si="994"/>
        <v>5.2526778884679377</v>
      </c>
      <c r="G10636" s="26">
        <f t="shared" ref="G10636:G10699" si="998">$D$8/F10636</f>
        <v>2.855686245854129E-5</v>
      </c>
      <c r="H10636" s="27">
        <f>SUM($G$11:G10636)</f>
        <v>0.24662521865195361</v>
      </c>
      <c r="I10636" s="26">
        <f t="shared" si="996"/>
        <v>5.2526778884679377</v>
      </c>
      <c r="J10636" s="20">
        <f t="shared" si="995"/>
        <v>0.24662521865195361</v>
      </c>
    </row>
    <row r="10637" spans="3:10" x14ac:dyDescent="0.25">
      <c r="C10637" s="7">
        <v>10626</v>
      </c>
      <c r="D10637" s="8">
        <f t="shared" ref="D10637:D10700" si="999">$D$11-E10637</f>
        <v>48.27844349999998</v>
      </c>
      <c r="E10637" s="8">
        <f t="shared" si="997"/>
        <v>54.726556500000001</v>
      </c>
      <c r="F10637" s="19">
        <f t="shared" ref="F10637:F10700" si="1000">SQRT(2*D10637/$D$3)</f>
        <v>5.2523977381763451</v>
      </c>
      <c r="G10637" s="26">
        <f t="shared" si="998"/>
        <v>2.8558385613059194E-5</v>
      </c>
      <c r="H10637" s="27">
        <f>SUM($G$11:G10637)</f>
        <v>0.24665377703756666</v>
      </c>
      <c r="I10637" s="26">
        <f t="shared" si="996"/>
        <v>5.2523977381763451</v>
      </c>
      <c r="J10637" s="20">
        <f t="shared" ref="J10637:J10700" si="1001">IF(I10637="","",H10637)</f>
        <v>0.24665377703756666</v>
      </c>
    </row>
    <row r="10638" spans="3:10" x14ac:dyDescent="0.25">
      <c r="C10638" s="7">
        <v>10627</v>
      </c>
      <c r="D10638" s="8">
        <f t="shared" si="999"/>
        <v>48.273293249999981</v>
      </c>
      <c r="E10638" s="8">
        <f t="shared" si="997"/>
        <v>54.731706750000001</v>
      </c>
      <c r="F10638" s="19">
        <f t="shared" si="1000"/>
        <v>5.2521175729414118</v>
      </c>
      <c r="G10638" s="26">
        <f t="shared" si="998"/>
        <v>2.8559909011327316E-5</v>
      </c>
      <c r="H10638" s="27">
        <f>SUM($G$11:G10638)</f>
        <v>0.24668233694657798</v>
      </c>
      <c r="I10638" s="26">
        <f t="shared" si="996"/>
        <v>5.2521175729414118</v>
      </c>
      <c r="J10638" s="20">
        <f t="shared" si="1001"/>
        <v>0.24668233694657798</v>
      </c>
    </row>
    <row r="10639" spans="3:10" x14ac:dyDescent="0.25">
      <c r="C10639" s="7">
        <v>10628</v>
      </c>
      <c r="D10639" s="8">
        <f t="shared" si="999"/>
        <v>48.268142999999988</v>
      </c>
      <c r="E10639" s="8">
        <f t="shared" si="997"/>
        <v>54.736856999999993</v>
      </c>
      <c r="F10639" s="19">
        <f t="shared" si="1000"/>
        <v>5.2518373927607467</v>
      </c>
      <c r="G10639" s="26">
        <f t="shared" si="998"/>
        <v>2.8561432653410677E-5</v>
      </c>
      <c r="H10639" s="27">
        <f>SUM($G$11:G10639)</f>
        <v>0.24671089837923141</v>
      </c>
      <c r="I10639" s="26">
        <f t="shared" si="996"/>
        <v>5.2518373927607467</v>
      </c>
      <c r="J10639" s="20">
        <f t="shared" si="1001"/>
        <v>0.24671089837923141</v>
      </c>
    </row>
    <row r="10640" spans="3:10" x14ac:dyDescent="0.25">
      <c r="C10640" s="7">
        <v>10629</v>
      </c>
      <c r="D10640" s="8">
        <f t="shared" si="999"/>
        <v>48.262992749999981</v>
      </c>
      <c r="E10640" s="8">
        <f t="shared" si="997"/>
        <v>54.74200725</v>
      </c>
      <c r="F10640" s="19">
        <f t="shared" si="1000"/>
        <v>5.2515571976319544</v>
      </c>
      <c r="G10640" s="26">
        <f t="shared" si="998"/>
        <v>2.8562956539374335E-5</v>
      </c>
      <c r="H10640" s="27">
        <f>SUM($G$11:G10640)</f>
        <v>0.24673946133577079</v>
      </c>
      <c r="I10640" s="26">
        <f t="shared" si="996"/>
        <v>5.2515571976319544</v>
      </c>
      <c r="J10640" s="20">
        <f t="shared" si="1001"/>
        <v>0.24673946133577079</v>
      </c>
    </row>
    <row r="10641" spans="3:10" x14ac:dyDescent="0.25">
      <c r="C10641" s="7">
        <v>10630</v>
      </c>
      <c r="D10641" s="8">
        <f t="shared" si="999"/>
        <v>48.257842499999981</v>
      </c>
      <c r="E10641" s="8">
        <f t="shared" si="997"/>
        <v>54.7471575</v>
      </c>
      <c r="F10641" s="19">
        <f t="shared" si="1000"/>
        <v>5.2512769875526457</v>
      </c>
      <c r="G10641" s="26">
        <f t="shared" si="998"/>
        <v>2.8564480669283337E-5</v>
      </c>
      <c r="H10641" s="27">
        <f>SUM($G$11:G10641)</f>
        <v>0.24676802581644008</v>
      </c>
      <c r="I10641" s="26">
        <f t="shared" si="996"/>
        <v>5.2512769875526457</v>
      </c>
      <c r="J10641" s="20">
        <f t="shared" si="1001"/>
        <v>0.24676802581644008</v>
      </c>
    </row>
    <row r="10642" spans="3:10" x14ac:dyDescent="0.25">
      <c r="C10642" s="7">
        <v>10631</v>
      </c>
      <c r="D10642" s="8">
        <f t="shared" si="999"/>
        <v>48.252692249999981</v>
      </c>
      <c r="E10642" s="8">
        <f t="shared" si="997"/>
        <v>54.75230775</v>
      </c>
      <c r="F10642" s="19">
        <f t="shared" si="1000"/>
        <v>5.2509967625204252</v>
      </c>
      <c r="G10642" s="26">
        <f t="shared" si="998"/>
        <v>2.8566005043202788E-5</v>
      </c>
      <c r="H10642" s="27">
        <f>SUM($G$11:G10642)</f>
        <v>0.24679659182148328</v>
      </c>
      <c r="I10642" s="26">
        <f t="shared" si="996"/>
        <v>5.2509967625204252</v>
      </c>
      <c r="J10642" s="20">
        <f t="shared" si="1001"/>
        <v>0.24679659182148328</v>
      </c>
    </row>
    <row r="10643" spans="3:10" x14ac:dyDescent="0.25">
      <c r="C10643" s="7">
        <v>10632</v>
      </c>
      <c r="D10643" s="8">
        <f t="shared" si="999"/>
        <v>48.247541999999981</v>
      </c>
      <c r="E10643" s="8">
        <f t="shared" si="997"/>
        <v>54.757458</v>
      </c>
      <c r="F10643" s="19">
        <f t="shared" si="1000"/>
        <v>5.2507165225329002</v>
      </c>
      <c r="G10643" s="26">
        <f t="shared" si="998"/>
        <v>2.8567529661197798E-5</v>
      </c>
      <c r="H10643" s="27">
        <f>SUM($G$11:G10643)</f>
        <v>0.24682515935114449</v>
      </c>
      <c r="I10643" s="26">
        <f t="shared" si="996"/>
        <v>5.2507165225329002</v>
      </c>
      <c r="J10643" s="20">
        <f t="shared" si="1001"/>
        <v>0.24682515935114449</v>
      </c>
    </row>
    <row r="10644" spans="3:10" x14ac:dyDescent="0.25">
      <c r="C10644" s="7">
        <v>10633</v>
      </c>
      <c r="D10644" s="8">
        <f t="shared" si="999"/>
        <v>48.242391749999989</v>
      </c>
      <c r="E10644" s="8">
        <f t="shared" si="997"/>
        <v>54.762608249999992</v>
      </c>
      <c r="F10644" s="19">
        <f t="shared" si="1000"/>
        <v>5.2504362675876752</v>
      </c>
      <c r="G10644" s="26">
        <f t="shared" si="998"/>
        <v>2.8569054523333511E-5</v>
      </c>
      <c r="H10644" s="27">
        <f>SUM($G$11:G10644)</f>
        <v>0.24685372840566783</v>
      </c>
      <c r="I10644" s="26">
        <f t="shared" si="996"/>
        <v>5.2504362675876752</v>
      </c>
      <c r="J10644" s="20">
        <f t="shared" si="1001"/>
        <v>0.24685372840566783</v>
      </c>
    </row>
    <row r="10645" spans="3:10" x14ac:dyDescent="0.25">
      <c r="C10645" s="7">
        <v>10634</v>
      </c>
      <c r="D10645" s="8">
        <f t="shared" si="999"/>
        <v>48.237241499999982</v>
      </c>
      <c r="E10645" s="8">
        <f t="shared" si="997"/>
        <v>54.767758499999999</v>
      </c>
      <c r="F10645" s="19">
        <f t="shared" si="1000"/>
        <v>5.250155997682354</v>
      </c>
      <c r="G10645" s="26">
        <f t="shared" si="998"/>
        <v>2.8570579629675094E-5</v>
      </c>
      <c r="H10645" s="27">
        <f>SUM($G$11:G10645)</f>
        <v>0.24688229898529751</v>
      </c>
      <c r="I10645" s="26">
        <f t="shared" si="996"/>
        <v>5.250155997682354</v>
      </c>
      <c r="J10645" s="20">
        <f t="shared" si="1001"/>
        <v>0.24688229898529751</v>
      </c>
    </row>
    <row r="10646" spans="3:10" x14ac:dyDescent="0.25">
      <c r="C10646" s="7">
        <v>10635</v>
      </c>
      <c r="D10646" s="8">
        <f t="shared" si="999"/>
        <v>48.232091249999982</v>
      </c>
      <c r="E10646" s="8">
        <f t="shared" si="997"/>
        <v>54.772908749999999</v>
      </c>
      <c r="F10646" s="19">
        <f t="shared" si="1000"/>
        <v>5.2498757128145419</v>
      </c>
      <c r="G10646" s="26">
        <f t="shared" si="998"/>
        <v>2.8572104980287735E-5</v>
      </c>
      <c r="H10646" s="27">
        <f>SUM($G$11:G10646)</f>
        <v>0.24691087109027779</v>
      </c>
      <c r="I10646" s="26">
        <f t="shared" si="996"/>
        <v>5.2498757128145419</v>
      </c>
      <c r="J10646" s="20">
        <f t="shared" si="1001"/>
        <v>0.24691087109027779</v>
      </c>
    </row>
    <row r="10647" spans="3:10" x14ac:dyDescent="0.25">
      <c r="C10647" s="7">
        <v>10636</v>
      </c>
      <c r="D10647" s="8">
        <f t="shared" si="999"/>
        <v>48.226940999999989</v>
      </c>
      <c r="E10647" s="8">
        <f t="shared" si="997"/>
        <v>54.778058999999992</v>
      </c>
      <c r="F10647" s="19">
        <f t="shared" si="1000"/>
        <v>5.2495954129818418</v>
      </c>
      <c r="G10647" s="26">
        <f t="shared" si="998"/>
        <v>2.8573630575236641E-5</v>
      </c>
      <c r="H10647" s="27">
        <f>SUM($G$11:G10647)</f>
        <v>0.24693944472085302</v>
      </c>
      <c r="I10647" s="26">
        <f t="shared" si="996"/>
        <v>5.2495954129818418</v>
      </c>
      <c r="J10647" s="20">
        <f t="shared" si="1001"/>
        <v>0.24693944472085302</v>
      </c>
    </row>
    <row r="10648" spans="3:10" x14ac:dyDescent="0.25">
      <c r="C10648" s="7">
        <v>10637</v>
      </c>
      <c r="D10648" s="8">
        <f t="shared" si="999"/>
        <v>48.221790749999982</v>
      </c>
      <c r="E10648" s="8">
        <f t="shared" si="997"/>
        <v>54.783209249999999</v>
      </c>
      <c r="F10648" s="19">
        <f t="shared" si="1000"/>
        <v>5.2493150981818566</v>
      </c>
      <c r="G10648" s="26">
        <f t="shared" si="998"/>
        <v>2.8575156414587063E-5</v>
      </c>
      <c r="H10648" s="27">
        <f>SUM($G$11:G10648)</f>
        <v>0.2469680198772676</v>
      </c>
      <c r="I10648" s="26">
        <f t="shared" si="996"/>
        <v>5.2493150981818566</v>
      </c>
      <c r="J10648" s="20">
        <f t="shared" si="1001"/>
        <v>0.2469680198772676</v>
      </c>
    </row>
    <row r="10649" spans="3:10" x14ac:dyDescent="0.25">
      <c r="C10649" s="7">
        <v>10638</v>
      </c>
      <c r="D10649" s="8">
        <f t="shared" si="999"/>
        <v>48.216640499999983</v>
      </c>
      <c r="E10649" s="8">
        <f t="shared" si="997"/>
        <v>54.788359499999999</v>
      </c>
      <c r="F10649" s="19">
        <f t="shared" si="1000"/>
        <v>5.2490347684121881</v>
      </c>
      <c r="G10649" s="26">
        <f t="shared" si="998"/>
        <v>2.857668249840425E-5</v>
      </c>
      <c r="H10649" s="27">
        <f>SUM($G$11:G10649)</f>
        <v>0.246996596559766</v>
      </c>
      <c r="I10649" s="26">
        <f t="shared" si="996"/>
        <v>5.2490347684121881</v>
      </c>
      <c r="J10649" s="20">
        <f t="shared" si="1001"/>
        <v>0.246996596559766</v>
      </c>
    </row>
    <row r="10650" spans="3:10" x14ac:dyDescent="0.25">
      <c r="C10650" s="7">
        <v>10639</v>
      </c>
      <c r="D10650" s="8">
        <f t="shared" si="999"/>
        <v>48.211490249999983</v>
      </c>
      <c r="E10650" s="8">
        <f t="shared" si="997"/>
        <v>54.793509749999998</v>
      </c>
      <c r="F10650" s="19">
        <f t="shared" si="1000"/>
        <v>5.2487544236704382</v>
      </c>
      <c r="G10650" s="26">
        <f t="shared" si="998"/>
        <v>2.8578208826753497E-5</v>
      </c>
      <c r="H10650" s="27">
        <f>SUM($G$11:G10650)</f>
        <v>0.24702517476859276</v>
      </c>
      <c r="I10650" s="26">
        <f t="shared" si="996"/>
        <v>5.2487544236704382</v>
      </c>
      <c r="J10650" s="20">
        <f t="shared" si="1001"/>
        <v>0.24702517476859276</v>
      </c>
    </row>
    <row r="10651" spans="3:10" x14ac:dyDescent="0.25">
      <c r="C10651" s="7">
        <v>10640</v>
      </c>
      <c r="D10651" s="8">
        <f t="shared" si="999"/>
        <v>48.206339999999983</v>
      </c>
      <c r="E10651" s="8">
        <f t="shared" si="997"/>
        <v>54.798659999999998</v>
      </c>
      <c r="F10651" s="19">
        <f t="shared" si="1000"/>
        <v>5.2484740639542071</v>
      </c>
      <c r="G10651" s="26">
        <f t="shared" si="998"/>
        <v>2.8579735399700115E-5</v>
      </c>
      <c r="H10651" s="27">
        <f>SUM($G$11:G10651)</f>
        <v>0.24705375450399245</v>
      </c>
      <c r="I10651" s="26">
        <f t="shared" si="996"/>
        <v>5.2484740639542071</v>
      </c>
      <c r="J10651" s="20">
        <f t="shared" si="1001"/>
        <v>0.24705375450399245</v>
      </c>
    </row>
    <row r="10652" spans="3:10" x14ac:dyDescent="0.25">
      <c r="C10652" s="7">
        <v>10641</v>
      </c>
      <c r="D10652" s="8">
        <f t="shared" si="999"/>
        <v>48.201189749999976</v>
      </c>
      <c r="E10652" s="8">
        <f t="shared" si="997"/>
        <v>54.803810250000005</v>
      </c>
      <c r="F10652" s="19">
        <f t="shared" si="1000"/>
        <v>5.248193689261095</v>
      </c>
      <c r="G10652" s="26">
        <f t="shared" si="998"/>
        <v>2.8581262217309443E-5</v>
      </c>
      <c r="H10652" s="27">
        <f>SUM($G$11:G10652)</f>
        <v>0.24708233576620975</v>
      </c>
      <c r="I10652" s="26">
        <f t="shared" si="996"/>
        <v>5.248193689261095</v>
      </c>
      <c r="J10652" s="20">
        <f t="shared" si="1001"/>
        <v>0.24708233576620975</v>
      </c>
    </row>
    <row r="10653" spans="3:10" x14ac:dyDescent="0.25">
      <c r="C10653" s="7">
        <v>10642</v>
      </c>
      <c r="D10653" s="8">
        <f t="shared" si="999"/>
        <v>48.196039499999983</v>
      </c>
      <c r="E10653" s="8">
        <f t="shared" si="997"/>
        <v>54.808960499999998</v>
      </c>
      <c r="F10653" s="19">
        <f t="shared" si="1000"/>
        <v>5.2479132995887037</v>
      </c>
      <c r="G10653" s="26">
        <f t="shared" si="998"/>
        <v>2.8582789279646823E-5</v>
      </c>
      <c r="H10653" s="27">
        <f>SUM($G$11:G10653)</f>
        <v>0.24711091855548939</v>
      </c>
      <c r="I10653" s="26">
        <f t="shared" si="996"/>
        <v>5.2479132995887037</v>
      </c>
      <c r="J10653" s="20">
        <f t="shared" si="1001"/>
        <v>0.24711091855548939</v>
      </c>
    </row>
    <row r="10654" spans="3:10" x14ac:dyDescent="0.25">
      <c r="C10654" s="7">
        <v>10643</v>
      </c>
      <c r="D10654" s="8">
        <f t="shared" si="999"/>
        <v>48.190889249999984</v>
      </c>
      <c r="E10654" s="8">
        <f t="shared" si="997"/>
        <v>54.814110749999998</v>
      </c>
      <c r="F10654" s="19">
        <f t="shared" si="1000"/>
        <v>5.2476328949346289</v>
      </c>
      <c r="G10654" s="26">
        <f t="shared" si="998"/>
        <v>2.858431658677766E-5</v>
      </c>
      <c r="H10654" s="27">
        <f>SUM($G$11:G10654)</f>
        <v>0.24713950287207617</v>
      </c>
      <c r="I10654" s="26">
        <f t="shared" si="996"/>
        <v>5.2476328949346289</v>
      </c>
      <c r="J10654" s="20">
        <f t="shared" si="1001"/>
        <v>0.24713950287207617</v>
      </c>
    </row>
    <row r="10655" spans="3:10" x14ac:dyDescent="0.25">
      <c r="C10655" s="7">
        <v>10644</v>
      </c>
      <c r="D10655" s="8">
        <f t="shared" si="999"/>
        <v>48.185738999999984</v>
      </c>
      <c r="E10655" s="8">
        <f t="shared" si="997"/>
        <v>54.819260999999997</v>
      </c>
      <c r="F10655" s="19">
        <f t="shared" si="1000"/>
        <v>5.24735247529647</v>
      </c>
      <c r="G10655" s="26">
        <f t="shared" si="998"/>
        <v>2.8585844138767358E-5</v>
      </c>
      <c r="H10655" s="27">
        <f>SUM($G$11:G10655)</f>
        <v>0.24716808871621493</v>
      </c>
      <c r="I10655" s="26">
        <f t="shared" si="996"/>
        <v>5.24735247529647</v>
      </c>
      <c r="J10655" s="20">
        <f t="shared" si="1001"/>
        <v>0.24716808871621493</v>
      </c>
    </row>
    <row r="10656" spans="3:10" x14ac:dyDescent="0.25">
      <c r="C10656" s="7">
        <v>10645</v>
      </c>
      <c r="D10656" s="8">
        <f t="shared" si="999"/>
        <v>48.180588749999984</v>
      </c>
      <c r="E10656" s="8">
        <f t="shared" si="997"/>
        <v>54.824411249999997</v>
      </c>
      <c r="F10656" s="19">
        <f t="shared" si="1000"/>
        <v>5.2470720406718252</v>
      </c>
      <c r="G10656" s="26">
        <f t="shared" si="998"/>
        <v>2.8587371935681346E-5</v>
      </c>
      <c r="H10656" s="27">
        <f>SUM($G$11:G10656)</f>
        <v>0.2471966760881506</v>
      </c>
      <c r="I10656" s="26">
        <f t="shared" si="996"/>
        <v>5.2470720406718252</v>
      </c>
      <c r="J10656" s="20">
        <f t="shared" si="1001"/>
        <v>0.2471966760881506</v>
      </c>
    </row>
    <row r="10657" spans="3:10" x14ac:dyDescent="0.25">
      <c r="C10657" s="7">
        <v>10646</v>
      </c>
      <c r="D10657" s="8">
        <f t="shared" si="999"/>
        <v>48.175438499999984</v>
      </c>
      <c r="E10657" s="8">
        <f t="shared" si="997"/>
        <v>54.829561499999997</v>
      </c>
      <c r="F10657" s="19">
        <f t="shared" si="1000"/>
        <v>5.2467915910582912</v>
      </c>
      <c r="G10657" s="26">
        <f t="shared" si="998"/>
        <v>2.8588899977585082E-5</v>
      </c>
      <c r="H10657" s="27">
        <f>SUM($G$11:G10657)</f>
        <v>0.24722526498812819</v>
      </c>
      <c r="I10657" s="26">
        <f t="shared" si="996"/>
        <v>5.2467915910582912</v>
      </c>
      <c r="J10657" s="20">
        <f t="shared" si="1001"/>
        <v>0.24722526498812819</v>
      </c>
    </row>
    <row r="10658" spans="3:10" x14ac:dyDescent="0.25">
      <c r="C10658" s="7">
        <v>10647</v>
      </c>
      <c r="D10658" s="8">
        <f t="shared" si="999"/>
        <v>48.170288249999984</v>
      </c>
      <c r="E10658" s="8">
        <f t="shared" si="997"/>
        <v>54.834711749999997</v>
      </c>
      <c r="F10658" s="19">
        <f t="shared" si="1000"/>
        <v>5.2465111264534636</v>
      </c>
      <c r="G10658" s="26">
        <f t="shared" si="998"/>
        <v>2.8590428264544056E-5</v>
      </c>
      <c r="H10658" s="27">
        <f>SUM($G$11:G10658)</f>
        <v>0.24725385541639275</v>
      </c>
      <c r="I10658" s="26">
        <f t="shared" si="996"/>
        <v>5.2465111264534636</v>
      </c>
      <c r="J10658" s="20">
        <f t="shared" si="1001"/>
        <v>0.24725385541639275</v>
      </c>
    </row>
    <row r="10659" spans="3:10" x14ac:dyDescent="0.25">
      <c r="C10659" s="7">
        <v>10648</v>
      </c>
      <c r="D10659" s="8">
        <f t="shared" si="999"/>
        <v>48.165137999999985</v>
      </c>
      <c r="E10659" s="8">
        <f t="shared" si="997"/>
        <v>54.839861999999997</v>
      </c>
      <c r="F10659" s="19">
        <f t="shared" si="1000"/>
        <v>5.2462306468549391</v>
      </c>
      <c r="G10659" s="26">
        <f t="shared" si="998"/>
        <v>2.859195679662377E-5</v>
      </c>
      <c r="H10659" s="27">
        <f>SUM($G$11:G10659)</f>
        <v>0.24728244737318938</v>
      </c>
      <c r="I10659" s="26">
        <f t="shared" si="996"/>
        <v>5.2462306468549391</v>
      </c>
      <c r="J10659" s="20">
        <f t="shared" si="1001"/>
        <v>0.24728244737318938</v>
      </c>
    </row>
    <row r="10660" spans="3:10" x14ac:dyDescent="0.25">
      <c r="C10660" s="7">
        <v>10649</v>
      </c>
      <c r="D10660" s="8">
        <f t="shared" si="999"/>
        <v>48.159987749999978</v>
      </c>
      <c r="E10660" s="8">
        <f t="shared" si="997"/>
        <v>54.845012250000003</v>
      </c>
      <c r="F10660" s="19">
        <f t="shared" si="1000"/>
        <v>5.2459501522603116</v>
      </c>
      <c r="G10660" s="26">
        <f t="shared" si="998"/>
        <v>2.8593485573889757E-5</v>
      </c>
      <c r="H10660" s="27">
        <f>SUM($G$11:G10660)</f>
        <v>0.24731104085876326</v>
      </c>
      <c r="I10660" s="26">
        <f t="shared" si="996"/>
        <v>5.2459501522603116</v>
      </c>
      <c r="J10660" s="20">
        <f t="shared" si="1001"/>
        <v>0.24731104085876326</v>
      </c>
    </row>
    <row r="10661" spans="3:10" x14ac:dyDescent="0.25">
      <c r="C10661" s="7">
        <v>10650</v>
      </c>
      <c r="D10661" s="8">
        <f t="shared" si="999"/>
        <v>48.154837499999985</v>
      </c>
      <c r="E10661" s="8">
        <f t="shared" si="997"/>
        <v>54.850162499999996</v>
      </c>
      <c r="F10661" s="19">
        <f t="shared" si="1000"/>
        <v>5.2456696426671776</v>
      </c>
      <c r="G10661" s="26">
        <f t="shared" si="998"/>
        <v>2.8595014596407562E-5</v>
      </c>
      <c r="H10661" s="27">
        <f>SUM($G$11:G10661)</f>
        <v>0.24733963587335966</v>
      </c>
      <c r="I10661" s="26">
        <f t="shared" si="996"/>
        <v>5.2456696426671776</v>
      </c>
      <c r="J10661" s="20">
        <f t="shared" si="1001"/>
        <v>0.24733963587335966</v>
      </c>
    </row>
    <row r="10662" spans="3:10" x14ac:dyDescent="0.25">
      <c r="C10662" s="7">
        <v>10651</v>
      </c>
      <c r="D10662" s="8">
        <f t="shared" si="999"/>
        <v>48.149687249999985</v>
      </c>
      <c r="E10662" s="8">
        <f t="shared" si="997"/>
        <v>54.855312749999996</v>
      </c>
      <c r="F10662" s="19">
        <f t="shared" si="1000"/>
        <v>5.2453891180731285</v>
      </c>
      <c r="G10662" s="26">
        <f t="shared" si="998"/>
        <v>2.8596543864242784E-5</v>
      </c>
      <c r="H10662" s="27">
        <f>SUM($G$11:G10662)</f>
        <v>0.24736823241722392</v>
      </c>
      <c r="I10662" s="26">
        <f t="shared" si="996"/>
        <v>5.2453891180731285</v>
      </c>
      <c r="J10662" s="20">
        <f t="shared" si="1001"/>
        <v>0.24736823241722392</v>
      </c>
    </row>
    <row r="10663" spans="3:10" x14ac:dyDescent="0.25">
      <c r="C10663" s="7">
        <v>10652</v>
      </c>
      <c r="D10663" s="8">
        <f t="shared" si="999"/>
        <v>48.144536999999978</v>
      </c>
      <c r="E10663" s="8">
        <f t="shared" si="997"/>
        <v>54.860463000000003</v>
      </c>
      <c r="F10663" s="19">
        <f t="shared" si="1000"/>
        <v>5.2451085784757581</v>
      </c>
      <c r="G10663" s="26">
        <f t="shared" si="998"/>
        <v>2.8598073377461018E-5</v>
      </c>
      <c r="H10663" s="27">
        <f>SUM($G$11:G10663)</f>
        <v>0.24739683049060138</v>
      </c>
      <c r="I10663" s="26">
        <f t="shared" si="996"/>
        <v>5.2451085784757581</v>
      </c>
      <c r="J10663" s="20">
        <f t="shared" si="1001"/>
        <v>0.24739683049060138</v>
      </c>
    </row>
    <row r="10664" spans="3:10" x14ac:dyDescent="0.25">
      <c r="C10664" s="7">
        <v>10653</v>
      </c>
      <c r="D10664" s="8">
        <f t="shared" si="999"/>
        <v>48.139386749999986</v>
      </c>
      <c r="E10664" s="8">
        <f t="shared" si="997"/>
        <v>54.865613249999996</v>
      </c>
      <c r="F10664" s="19">
        <f t="shared" si="1000"/>
        <v>5.2448280238726603</v>
      </c>
      <c r="G10664" s="26">
        <f t="shared" si="998"/>
        <v>2.8599603136127893E-5</v>
      </c>
      <c r="H10664" s="27">
        <f>SUM($G$11:G10664)</f>
        <v>0.24742543009373749</v>
      </c>
      <c r="I10664" s="26">
        <f t="shared" si="996"/>
        <v>5.2448280238726603</v>
      </c>
      <c r="J10664" s="20">
        <f t="shared" si="1001"/>
        <v>0.24742543009373749</v>
      </c>
    </row>
    <row r="10665" spans="3:10" x14ac:dyDescent="0.25">
      <c r="C10665" s="7">
        <v>10654</v>
      </c>
      <c r="D10665" s="8">
        <f t="shared" si="999"/>
        <v>48.134236499999979</v>
      </c>
      <c r="E10665" s="8">
        <f t="shared" si="997"/>
        <v>54.870763500000002</v>
      </c>
      <c r="F10665" s="19">
        <f t="shared" si="1000"/>
        <v>5.2445474542614239</v>
      </c>
      <c r="G10665" s="26">
        <f t="shared" si="998"/>
        <v>2.8601133140309073E-5</v>
      </c>
      <c r="H10665" s="27">
        <f>SUM($G$11:G10665)</f>
        <v>0.24745403122687781</v>
      </c>
      <c r="I10665" s="26">
        <f t="shared" si="996"/>
        <v>5.2445474542614239</v>
      </c>
      <c r="J10665" s="20">
        <f t="shared" si="1001"/>
        <v>0.24745403122687781</v>
      </c>
    </row>
    <row r="10666" spans="3:10" x14ac:dyDescent="0.25">
      <c r="C10666" s="7">
        <v>10655</v>
      </c>
      <c r="D10666" s="8">
        <f t="shared" si="999"/>
        <v>48.129086249999979</v>
      </c>
      <c r="E10666" s="8">
        <f t="shared" si="997"/>
        <v>54.875913750000002</v>
      </c>
      <c r="F10666" s="19">
        <f t="shared" si="1000"/>
        <v>5.2442668696396435</v>
      </c>
      <c r="G10666" s="26">
        <f t="shared" si="998"/>
        <v>2.8602663390070221E-5</v>
      </c>
      <c r="H10666" s="27">
        <f>SUM($G$11:G10666)</f>
        <v>0.24748263389026789</v>
      </c>
      <c r="I10666" s="26">
        <f t="shared" si="996"/>
        <v>5.2442668696396435</v>
      </c>
      <c r="J10666" s="20">
        <f t="shared" si="1001"/>
        <v>0.24748263389026789</v>
      </c>
    </row>
    <row r="10667" spans="3:10" x14ac:dyDescent="0.25">
      <c r="C10667" s="7">
        <v>10656</v>
      </c>
      <c r="D10667" s="8">
        <f t="shared" si="999"/>
        <v>48.123935999999986</v>
      </c>
      <c r="E10667" s="8">
        <f t="shared" si="997"/>
        <v>54.881063999999995</v>
      </c>
      <c r="F10667" s="19">
        <f t="shared" si="1000"/>
        <v>5.2439862700049087</v>
      </c>
      <c r="G10667" s="26">
        <f t="shared" si="998"/>
        <v>2.8604193885477046E-5</v>
      </c>
      <c r="H10667" s="27">
        <f>SUM($G$11:G10667)</f>
        <v>0.24751123808415337</v>
      </c>
      <c r="I10667" s="26">
        <f t="shared" si="996"/>
        <v>5.2439862700049087</v>
      </c>
      <c r="J10667" s="20">
        <f t="shared" si="1001"/>
        <v>0.24751123808415337</v>
      </c>
    </row>
    <row r="10668" spans="3:10" x14ac:dyDescent="0.25">
      <c r="C10668" s="7">
        <v>10657</v>
      </c>
      <c r="D10668" s="8">
        <f t="shared" si="999"/>
        <v>48.118785749999979</v>
      </c>
      <c r="E10668" s="8">
        <f t="shared" si="997"/>
        <v>54.886214250000002</v>
      </c>
      <c r="F10668" s="19">
        <f t="shared" si="1000"/>
        <v>5.2437056553548071</v>
      </c>
      <c r="G10668" s="26">
        <f t="shared" si="998"/>
        <v>2.8605724626595288E-5</v>
      </c>
      <c r="H10668" s="27">
        <f>SUM($G$11:G10668)</f>
        <v>0.24753984380877997</v>
      </c>
      <c r="I10668" s="26">
        <f t="shared" si="996"/>
        <v>5.2437056553548071</v>
      </c>
      <c r="J10668" s="20">
        <f t="shared" si="1001"/>
        <v>0.24753984380877997</v>
      </c>
    </row>
    <row r="10669" spans="3:10" x14ac:dyDescent="0.25">
      <c r="C10669" s="7">
        <v>10658</v>
      </c>
      <c r="D10669" s="8">
        <f t="shared" si="999"/>
        <v>48.113635499999987</v>
      </c>
      <c r="E10669" s="8">
        <f t="shared" si="997"/>
        <v>54.891364499999995</v>
      </c>
      <c r="F10669" s="19">
        <f t="shared" si="1000"/>
        <v>5.243425025686931</v>
      </c>
      <c r="G10669" s="26">
        <f t="shared" si="998"/>
        <v>2.8607255613490683E-5</v>
      </c>
      <c r="H10669" s="27">
        <f>SUM($G$11:G10669)</f>
        <v>0.24756845106439346</v>
      </c>
      <c r="I10669" s="26">
        <f t="shared" si="996"/>
        <v>5.243425025686931</v>
      </c>
      <c r="J10669" s="20">
        <f t="shared" si="1001"/>
        <v>0.24756845106439346</v>
      </c>
    </row>
    <row r="10670" spans="3:10" x14ac:dyDescent="0.25">
      <c r="C10670" s="7">
        <v>10659</v>
      </c>
      <c r="D10670" s="8">
        <f t="shared" si="999"/>
        <v>48.108485249999987</v>
      </c>
      <c r="E10670" s="8">
        <f t="shared" si="997"/>
        <v>54.896514749999994</v>
      </c>
      <c r="F10670" s="19">
        <f t="shared" si="1000"/>
        <v>5.2431443809988671</v>
      </c>
      <c r="G10670" s="26">
        <f t="shared" si="998"/>
        <v>2.8608786846229019E-5</v>
      </c>
      <c r="H10670" s="27">
        <f>SUM($G$11:G10670)</f>
        <v>0.2475970598512397</v>
      </c>
      <c r="I10670" s="26">
        <f t="shared" si="996"/>
        <v>5.2431443809988671</v>
      </c>
      <c r="J10670" s="20">
        <f t="shared" si="1001"/>
        <v>0.2475970598512397</v>
      </c>
    </row>
    <row r="10671" spans="3:10" x14ac:dyDescent="0.25">
      <c r="C10671" s="7">
        <v>10660</v>
      </c>
      <c r="D10671" s="8">
        <f t="shared" si="999"/>
        <v>48.10333499999998</v>
      </c>
      <c r="E10671" s="8">
        <f t="shared" si="997"/>
        <v>54.901665000000001</v>
      </c>
      <c r="F10671" s="19">
        <f t="shared" si="1000"/>
        <v>5.2428637212882032</v>
      </c>
      <c r="G10671" s="26">
        <f t="shared" si="998"/>
        <v>2.8610318324876101E-5</v>
      </c>
      <c r="H10671" s="27">
        <f>SUM($G$11:G10671)</f>
        <v>0.24762567016956458</v>
      </c>
      <c r="I10671" s="26">
        <f t="shared" si="996"/>
        <v>5.2428637212882032</v>
      </c>
      <c r="J10671" s="20">
        <f t="shared" si="1001"/>
        <v>0.24762567016956458</v>
      </c>
    </row>
    <row r="10672" spans="3:10" x14ac:dyDescent="0.25">
      <c r="C10672" s="7">
        <v>10661</v>
      </c>
      <c r="D10672" s="8">
        <f t="shared" si="999"/>
        <v>48.098184749999987</v>
      </c>
      <c r="E10672" s="8">
        <f t="shared" si="997"/>
        <v>54.906815249999994</v>
      </c>
      <c r="F10672" s="19">
        <f t="shared" si="1000"/>
        <v>5.2425830465525287</v>
      </c>
      <c r="G10672" s="26">
        <f t="shared" si="998"/>
        <v>2.8611850049497742E-5</v>
      </c>
      <c r="H10672" s="27">
        <f>SUM($G$11:G10672)</f>
        <v>0.24765428201961406</v>
      </c>
      <c r="I10672" s="26">
        <f t="shared" si="996"/>
        <v>5.2425830465525287</v>
      </c>
      <c r="J10672" s="20">
        <f t="shared" si="1001"/>
        <v>0.24765428201961406</v>
      </c>
    </row>
    <row r="10673" spans="3:10" x14ac:dyDescent="0.25">
      <c r="C10673" s="7">
        <v>10662</v>
      </c>
      <c r="D10673" s="8">
        <f t="shared" si="999"/>
        <v>48.09303449999998</v>
      </c>
      <c r="E10673" s="8">
        <f t="shared" si="997"/>
        <v>54.911965500000001</v>
      </c>
      <c r="F10673" s="19">
        <f t="shared" si="1000"/>
        <v>5.2423023567894278</v>
      </c>
      <c r="G10673" s="26">
        <f t="shared" si="998"/>
        <v>2.8613382020159805E-5</v>
      </c>
      <c r="H10673" s="27">
        <f>SUM($G$11:G10673)</f>
        <v>0.24768289540163421</v>
      </c>
      <c r="I10673" s="26">
        <f t="shared" si="996"/>
        <v>5.2423023567894278</v>
      </c>
      <c r="J10673" s="20">
        <f t="shared" si="1001"/>
        <v>0.24768289540163421</v>
      </c>
    </row>
    <row r="10674" spans="3:10" x14ac:dyDescent="0.25">
      <c r="C10674" s="7">
        <v>10663</v>
      </c>
      <c r="D10674" s="8">
        <f t="shared" si="999"/>
        <v>48.087884249999981</v>
      </c>
      <c r="E10674" s="8">
        <f t="shared" si="997"/>
        <v>54.917115750000001</v>
      </c>
      <c r="F10674" s="19">
        <f t="shared" si="1000"/>
        <v>5.2420216519964882</v>
      </c>
      <c r="G10674" s="26">
        <f t="shared" si="998"/>
        <v>2.8614914236928161E-5</v>
      </c>
      <c r="H10674" s="27">
        <f>SUM($G$11:G10674)</f>
        <v>0.24771151031587113</v>
      </c>
      <c r="I10674" s="26">
        <f t="shared" si="996"/>
        <v>5.2420216519964882</v>
      </c>
      <c r="J10674" s="20">
        <f t="shared" si="1001"/>
        <v>0.24771151031587113</v>
      </c>
    </row>
    <row r="10675" spans="3:10" x14ac:dyDescent="0.25">
      <c r="C10675" s="7">
        <v>10664</v>
      </c>
      <c r="D10675" s="8">
        <f t="shared" si="999"/>
        <v>48.082733999999988</v>
      </c>
      <c r="E10675" s="8">
        <f t="shared" si="997"/>
        <v>54.922265999999993</v>
      </c>
      <c r="F10675" s="19">
        <f t="shared" si="1000"/>
        <v>5.2417409321712949</v>
      </c>
      <c r="G10675" s="26">
        <f t="shared" si="998"/>
        <v>2.861644669986871E-5</v>
      </c>
      <c r="H10675" s="27">
        <f>SUM($G$11:G10675)</f>
        <v>0.24774012676257101</v>
      </c>
      <c r="I10675" s="26">
        <f t="shared" si="996"/>
        <v>5.2417409321712949</v>
      </c>
      <c r="J10675" s="20">
        <f t="shared" si="1001"/>
        <v>0.24774012676257101</v>
      </c>
    </row>
    <row r="10676" spans="3:10" x14ac:dyDescent="0.25">
      <c r="C10676" s="7">
        <v>10665</v>
      </c>
      <c r="D10676" s="8">
        <f t="shared" si="999"/>
        <v>48.077583749999981</v>
      </c>
      <c r="E10676" s="8">
        <f t="shared" si="997"/>
        <v>54.92741625</v>
      </c>
      <c r="F10676" s="19">
        <f t="shared" si="1000"/>
        <v>5.2414601973114312</v>
      </c>
      <c r="G10676" s="26">
        <f t="shared" si="998"/>
        <v>2.8617979409047384E-5</v>
      </c>
      <c r="H10676" s="27">
        <f>SUM($G$11:G10676)</f>
        <v>0.24776874474198005</v>
      </c>
      <c r="I10676" s="26">
        <f t="shared" si="996"/>
        <v>5.2414601973114312</v>
      </c>
      <c r="J10676" s="20">
        <f t="shared" si="1001"/>
        <v>0.24776874474198005</v>
      </c>
    </row>
    <row r="10677" spans="3:10" x14ac:dyDescent="0.25">
      <c r="C10677" s="7">
        <v>10666</v>
      </c>
      <c r="D10677" s="8">
        <f t="shared" si="999"/>
        <v>48.072433499999981</v>
      </c>
      <c r="E10677" s="8">
        <f t="shared" si="997"/>
        <v>54.9325665</v>
      </c>
      <c r="F10677" s="19">
        <f t="shared" si="1000"/>
        <v>5.2411794474144831</v>
      </c>
      <c r="G10677" s="26">
        <f t="shared" si="998"/>
        <v>2.8619512364530128E-5</v>
      </c>
      <c r="H10677" s="27">
        <f>SUM($G$11:G10677)</f>
        <v>0.24779736425434457</v>
      </c>
      <c r="I10677" s="26">
        <f t="shared" si="996"/>
        <v>5.2411794474144831</v>
      </c>
      <c r="J10677" s="20">
        <f t="shared" si="1001"/>
        <v>0.24779736425434457</v>
      </c>
    </row>
    <row r="10678" spans="3:10" x14ac:dyDescent="0.25">
      <c r="C10678" s="7">
        <v>10667</v>
      </c>
      <c r="D10678" s="8">
        <f t="shared" si="999"/>
        <v>48.067283249999988</v>
      </c>
      <c r="E10678" s="8">
        <f t="shared" si="997"/>
        <v>54.937716749999993</v>
      </c>
      <c r="F10678" s="19">
        <f t="shared" si="1000"/>
        <v>5.2408986824780337</v>
      </c>
      <c r="G10678" s="26">
        <f t="shared" si="998"/>
        <v>2.8621045566382914E-5</v>
      </c>
      <c r="H10678" s="27">
        <f>SUM($G$11:G10678)</f>
        <v>0.24782598529991096</v>
      </c>
      <c r="I10678" s="26">
        <f t="shared" si="996"/>
        <v>5.2408986824780337</v>
      </c>
      <c r="J10678" s="20">
        <f t="shared" si="1001"/>
        <v>0.24782598529991096</v>
      </c>
    </row>
    <row r="10679" spans="3:10" x14ac:dyDescent="0.25">
      <c r="C10679" s="7">
        <v>10668</v>
      </c>
      <c r="D10679" s="8">
        <f t="shared" si="999"/>
        <v>48.062132999999982</v>
      </c>
      <c r="E10679" s="8">
        <f t="shared" si="997"/>
        <v>54.942867</v>
      </c>
      <c r="F10679" s="19">
        <f t="shared" si="1000"/>
        <v>5.2406179024996646</v>
      </c>
      <c r="G10679" s="26">
        <f t="shared" si="998"/>
        <v>2.8622579014671751E-5</v>
      </c>
      <c r="H10679" s="27">
        <f>SUM($G$11:G10679)</f>
        <v>0.24785460787892563</v>
      </c>
      <c r="I10679" s="26">
        <f t="shared" si="996"/>
        <v>5.2406179024996646</v>
      </c>
      <c r="J10679" s="20">
        <f t="shared" si="1001"/>
        <v>0.24785460787892563</v>
      </c>
    </row>
    <row r="10680" spans="3:10" x14ac:dyDescent="0.25">
      <c r="C10680" s="7">
        <v>10669</v>
      </c>
      <c r="D10680" s="8">
        <f t="shared" si="999"/>
        <v>48.056982749999989</v>
      </c>
      <c r="E10680" s="8">
        <f t="shared" si="997"/>
        <v>54.948017249999992</v>
      </c>
      <c r="F10680" s="19">
        <f t="shared" si="1000"/>
        <v>5.24033710747696</v>
      </c>
      <c r="G10680" s="26">
        <f t="shared" si="998"/>
        <v>2.8624112709462649E-5</v>
      </c>
      <c r="H10680" s="27">
        <f>SUM($G$11:G10680)</f>
        <v>0.24788323199163509</v>
      </c>
      <c r="I10680" s="26">
        <f t="shared" si="996"/>
        <v>5.24033710747696</v>
      </c>
      <c r="J10680" s="20">
        <f t="shared" si="1001"/>
        <v>0.24788323199163509</v>
      </c>
    </row>
    <row r="10681" spans="3:10" x14ac:dyDescent="0.25">
      <c r="C10681" s="7">
        <v>10670</v>
      </c>
      <c r="D10681" s="8">
        <f t="shared" si="999"/>
        <v>48.051832499999982</v>
      </c>
      <c r="E10681" s="8">
        <f t="shared" si="997"/>
        <v>54.953167499999999</v>
      </c>
      <c r="F10681" s="19">
        <f t="shared" si="1000"/>
        <v>5.2400562974074996</v>
      </c>
      <c r="G10681" s="26">
        <f t="shared" si="998"/>
        <v>2.862564665082167E-5</v>
      </c>
      <c r="H10681" s="27">
        <f>SUM($G$11:G10681)</f>
        <v>0.24791185763828591</v>
      </c>
      <c r="I10681" s="26">
        <f t="shared" si="996"/>
        <v>5.2400562974074996</v>
      </c>
      <c r="J10681" s="20">
        <f t="shared" si="1001"/>
        <v>0.24791185763828591</v>
      </c>
    </row>
    <row r="10682" spans="3:10" x14ac:dyDescent="0.25">
      <c r="C10682" s="7">
        <v>10671</v>
      </c>
      <c r="D10682" s="8">
        <f t="shared" si="999"/>
        <v>48.046682249999982</v>
      </c>
      <c r="E10682" s="8">
        <f t="shared" si="997"/>
        <v>54.958317749999999</v>
      </c>
      <c r="F10682" s="19">
        <f t="shared" si="1000"/>
        <v>5.2397754722888639</v>
      </c>
      <c r="G10682" s="26">
        <f t="shared" si="998"/>
        <v>2.8627180838814886E-5</v>
      </c>
      <c r="H10682" s="27">
        <f>SUM($G$11:G10682)</f>
        <v>0.24794048481912473</v>
      </c>
      <c r="I10682" s="26">
        <f t="shared" si="996"/>
        <v>5.2397754722888639</v>
      </c>
      <c r="J10682" s="20">
        <f t="shared" si="1001"/>
        <v>0.24794048481912473</v>
      </c>
    </row>
    <row r="10683" spans="3:10" x14ac:dyDescent="0.25">
      <c r="C10683" s="7">
        <v>10672</v>
      </c>
      <c r="D10683" s="8">
        <f t="shared" si="999"/>
        <v>48.041531999999989</v>
      </c>
      <c r="E10683" s="8">
        <f t="shared" si="997"/>
        <v>54.963467999999992</v>
      </c>
      <c r="F10683" s="19">
        <f t="shared" si="1000"/>
        <v>5.2394946321186353</v>
      </c>
      <c r="G10683" s="26">
        <f t="shared" si="998"/>
        <v>2.8628715273508389E-5</v>
      </c>
      <c r="H10683" s="27">
        <f>SUM($G$11:G10683)</f>
        <v>0.24796911353439824</v>
      </c>
      <c r="I10683" s="26">
        <f t="shared" si="996"/>
        <v>5.2394946321186353</v>
      </c>
      <c r="J10683" s="20">
        <f t="shared" si="1001"/>
        <v>0.24796911353439824</v>
      </c>
    </row>
    <row r="10684" spans="3:10" x14ac:dyDescent="0.25">
      <c r="C10684" s="7">
        <v>10673</v>
      </c>
      <c r="D10684" s="8">
        <f t="shared" si="999"/>
        <v>48.036381749999983</v>
      </c>
      <c r="E10684" s="8">
        <f t="shared" si="997"/>
        <v>54.968618249999999</v>
      </c>
      <c r="F10684" s="19">
        <f t="shared" si="1000"/>
        <v>5.2392137768943909</v>
      </c>
      <c r="G10684" s="26">
        <f t="shared" si="998"/>
        <v>2.8630249954968309E-5</v>
      </c>
      <c r="H10684" s="27">
        <f>SUM($G$11:G10684)</f>
        <v>0.24799774378435321</v>
      </c>
      <c r="I10684" s="26">
        <f t="shared" si="996"/>
        <v>5.2392137768943909</v>
      </c>
      <c r="J10684" s="20">
        <f t="shared" si="1001"/>
        <v>0.24799774378435321</v>
      </c>
    </row>
    <row r="10685" spans="3:10" x14ac:dyDescent="0.25">
      <c r="C10685" s="7">
        <v>10674</v>
      </c>
      <c r="D10685" s="8">
        <f t="shared" si="999"/>
        <v>48.031231499999983</v>
      </c>
      <c r="E10685" s="8">
        <f t="shared" si="997"/>
        <v>54.973768499999998</v>
      </c>
      <c r="F10685" s="19">
        <f t="shared" si="1000"/>
        <v>5.2389329066137114</v>
      </c>
      <c r="G10685" s="26">
        <f t="shared" si="998"/>
        <v>2.8631784883260792E-5</v>
      </c>
      <c r="H10685" s="27">
        <f>SUM($G$11:G10685)</f>
        <v>0.24802637556923648</v>
      </c>
      <c r="I10685" s="26">
        <f t="shared" si="996"/>
        <v>5.2389329066137114</v>
      </c>
      <c r="J10685" s="20">
        <f t="shared" si="1001"/>
        <v>0.24802637556923648</v>
      </c>
    </row>
    <row r="10686" spans="3:10" x14ac:dyDescent="0.25">
      <c r="C10686" s="7">
        <v>10675</v>
      </c>
      <c r="D10686" s="8">
        <f t="shared" si="999"/>
        <v>48.026081249999983</v>
      </c>
      <c r="E10686" s="8">
        <f t="shared" si="997"/>
        <v>54.978918749999998</v>
      </c>
      <c r="F10686" s="19">
        <f t="shared" si="1000"/>
        <v>5.2386520212741736</v>
      </c>
      <c r="G10686" s="26">
        <f t="shared" si="998"/>
        <v>2.8633320058452016E-5</v>
      </c>
      <c r="H10686" s="27">
        <f>SUM($G$11:G10686)</f>
        <v>0.24805500888929494</v>
      </c>
      <c r="I10686" s="26">
        <f t="shared" si="996"/>
        <v>5.2386520212741736</v>
      </c>
      <c r="J10686" s="20">
        <f t="shared" si="1001"/>
        <v>0.24805500888929494</v>
      </c>
    </row>
    <row r="10687" spans="3:10" x14ac:dyDescent="0.25">
      <c r="C10687" s="7">
        <v>10676</v>
      </c>
      <c r="D10687" s="8">
        <f t="shared" si="999"/>
        <v>48.020930999999983</v>
      </c>
      <c r="E10687" s="8">
        <f t="shared" si="997"/>
        <v>54.984068999999998</v>
      </c>
      <c r="F10687" s="19">
        <f t="shared" si="1000"/>
        <v>5.2383711208733565</v>
      </c>
      <c r="G10687" s="26">
        <f t="shared" si="998"/>
        <v>2.8634855480608167E-5</v>
      </c>
      <c r="H10687" s="27">
        <f>SUM($G$11:G10687)</f>
        <v>0.24808364374477554</v>
      </c>
      <c r="I10687" s="26">
        <f t="shared" si="996"/>
        <v>5.2383711208733565</v>
      </c>
      <c r="J10687" s="20">
        <f t="shared" si="1001"/>
        <v>0.24808364374477554</v>
      </c>
    </row>
    <row r="10688" spans="3:10" x14ac:dyDescent="0.25">
      <c r="C10688" s="7">
        <v>10677</v>
      </c>
      <c r="D10688" s="8">
        <f t="shared" si="999"/>
        <v>48.015780749999976</v>
      </c>
      <c r="E10688" s="8">
        <f t="shared" si="997"/>
        <v>54.989219250000005</v>
      </c>
      <c r="F10688" s="19">
        <f t="shared" si="1000"/>
        <v>5.2380902054088363</v>
      </c>
      <c r="G10688" s="26">
        <f t="shared" si="998"/>
        <v>2.8636391149795481E-5</v>
      </c>
      <c r="H10688" s="27">
        <f>SUM($G$11:G10688)</f>
        <v>0.24811228013592534</v>
      </c>
      <c r="I10688" s="26">
        <f t="shared" si="996"/>
        <v>5.2380902054088363</v>
      </c>
      <c r="J10688" s="20">
        <f t="shared" si="1001"/>
        <v>0.24811228013592534</v>
      </c>
    </row>
    <row r="10689" spans="3:10" x14ac:dyDescent="0.25">
      <c r="C10689" s="7">
        <v>10678</v>
      </c>
      <c r="D10689" s="8">
        <f t="shared" si="999"/>
        <v>48.010630499999984</v>
      </c>
      <c r="E10689" s="8">
        <f t="shared" si="997"/>
        <v>54.994369499999998</v>
      </c>
      <c r="F10689" s="19">
        <f t="shared" si="1000"/>
        <v>5.2378092748781899</v>
      </c>
      <c r="G10689" s="26">
        <f t="shared" si="998"/>
        <v>2.8637927066080194E-5</v>
      </c>
      <c r="H10689" s="27">
        <f>SUM($G$11:G10689)</f>
        <v>0.24814091806299143</v>
      </c>
      <c r="I10689" s="26">
        <f t="shared" si="996"/>
        <v>5.2378092748781899</v>
      </c>
      <c r="J10689" s="20">
        <f t="shared" si="1001"/>
        <v>0.24814091806299143</v>
      </c>
    </row>
    <row r="10690" spans="3:10" x14ac:dyDescent="0.25">
      <c r="C10690" s="7">
        <v>10679</v>
      </c>
      <c r="D10690" s="8">
        <f t="shared" si="999"/>
        <v>48.005480249999984</v>
      </c>
      <c r="E10690" s="8">
        <f t="shared" si="997"/>
        <v>54.999519749999997</v>
      </c>
      <c r="F10690" s="19">
        <f t="shared" si="1000"/>
        <v>5.2375283292789918</v>
      </c>
      <c r="G10690" s="26">
        <f t="shared" si="998"/>
        <v>2.863946322952859E-5</v>
      </c>
      <c r="H10690" s="27">
        <f>SUM($G$11:G10690)</f>
        <v>0.24816955752622097</v>
      </c>
      <c r="I10690" s="26">
        <f t="shared" si="996"/>
        <v>5.2375283292789918</v>
      </c>
      <c r="J10690" s="20">
        <f t="shared" si="1001"/>
        <v>0.24816955752622097</v>
      </c>
    </row>
    <row r="10691" spans="3:10" x14ac:dyDescent="0.25">
      <c r="C10691" s="7">
        <v>10680</v>
      </c>
      <c r="D10691" s="8">
        <f t="shared" si="999"/>
        <v>48.000329999999977</v>
      </c>
      <c r="E10691" s="8">
        <f t="shared" si="997"/>
        <v>55.004670000000004</v>
      </c>
      <c r="F10691" s="19">
        <f t="shared" si="1000"/>
        <v>5.2372473686088181</v>
      </c>
      <c r="G10691" s="26">
        <f t="shared" si="998"/>
        <v>2.8640999640206956E-5</v>
      </c>
      <c r="H10691" s="27">
        <f>SUM($G$11:G10691)</f>
        <v>0.24819819852586117</v>
      </c>
      <c r="I10691" s="26">
        <f t="shared" si="996"/>
        <v>5.2372473686088181</v>
      </c>
      <c r="J10691" s="20">
        <f t="shared" si="1001"/>
        <v>0.24819819852586117</v>
      </c>
    </row>
    <row r="10692" spans="3:10" x14ac:dyDescent="0.25">
      <c r="C10692" s="7">
        <v>10681</v>
      </c>
      <c r="D10692" s="8">
        <f t="shared" si="999"/>
        <v>47.995179749999984</v>
      </c>
      <c r="E10692" s="8">
        <f t="shared" si="997"/>
        <v>55.009820249999997</v>
      </c>
      <c r="F10692" s="19">
        <f t="shared" si="1000"/>
        <v>5.2369663928652423</v>
      </c>
      <c r="G10692" s="26">
        <f t="shared" si="998"/>
        <v>2.8642536298181622E-5</v>
      </c>
      <c r="H10692" s="27">
        <f>SUM($G$11:G10692)</f>
        <v>0.24822684106215934</v>
      </c>
      <c r="I10692" s="26">
        <f t="shared" si="996"/>
        <v>5.2369663928652423</v>
      </c>
      <c r="J10692" s="20">
        <f t="shared" si="1001"/>
        <v>0.24822684106215934</v>
      </c>
    </row>
    <row r="10693" spans="3:10" x14ac:dyDescent="0.25">
      <c r="C10693" s="7">
        <v>10682</v>
      </c>
      <c r="D10693" s="8">
        <f t="shared" si="999"/>
        <v>47.990029499999984</v>
      </c>
      <c r="E10693" s="8">
        <f t="shared" si="997"/>
        <v>55.014970499999997</v>
      </c>
      <c r="F10693" s="19">
        <f t="shared" si="1000"/>
        <v>5.2366854020458389</v>
      </c>
      <c r="G10693" s="26">
        <f t="shared" si="998"/>
        <v>2.8644073203518932E-5</v>
      </c>
      <c r="H10693" s="27">
        <f>SUM($G$11:G10693)</f>
        <v>0.24825548513536286</v>
      </c>
      <c r="I10693" s="26">
        <f t="shared" si="996"/>
        <v>5.2366854020458389</v>
      </c>
      <c r="J10693" s="20">
        <f t="shared" si="1001"/>
        <v>0.24825548513536286</v>
      </c>
    </row>
    <row r="10694" spans="3:10" x14ac:dyDescent="0.25">
      <c r="C10694" s="7">
        <v>10683</v>
      </c>
      <c r="D10694" s="8">
        <f t="shared" si="999"/>
        <v>47.984879249999985</v>
      </c>
      <c r="E10694" s="8">
        <f t="shared" si="997"/>
        <v>55.020120749999997</v>
      </c>
      <c r="F10694" s="19">
        <f t="shared" si="1000"/>
        <v>5.2364043961481803</v>
      </c>
      <c r="G10694" s="26">
        <f t="shared" si="998"/>
        <v>2.8645610356285263E-5</v>
      </c>
      <c r="H10694" s="27">
        <f>SUM($G$11:G10694)</f>
        <v>0.24828413074571914</v>
      </c>
      <c r="I10694" s="26">
        <f t="shared" si="996"/>
        <v>5.2364043961481803</v>
      </c>
      <c r="J10694" s="20">
        <f t="shared" si="1001"/>
        <v>0.24828413074571914</v>
      </c>
    </row>
    <row r="10695" spans="3:10" x14ac:dyDescent="0.25">
      <c r="C10695" s="7">
        <v>10684</v>
      </c>
      <c r="D10695" s="8">
        <f t="shared" si="999"/>
        <v>47.979728999999985</v>
      </c>
      <c r="E10695" s="8">
        <f t="shared" si="997"/>
        <v>55.025270999999996</v>
      </c>
      <c r="F10695" s="19">
        <f t="shared" si="1000"/>
        <v>5.2361233751698393</v>
      </c>
      <c r="G10695" s="26">
        <f t="shared" si="998"/>
        <v>2.8647147756547003E-5</v>
      </c>
      <c r="H10695" s="27">
        <f>SUM($G$11:G10695)</f>
        <v>0.24831277789347569</v>
      </c>
      <c r="I10695" s="26">
        <f t="shared" si="996"/>
        <v>5.2361233751698393</v>
      </c>
      <c r="J10695" s="20">
        <f t="shared" si="1001"/>
        <v>0.24831277789347569</v>
      </c>
    </row>
    <row r="10696" spans="3:10" x14ac:dyDescent="0.25">
      <c r="C10696" s="7">
        <v>10685</v>
      </c>
      <c r="D10696" s="8">
        <f t="shared" si="999"/>
        <v>47.974578749999978</v>
      </c>
      <c r="E10696" s="8">
        <f t="shared" si="997"/>
        <v>55.030421250000003</v>
      </c>
      <c r="F10696" s="19">
        <f t="shared" si="1000"/>
        <v>5.2358423391083875</v>
      </c>
      <c r="G10696" s="26">
        <f t="shared" si="998"/>
        <v>2.8648685404370583E-5</v>
      </c>
      <c r="H10696" s="27">
        <f>SUM($G$11:G10696)</f>
        <v>0.24834142657888006</v>
      </c>
      <c r="I10696" s="26">
        <f t="shared" si="996"/>
        <v>5.2358423391083875</v>
      </c>
      <c r="J10696" s="20">
        <f t="shared" si="1001"/>
        <v>0.24834142657888006</v>
      </c>
    </row>
    <row r="10697" spans="3:10" x14ac:dyDescent="0.25">
      <c r="C10697" s="7">
        <v>10686</v>
      </c>
      <c r="D10697" s="8">
        <f t="shared" si="999"/>
        <v>47.969428499999985</v>
      </c>
      <c r="E10697" s="8">
        <f t="shared" si="997"/>
        <v>55.035571499999996</v>
      </c>
      <c r="F10697" s="19">
        <f t="shared" si="1000"/>
        <v>5.2355612879613957</v>
      </c>
      <c r="G10697" s="26">
        <f t="shared" si="998"/>
        <v>2.8650223299822445E-5</v>
      </c>
      <c r="H10697" s="27">
        <f>SUM($G$11:G10697)</f>
        <v>0.24837007680217987</v>
      </c>
      <c r="I10697" s="26">
        <f t="shared" si="996"/>
        <v>5.2355612879613957</v>
      </c>
      <c r="J10697" s="20">
        <f t="shared" si="1001"/>
        <v>0.24837007680217987</v>
      </c>
    </row>
    <row r="10698" spans="3:10" x14ac:dyDescent="0.25">
      <c r="C10698" s="7">
        <v>10687</v>
      </c>
      <c r="D10698" s="8">
        <f t="shared" si="999"/>
        <v>47.964278249999985</v>
      </c>
      <c r="E10698" s="8">
        <f t="shared" si="997"/>
        <v>55.040721749999996</v>
      </c>
      <c r="F10698" s="19">
        <f t="shared" si="1000"/>
        <v>5.2352802217264349</v>
      </c>
      <c r="G10698" s="26">
        <f t="shared" si="998"/>
        <v>2.8651761442969062E-5</v>
      </c>
      <c r="H10698" s="27">
        <f>SUM($G$11:G10698)</f>
        <v>0.24839872856362286</v>
      </c>
      <c r="I10698" s="26">
        <f t="shared" si="996"/>
        <v>5.2352802217264349</v>
      </c>
      <c r="J10698" s="20">
        <f t="shared" si="1001"/>
        <v>0.24839872856362286</v>
      </c>
    </row>
    <row r="10699" spans="3:10" x14ac:dyDescent="0.25">
      <c r="C10699" s="7">
        <v>10688</v>
      </c>
      <c r="D10699" s="8">
        <f t="shared" si="999"/>
        <v>47.959127999999978</v>
      </c>
      <c r="E10699" s="8">
        <f t="shared" si="997"/>
        <v>55.045872000000003</v>
      </c>
      <c r="F10699" s="19">
        <f t="shared" si="1000"/>
        <v>5.2349991404010741</v>
      </c>
      <c r="G10699" s="26">
        <f t="shared" si="998"/>
        <v>2.8653299833876933E-5</v>
      </c>
      <c r="H10699" s="27">
        <f>SUM($G$11:G10699)</f>
        <v>0.24842738186345673</v>
      </c>
      <c r="I10699" s="26">
        <f t="shared" ref="I10699:I10762" si="1002">IF($H$7&gt;=H10699,F10699,"")</f>
        <v>5.2349991404010741</v>
      </c>
      <c r="J10699" s="20">
        <f t="shared" si="1001"/>
        <v>0.24842738186345673</v>
      </c>
    </row>
    <row r="10700" spans="3:10" x14ac:dyDescent="0.25">
      <c r="C10700" s="7">
        <v>10689</v>
      </c>
      <c r="D10700" s="8">
        <f t="shared" si="999"/>
        <v>47.953977749999986</v>
      </c>
      <c r="E10700" s="8">
        <f t="shared" ref="E10700:E10763" si="1003">C10700*$D$3*9.81*$D$8</f>
        <v>55.051022249999995</v>
      </c>
      <c r="F10700" s="19">
        <f t="shared" si="1000"/>
        <v>5.234718043982884</v>
      </c>
      <c r="G10700" s="26">
        <f t="shared" ref="G10700:G10763" si="1004">$D$8/F10700</f>
        <v>2.8654838472612573E-5</v>
      </c>
      <c r="H10700" s="27">
        <f>SUM($G$11:G10700)</f>
        <v>0.24845603670192934</v>
      </c>
      <c r="I10700" s="26">
        <f t="shared" si="1002"/>
        <v>5.234718043982884</v>
      </c>
      <c r="J10700" s="20">
        <f t="shared" si="1001"/>
        <v>0.24845603670192934</v>
      </c>
    </row>
    <row r="10701" spans="3:10" x14ac:dyDescent="0.25">
      <c r="C10701" s="7">
        <v>10690</v>
      </c>
      <c r="D10701" s="8">
        <f t="shared" ref="D10701:D10764" si="1005">$D$11-E10701</f>
        <v>47.948827499999986</v>
      </c>
      <c r="E10701" s="8">
        <f t="shared" si="1003"/>
        <v>55.056172499999995</v>
      </c>
      <c r="F10701" s="19">
        <f t="shared" ref="F10701:F10764" si="1006">SQRT(2*D10701/$D$3)</f>
        <v>5.2344369324694311</v>
      </c>
      <c r="G10701" s="26">
        <f t="shared" si="1004"/>
        <v>2.8656377359242542E-5</v>
      </c>
      <c r="H10701" s="27">
        <f>SUM($G$11:G10701)</f>
        <v>0.24848469307928858</v>
      </c>
      <c r="I10701" s="26">
        <f t="shared" si="1002"/>
        <v>5.2344369324694311</v>
      </c>
      <c r="J10701" s="20">
        <f t="shared" ref="J10701:J10764" si="1007">IF(I10701="","",H10701)</f>
        <v>0.24848469307928858</v>
      </c>
    </row>
    <row r="10702" spans="3:10" x14ac:dyDescent="0.25">
      <c r="C10702" s="7">
        <v>10691</v>
      </c>
      <c r="D10702" s="8">
        <f t="shared" si="1005"/>
        <v>47.943677249999979</v>
      </c>
      <c r="E10702" s="8">
        <f t="shared" si="1003"/>
        <v>55.061322750000002</v>
      </c>
      <c r="F10702" s="19">
        <f t="shared" si="1006"/>
        <v>5.2341558058582844</v>
      </c>
      <c r="G10702" s="26">
        <f t="shared" si="1004"/>
        <v>2.8657916493833401E-5</v>
      </c>
      <c r="H10702" s="27">
        <f>SUM($G$11:G10702)</f>
        <v>0.24851335099578242</v>
      </c>
      <c r="I10702" s="26">
        <f t="shared" si="1002"/>
        <v>5.2341558058582844</v>
      </c>
      <c r="J10702" s="20">
        <f t="shared" si="1007"/>
        <v>0.24851335099578242</v>
      </c>
    </row>
    <row r="10703" spans="3:10" x14ac:dyDescent="0.25">
      <c r="C10703" s="7">
        <v>10692</v>
      </c>
      <c r="D10703" s="8">
        <f t="shared" si="1005"/>
        <v>47.938526999999986</v>
      </c>
      <c r="E10703" s="8">
        <f t="shared" si="1003"/>
        <v>55.066472999999995</v>
      </c>
      <c r="F10703" s="19">
        <f t="shared" si="1006"/>
        <v>5.2338746641470113</v>
      </c>
      <c r="G10703" s="26">
        <f t="shared" si="1004"/>
        <v>2.8659455876451749E-5</v>
      </c>
      <c r="H10703" s="27">
        <f>SUM($G$11:G10703)</f>
        <v>0.24854201045165888</v>
      </c>
      <c r="I10703" s="26">
        <f t="shared" si="1002"/>
        <v>5.2338746641470113</v>
      </c>
      <c r="J10703" s="20">
        <f t="shared" si="1007"/>
        <v>0.24854201045165888</v>
      </c>
    </row>
    <row r="10704" spans="3:10" x14ac:dyDescent="0.25">
      <c r="C10704" s="7">
        <v>10693</v>
      </c>
      <c r="D10704" s="8">
        <f t="shared" si="1005"/>
        <v>47.933376749999979</v>
      </c>
      <c r="E10704" s="8">
        <f t="shared" si="1003"/>
        <v>55.071623250000002</v>
      </c>
      <c r="F10704" s="19">
        <f t="shared" si="1006"/>
        <v>5.2335935073331772</v>
      </c>
      <c r="G10704" s="26">
        <f t="shared" si="1004"/>
        <v>2.8660995507164211E-5</v>
      </c>
      <c r="H10704" s="27">
        <f>SUM($G$11:G10704)</f>
        <v>0.24857067144716605</v>
      </c>
      <c r="I10704" s="26">
        <f t="shared" si="1002"/>
        <v>5.2335935073331772</v>
      </c>
      <c r="J10704" s="20">
        <f t="shared" si="1007"/>
        <v>0.24857067144716605</v>
      </c>
    </row>
    <row r="10705" spans="3:10" x14ac:dyDescent="0.25">
      <c r="C10705" s="7">
        <v>10694</v>
      </c>
      <c r="D10705" s="8">
        <f t="shared" si="1005"/>
        <v>47.928226499999987</v>
      </c>
      <c r="E10705" s="8">
        <f t="shared" si="1003"/>
        <v>55.076773499999994</v>
      </c>
      <c r="F10705" s="19">
        <f t="shared" si="1006"/>
        <v>5.2333123354143494</v>
      </c>
      <c r="G10705" s="26">
        <f t="shared" si="1004"/>
        <v>2.8662535386037432E-5</v>
      </c>
      <c r="H10705" s="27">
        <f>SUM($G$11:G10705)</f>
        <v>0.24859933398255207</v>
      </c>
      <c r="I10705" s="26">
        <f t="shared" si="1002"/>
        <v>5.2333123354143494</v>
      </c>
      <c r="J10705" s="20">
        <f t="shared" si="1007"/>
        <v>0.24859933398255207</v>
      </c>
    </row>
    <row r="10706" spans="3:10" x14ac:dyDescent="0.25">
      <c r="C10706" s="7">
        <v>10695</v>
      </c>
      <c r="D10706" s="8">
        <f t="shared" si="1005"/>
        <v>47.923076249999987</v>
      </c>
      <c r="E10706" s="8">
        <f t="shared" si="1003"/>
        <v>55.081923749999994</v>
      </c>
      <c r="F10706" s="19">
        <f t="shared" si="1006"/>
        <v>5.2330311483880916</v>
      </c>
      <c r="G10706" s="26">
        <f t="shared" si="1004"/>
        <v>2.8664075513138089E-5</v>
      </c>
      <c r="H10706" s="27">
        <f>SUM($G$11:G10706)</f>
        <v>0.24862799805806521</v>
      </c>
      <c r="I10706" s="26">
        <f t="shared" si="1002"/>
        <v>5.2330311483880916</v>
      </c>
      <c r="J10706" s="20">
        <f t="shared" si="1007"/>
        <v>0.24862799805806521</v>
      </c>
    </row>
    <row r="10707" spans="3:10" x14ac:dyDescent="0.25">
      <c r="C10707" s="7">
        <v>10696</v>
      </c>
      <c r="D10707" s="8">
        <f t="shared" si="1005"/>
        <v>47.91792599999998</v>
      </c>
      <c r="E10707" s="8">
        <f t="shared" si="1003"/>
        <v>55.087074000000001</v>
      </c>
      <c r="F10707" s="19">
        <f t="shared" si="1006"/>
        <v>5.2327499462519693</v>
      </c>
      <c r="G10707" s="26">
        <f t="shared" si="1004"/>
        <v>2.8665615888532872E-5</v>
      </c>
      <c r="H10707" s="27">
        <f>SUM($G$11:G10707)</f>
        <v>0.24865666367395375</v>
      </c>
      <c r="I10707" s="26">
        <f t="shared" si="1002"/>
        <v>5.2327499462519693</v>
      </c>
      <c r="J10707" s="20">
        <f t="shared" si="1007"/>
        <v>0.24865666367395375</v>
      </c>
    </row>
    <row r="10708" spans="3:10" x14ac:dyDescent="0.25">
      <c r="C10708" s="7">
        <v>10697</v>
      </c>
      <c r="D10708" s="8">
        <f t="shared" si="1005"/>
        <v>47.912775749999987</v>
      </c>
      <c r="E10708" s="8">
        <f t="shared" si="1003"/>
        <v>55.092224249999994</v>
      </c>
      <c r="F10708" s="19">
        <f t="shared" si="1006"/>
        <v>5.2324687290035472</v>
      </c>
      <c r="G10708" s="26">
        <f t="shared" si="1004"/>
        <v>2.8667156512288503E-5</v>
      </c>
      <c r="H10708" s="27">
        <f>SUM($G$11:G10708)</f>
        <v>0.24868533083046604</v>
      </c>
      <c r="I10708" s="26">
        <f t="shared" si="1002"/>
        <v>5.2324687290035472</v>
      </c>
      <c r="J10708" s="20">
        <f t="shared" si="1007"/>
        <v>0.24868533083046604</v>
      </c>
    </row>
    <row r="10709" spans="3:10" x14ac:dyDescent="0.25">
      <c r="C10709" s="7">
        <v>10698</v>
      </c>
      <c r="D10709" s="8">
        <f t="shared" si="1005"/>
        <v>47.90762549999998</v>
      </c>
      <c r="E10709" s="8">
        <f t="shared" si="1003"/>
        <v>55.097374500000001</v>
      </c>
      <c r="F10709" s="19">
        <f t="shared" si="1006"/>
        <v>5.2321874966403854</v>
      </c>
      <c r="G10709" s="26">
        <f t="shared" si="1004"/>
        <v>2.8668697384471745E-5</v>
      </c>
      <c r="H10709" s="27">
        <f>SUM($G$11:G10709)</f>
        <v>0.2487139995278505</v>
      </c>
      <c r="I10709" s="26">
        <f t="shared" si="1002"/>
        <v>5.2321874966403854</v>
      </c>
      <c r="J10709" s="20">
        <f t="shared" si="1007"/>
        <v>0.2487139995278505</v>
      </c>
    </row>
    <row r="10710" spans="3:10" x14ac:dyDescent="0.25">
      <c r="C10710" s="7">
        <v>10699</v>
      </c>
      <c r="D10710" s="8">
        <f t="shared" si="1005"/>
        <v>47.902475249999981</v>
      </c>
      <c r="E10710" s="8">
        <f t="shared" si="1003"/>
        <v>55.102524750000001</v>
      </c>
      <c r="F10710" s="19">
        <f t="shared" si="1006"/>
        <v>5.2319062491600503</v>
      </c>
      <c r="G10710" s="26">
        <f t="shared" si="1004"/>
        <v>2.8670238505149351E-5</v>
      </c>
      <c r="H10710" s="27">
        <f>SUM($G$11:G10710)</f>
        <v>0.24874266976635565</v>
      </c>
      <c r="I10710" s="26">
        <f t="shared" si="1002"/>
        <v>5.2319062491600503</v>
      </c>
      <c r="J10710" s="20">
        <f t="shared" si="1007"/>
        <v>0.24874266976635565</v>
      </c>
    </row>
    <row r="10711" spans="3:10" x14ac:dyDescent="0.25">
      <c r="C10711" s="7">
        <v>10700</v>
      </c>
      <c r="D10711" s="8">
        <f t="shared" si="1005"/>
        <v>47.897324999999988</v>
      </c>
      <c r="E10711" s="8">
        <f t="shared" si="1003"/>
        <v>55.107674999999993</v>
      </c>
      <c r="F10711" s="19">
        <f t="shared" si="1006"/>
        <v>5.231624986560103</v>
      </c>
      <c r="G10711" s="26">
        <f t="shared" si="1004"/>
        <v>2.8671779874388122E-5</v>
      </c>
      <c r="H10711" s="27">
        <f>SUM($G$11:G10711)</f>
        <v>0.24877134154623004</v>
      </c>
      <c r="I10711" s="26">
        <f t="shared" si="1002"/>
        <v>5.231624986560103</v>
      </c>
      <c r="J10711" s="20">
        <f t="shared" si="1007"/>
        <v>0.24877134154623004</v>
      </c>
    </row>
    <row r="10712" spans="3:10" x14ac:dyDescent="0.25">
      <c r="C10712" s="7">
        <v>10701</v>
      </c>
      <c r="D10712" s="8">
        <f t="shared" si="1005"/>
        <v>47.892174749999981</v>
      </c>
      <c r="E10712" s="8">
        <f t="shared" si="1003"/>
        <v>55.11282525</v>
      </c>
      <c r="F10712" s="19">
        <f t="shared" si="1006"/>
        <v>5.2313437088381018</v>
      </c>
      <c r="G10712" s="26">
        <f t="shared" si="1004"/>
        <v>2.8673321492254898E-5</v>
      </c>
      <c r="H10712" s="27">
        <f>SUM($G$11:G10712)</f>
        <v>0.2488000148677223</v>
      </c>
      <c r="I10712" s="26">
        <f t="shared" si="1002"/>
        <v>5.2313437088381018</v>
      </c>
      <c r="J10712" s="20">
        <f t="shared" si="1007"/>
        <v>0.2488000148677223</v>
      </c>
    </row>
    <row r="10713" spans="3:10" x14ac:dyDescent="0.25">
      <c r="C10713" s="7">
        <v>10702</v>
      </c>
      <c r="D10713" s="8">
        <f t="shared" si="1005"/>
        <v>47.887024499999981</v>
      </c>
      <c r="E10713" s="8">
        <f t="shared" si="1003"/>
        <v>55.1179755</v>
      </c>
      <c r="F10713" s="19">
        <f t="shared" si="1006"/>
        <v>5.2310624159916106</v>
      </c>
      <c r="G10713" s="26">
        <f t="shared" si="1004"/>
        <v>2.8674863358816507E-5</v>
      </c>
      <c r="H10713" s="27">
        <f>SUM($G$11:G10713)</f>
        <v>0.2488286897310811</v>
      </c>
      <c r="I10713" s="26">
        <f t="shared" si="1002"/>
        <v>5.2310624159916106</v>
      </c>
      <c r="J10713" s="20">
        <f t="shared" si="1007"/>
        <v>0.2488286897310811</v>
      </c>
    </row>
    <row r="10714" spans="3:10" x14ac:dyDescent="0.25">
      <c r="C10714" s="7">
        <v>10703</v>
      </c>
      <c r="D10714" s="8">
        <f t="shared" si="1005"/>
        <v>47.881874249999989</v>
      </c>
      <c r="E10714" s="8">
        <f t="shared" si="1003"/>
        <v>55.123125749999993</v>
      </c>
      <c r="F10714" s="19">
        <f t="shared" si="1006"/>
        <v>5.2307811080181885</v>
      </c>
      <c r="G10714" s="26">
        <f t="shared" si="1004"/>
        <v>2.867640547413983E-5</v>
      </c>
      <c r="H10714" s="27">
        <f>SUM($G$11:G10714)</f>
        <v>0.24885736613655524</v>
      </c>
      <c r="I10714" s="26">
        <f t="shared" si="1002"/>
        <v>5.2307811080181885</v>
      </c>
      <c r="J10714" s="20">
        <f t="shared" si="1007"/>
        <v>0.24885736613655524</v>
      </c>
    </row>
    <row r="10715" spans="3:10" x14ac:dyDescent="0.25">
      <c r="C10715" s="7">
        <v>10704</v>
      </c>
      <c r="D10715" s="8">
        <f t="shared" si="1005"/>
        <v>47.876723999999982</v>
      </c>
      <c r="E10715" s="8">
        <f t="shared" si="1003"/>
        <v>55.128276</v>
      </c>
      <c r="F10715" s="19">
        <f t="shared" si="1006"/>
        <v>5.2304997849153949</v>
      </c>
      <c r="G10715" s="26">
        <f t="shared" si="1004"/>
        <v>2.8677947838291764E-5</v>
      </c>
      <c r="H10715" s="27">
        <f>SUM($G$11:G10715)</f>
        <v>0.24888604408439352</v>
      </c>
      <c r="I10715" s="26">
        <f t="shared" si="1002"/>
        <v>5.2304997849153949</v>
      </c>
      <c r="J10715" s="20">
        <f t="shared" si="1007"/>
        <v>0.24888604408439352</v>
      </c>
    </row>
    <row r="10716" spans="3:10" x14ac:dyDescent="0.25">
      <c r="C10716" s="7">
        <v>10705</v>
      </c>
      <c r="D10716" s="8">
        <f t="shared" si="1005"/>
        <v>47.871573749999982</v>
      </c>
      <c r="E10716" s="8">
        <f t="shared" si="1003"/>
        <v>55.133426249999999</v>
      </c>
      <c r="F10716" s="19">
        <f t="shared" si="1006"/>
        <v>5.2302184466807873</v>
      </c>
      <c r="G10716" s="26">
        <f t="shared" si="1004"/>
        <v>2.8679490451339241E-5</v>
      </c>
      <c r="H10716" s="27">
        <f>SUM($G$11:G10716)</f>
        <v>0.24891472357484487</v>
      </c>
      <c r="I10716" s="26">
        <f t="shared" si="1002"/>
        <v>5.2302184466807873</v>
      </c>
      <c r="J10716" s="20">
        <f t="shared" si="1007"/>
        <v>0.24891472357484487</v>
      </c>
    </row>
    <row r="10717" spans="3:10" x14ac:dyDescent="0.25">
      <c r="C10717" s="7">
        <v>10706</v>
      </c>
      <c r="D10717" s="8">
        <f t="shared" si="1005"/>
        <v>47.866423499999982</v>
      </c>
      <c r="E10717" s="8">
        <f t="shared" si="1003"/>
        <v>55.138576499999999</v>
      </c>
      <c r="F10717" s="19">
        <f t="shared" si="1006"/>
        <v>5.2299370933119249</v>
      </c>
      <c r="G10717" s="26">
        <f t="shared" si="1004"/>
        <v>2.8681033313349196E-5</v>
      </c>
      <c r="H10717" s="27">
        <f>SUM($G$11:G10717)</f>
        <v>0.24894340460815823</v>
      </c>
      <c r="I10717" s="26">
        <f t="shared" si="1002"/>
        <v>5.2299370933119249</v>
      </c>
      <c r="J10717" s="20">
        <f t="shared" si="1007"/>
        <v>0.24894340460815823</v>
      </c>
    </row>
    <row r="10718" spans="3:10" x14ac:dyDescent="0.25">
      <c r="C10718" s="7">
        <v>10707</v>
      </c>
      <c r="D10718" s="8">
        <f t="shared" si="1005"/>
        <v>47.861273249999982</v>
      </c>
      <c r="E10718" s="8">
        <f t="shared" si="1003"/>
        <v>55.143726749999999</v>
      </c>
      <c r="F10718" s="19">
        <f t="shared" si="1006"/>
        <v>5.2296557248063653</v>
      </c>
      <c r="G10718" s="26">
        <f t="shared" si="1004"/>
        <v>2.8682576424388612E-5</v>
      </c>
      <c r="H10718" s="27">
        <f>SUM($G$11:G10718)</f>
        <v>0.24897208718458261</v>
      </c>
      <c r="I10718" s="26">
        <f t="shared" si="1002"/>
        <v>5.2296557248063653</v>
      </c>
      <c r="J10718" s="20">
        <f t="shared" si="1007"/>
        <v>0.24897208718458261</v>
      </c>
    </row>
    <row r="10719" spans="3:10" x14ac:dyDescent="0.25">
      <c r="C10719" s="7">
        <v>10708</v>
      </c>
      <c r="D10719" s="8">
        <f t="shared" si="1005"/>
        <v>47.85612299999999</v>
      </c>
      <c r="E10719" s="8">
        <f t="shared" si="1003"/>
        <v>55.148876999999992</v>
      </c>
      <c r="F10719" s="19">
        <f t="shared" si="1006"/>
        <v>5.2293743411616642</v>
      </c>
      <c r="G10719" s="26">
        <f t="shared" si="1004"/>
        <v>2.8684119784524485E-5</v>
      </c>
      <c r="H10719" s="27">
        <f>SUM($G$11:G10719)</f>
        <v>0.24900077130436712</v>
      </c>
      <c r="I10719" s="26">
        <f t="shared" si="1002"/>
        <v>5.2293743411616642</v>
      </c>
      <c r="J10719" s="20">
        <f t="shared" si="1007"/>
        <v>0.24900077130436712</v>
      </c>
    </row>
    <row r="10720" spans="3:10" x14ac:dyDescent="0.25">
      <c r="C10720" s="7">
        <v>10709</v>
      </c>
      <c r="D10720" s="8">
        <f t="shared" si="1005"/>
        <v>47.850972749999983</v>
      </c>
      <c r="E10720" s="8">
        <f t="shared" si="1003"/>
        <v>55.154027249999999</v>
      </c>
      <c r="F10720" s="19">
        <f t="shared" si="1006"/>
        <v>5.2290929423753783</v>
      </c>
      <c r="G10720" s="26">
        <f t="shared" si="1004"/>
        <v>2.868566339382384E-5</v>
      </c>
      <c r="H10720" s="27">
        <f>SUM($G$11:G10720)</f>
        <v>0.24902945696776094</v>
      </c>
      <c r="I10720" s="26">
        <f t="shared" si="1002"/>
        <v>5.2290929423753783</v>
      </c>
      <c r="J10720" s="20">
        <f t="shared" si="1007"/>
        <v>0.24902945696776094</v>
      </c>
    </row>
    <row r="10721" spans="3:10" x14ac:dyDescent="0.25">
      <c r="C10721" s="7">
        <v>10710</v>
      </c>
      <c r="D10721" s="8">
        <f t="shared" si="1005"/>
        <v>47.845822499999983</v>
      </c>
      <c r="E10721" s="8">
        <f t="shared" si="1003"/>
        <v>55.159177499999998</v>
      </c>
      <c r="F10721" s="19">
        <f t="shared" si="1006"/>
        <v>5.2288115284450623</v>
      </c>
      <c r="G10721" s="26">
        <f t="shared" si="1004"/>
        <v>2.8687207252353732E-5</v>
      </c>
      <c r="H10721" s="27">
        <f>SUM($G$11:G10721)</f>
        <v>0.24905814417501329</v>
      </c>
      <c r="I10721" s="26">
        <f t="shared" si="1002"/>
        <v>5.2288115284450623</v>
      </c>
      <c r="J10721" s="20">
        <f t="shared" si="1007"/>
        <v>0.24905814417501329</v>
      </c>
    </row>
    <row r="10722" spans="3:10" x14ac:dyDescent="0.25">
      <c r="C10722" s="7">
        <v>10711</v>
      </c>
      <c r="D10722" s="8">
        <f t="shared" si="1005"/>
        <v>47.840672249999983</v>
      </c>
      <c r="E10722" s="8">
        <f t="shared" si="1003"/>
        <v>55.164327749999998</v>
      </c>
      <c r="F10722" s="19">
        <f t="shared" si="1006"/>
        <v>5.228530099368272</v>
      </c>
      <c r="G10722" s="26">
        <f t="shared" si="1004"/>
        <v>2.8688751360181226E-5</v>
      </c>
      <c r="H10722" s="27">
        <f>SUM($G$11:G10722)</f>
        <v>0.24908683292637346</v>
      </c>
      <c r="I10722" s="26">
        <f t="shared" si="1002"/>
        <v>5.228530099368272</v>
      </c>
      <c r="J10722" s="20">
        <f t="shared" si="1007"/>
        <v>0.24908683292637346</v>
      </c>
    </row>
    <row r="10723" spans="3:10" x14ac:dyDescent="0.25">
      <c r="C10723" s="7">
        <v>10712</v>
      </c>
      <c r="D10723" s="8">
        <f t="shared" si="1005"/>
        <v>47.835521999999983</v>
      </c>
      <c r="E10723" s="8">
        <f t="shared" si="1003"/>
        <v>55.169477999999998</v>
      </c>
      <c r="F10723" s="19">
        <f t="shared" si="1006"/>
        <v>5.2282486551425604</v>
      </c>
      <c r="G10723" s="26">
        <f t="shared" si="1004"/>
        <v>2.8690295717373428E-5</v>
      </c>
      <c r="H10723" s="27">
        <f>SUM($G$11:G10723)</f>
        <v>0.24911552322209082</v>
      </c>
      <c r="I10723" s="26">
        <f t="shared" si="1002"/>
        <v>5.2282486551425604</v>
      </c>
      <c r="J10723" s="20">
        <f t="shared" si="1007"/>
        <v>0.24911552322209082</v>
      </c>
    </row>
    <row r="10724" spans="3:10" x14ac:dyDescent="0.25">
      <c r="C10724" s="7">
        <v>10713</v>
      </c>
      <c r="D10724" s="8">
        <f t="shared" si="1005"/>
        <v>47.830371749999983</v>
      </c>
      <c r="E10724" s="8">
        <f t="shared" si="1003"/>
        <v>55.174628249999998</v>
      </c>
      <c r="F10724" s="19">
        <f t="shared" si="1006"/>
        <v>5.2279671957654816</v>
      </c>
      <c r="G10724" s="26">
        <f t="shared" si="1004"/>
        <v>2.8691840323997463E-5</v>
      </c>
      <c r="H10724" s="27">
        <f>SUM($G$11:G10724)</f>
        <v>0.24914421506241483</v>
      </c>
      <c r="I10724" s="26">
        <f t="shared" si="1002"/>
        <v>5.2279671957654816</v>
      </c>
      <c r="J10724" s="20">
        <f t="shared" si="1007"/>
        <v>0.24914421506241483</v>
      </c>
    </row>
    <row r="10725" spans="3:10" x14ac:dyDescent="0.25">
      <c r="C10725" s="7">
        <v>10714</v>
      </c>
      <c r="D10725" s="8">
        <f t="shared" si="1005"/>
        <v>47.825221499999984</v>
      </c>
      <c r="E10725" s="8">
        <f t="shared" si="1003"/>
        <v>55.179778499999998</v>
      </c>
      <c r="F10725" s="19">
        <f t="shared" si="1006"/>
        <v>5.2276857212345877</v>
      </c>
      <c r="G10725" s="26">
        <f t="shared" si="1004"/>
        <v>2.8693385180120483E-5</v>
      </c>
      <c r="H10725" s="27">
        <f>SUM($G$11:G10725)</f>
        <v>0.24917290844759496</v>
      </c>
      <c r="I10725" s="26">
        <f t="shared" si="1002"/>
        <v>5.2276857212345877</v>
      </c>
      <c r="J10725" s="20">
        <f t="shared" si="1007"/>
        <v>0.24917290844759496</v>
      </c>
    </row>
    <row r="10726" spans="3:10" x14ac:dyDescent="0.25">
      <c r="C10726" s="7">
        <v>10715</v>
      </c>
      <c r="D10726" s="8">
        <f t="shared" si="1005"/>
        <v>47.820071249999984</v>
      </c>
      <c r="E10726" s="8">
        <f t="shared" si="1003"/>
        <v>55.184928749999997</v>
      </c>
      <c r="F10726" s="19">
        <f t="shared" si="1006"/>
        <v>5.2274042315474309</v>
      </c>
      <c r="G10726" s="26">
        <f t="shared" si="1004"/>
        <v>2.8694930285809666E-5</v>
      </c>
      <c r="H10726" s="27">
        <f>SUM($G$11:G10726)</f>
        <v>0.24920160337788078</v>
      </c>
      <c r="I10726" s="26">
        <f t="shared" si="1002"/>
        <v>5.2274042315474309</v>
      </c>
      <c r="J10726" s="20">
        <f t="shared" si="1007"/>
        <v>0.24920160337788078</v>
      </c>
    </row>
    <row r="10727" spans="3:10" x14ac:dyDescent="0.25">
      <c r="C10727" s="7">
        <v>10716</v>
      </c>
      <c r="D10727" s="8">
        <f t="shared" si="1005"/>
        <v>47.814920999999977</v>
      </c>
      <c r="E10727" s="8">
        <f t="shared" si="1003"/>
        <v>55.190079000000004</v>
      </c>
      <c r="F10727" s="19">
        <f t="shared" si="1006"/>
        <v>5.2271227267015634</v>
      </c>
      <c r="G10727" s="26">
        <f t="shared" si="1004"/>
        <v>2.8696475641132208E-5</v>
      </c>
      <c r="H10727" s="27">
        <f>SUM($G$11:G10727)</f>
        <v>0.24923029985352191</v>
      </c>
      <c r="I10727" s="26">
        <f t="shared" si="1002"/>
        <v>5.2271227267015634</v>
      </c>
      <c r="J10727" s="20">
        <f t="shared" si="1007"/>
        <v>0.24923029985352191</v>
      </c>
    </row>
    <row r="10728" spans="3:10" x14ac:dyDescent="0.25">
      <c r="C10728" s="7">
        <v>10717</v>
      </c>
      <c r="D10728" s="8">
        <f t="shared" si="1005"/>
        <v>47.809770749999984</v>
      </c>
      <c r="E10728" s="8">
        <f t="shared" si="1003"/>
        <v>55.195229249999997</v>
      </c>
      <c r="F10728" s="19">
        <f t="shared" si="1006"/>
        <v>5.2268412066945356</v>
      </c>
      <c r="G10728" s="26">
        <f t="shared" si="1004"/>
        <v>2.869802124615534E-5</v>
      </c>
      <c r="H10728" s="27">
        <f>SUM($G$11:G10728)</f>
        <v>0.24925899787476807</v>
      </c>
      <c r="I10728" s="26">
        <f t="shared" si="1002"/>
        <v>5.2268412066945356</v>
      </c>
      <c r="J10728" s="20">
        <f t="shared" si="1007"/>
        <v>0.24925899787476807</v>
      </c>
    </row>
    <row r="10729" spans="3:10" x14ac:dyDescent="0.25">
      <c r="C10729" s="7">
        <v>10718</v>
      </c>
      <c r="D10729" s="8">
        <f t="shared" si="1005"/>
        <v>47.804620499999984</v>
      </c>
      <c r="E10729" s="8">
        <f t="shared" si="1003"/>
        <v>55.200379499999997</v>
      </c>
      <c r="F10729" s="19">
        <f t="shared" si="1006"/>
        <v>5.2265596715238978</v>
      </c>
      <c r="G10729" s="26">
        <f t="shared" si="1004"/>
        <v>2.8699567100946305E-5</v>
      </c>
      <c r="H10729" s="27">
        <f>SUM($G$11:G10729)</f>
        <v>0.24928769744186902</v>
      </c>
      <c r="I10729" s="26">
        <f t="shared" si="1002"/>
        <v>5.2265596715238978</v>
      </c>
      <c r="J10729" s="20">
        <f t="shared" si="1007"/>
        <v>0.24928769744186902</v>
      </c>
    </row>
    <row r="10730" spans="3:10" x14ac:dyDescent="0.25">
      <c r="C10730" s="7">
        <v>10719</v>
      </c>
      <c r="D10730" s="8">
        <f t="shared" si="1005"/>
        <v>47.799470249999985</v>
      </c>
      <c r="E10730" s="8">
        <f t="shared" si="1003"/>
        <v>55.205529749999997</v>
      </c>
      <c r="F10730" s="19">
        <f t="shared" si="1006"/>
        <v>5.2262781211871978</v>
      </c>
      <c r="G10730" s="26">
        <f t="shared" si="1004"/>
        <v>2.8701113205572397E-5</v>
      </c>
      <c r="H10730" s="27">
        <f>SUM($G$11:G10730)</f>
        <v>0.24931639855507459</v>
      </c>
      <c r="I10730" s="26">
        <f t="shared" si="1002"/>
        <v>5.2262781211871978</v>
      </c>
      <c r="J10730" s="20">
        <f t="shared" si="1007"/>
        <v>0.24931639855507459</v>
      </c>
    </row>
    <row r="10731" spans="3:10" x14ac:dyDescent="0.25">
      <c r="C10731" s="7">
        <v>10720</v>
      </c>
      <c r="D10731" s="8">
        <f t="shared" si="1005"/>
        <v>47.794319999999985</v>
      </c>
      <c r="E10731" s="8">
        <f t="shared" si="1003"/>
        <v>55.210679999999996</v>
      </c>
      <c r="F10731" s="19">
        <f t="shared" si="1006"/>
        <v>5.225996555681987</v>
      </c>
      <c r="G10731" s="26">
        <f t="shared" si="1004"/>
        <v>2.8702659560100906E-5</v>
      </c>
      <c r="H10731" s="27">
        <f>SUM($G$11:G10731)</f>
        <v>0.24934510121463468</v>
      </c>
      <c r="I10731" s="26">
        <f t="shared" si="1002"/>
        <v>5.225996555681987</v>
      </c>
      <c r="J10731" s="20">
        <f t="shared" si="1007"/>
        <v>0.24934510121463468</v>
      </c>
    </row>
    <row r="10732" spans="3:10" x14ac:dyDescent="0.25">
      <c r="C10732" s="7">
        <v>10721</v>
      </c>
      <c r="D10732" s="8">
        <f t="shared" si="1005"/>
        <v>47.789169749999978</v>
      </c>
      <c r="E10732" s="8">
        <f t="shared" si="1003"/>
        <v>55.215830250000003</v>
      </c>
      <c r="F10732" s="19">
        <f t="shared" si="1006"/>
        <v>5.2257149750058112</v>
      </c>
      <c r="G10732" s="26">
        <f t="shared" si="1004"/>
        <v>2.8704206164599168E-5</v>
      </c>
      <c r="H10732" s="27">
        <f>SUM($G$11:G10732)</f>
        <v>0.24937380542079929</v>
      </c>
      <c r="I10732" s="26">
        <f t="shared" si="1002"/>
        <v>5.2257149750058112</v>
      </c>
      <c r="J10732" s="20">
        <f t="shared" si="1007"/>
        <v>0.24937380542079929</v>
      </c>
    </row>
    <row r="10733" spans="3:10" x14ac:dyDescent="0.25">
      <c r="C10733" s="7">
        <v>10722</v>
      </c>
      <c r="D10733" s="8">
        <f t="shared" si="1005"/>
        <v>47.784019499999985</v>
      </c>
      <c r="E10733" s="8">
        <f t="shared" si="1003"/>
        <v>55.220980499999996</v>
      </c>
      <c r="F10733" s="19">
        <f t="shared" si="1006"/>
        <v>5.22543337915622</v>
      </c>
      <c r="G10733" s="26">
        <f t="shared" si="1004"/>
        <v>2.8705753019134525E-5</v>
      </c>
      <c r="H10733" s="27">
        <f>SUM($G$11:G10733)</f>
        <v>0.24940251117381843</v>
      </c>
      <c r="I10733" s="26">
        <f t="shared" si="1002"/>
        <v>5.22543337915622</v>
      </c>
      <c r="J10733" s="20">
        <f t="shared" si="1007"/>
        <v>0.24940251117381843</v>
      </c>
    </row>
    <row r="10734" spans="3:10" x14ac:dyDescent="0.25">
      <c r="C10734" s="7">
        <v>10723</v>
      </c>
      <c r="D10734" s="8">
        <f t="shared" si="1005"/>
        <v>47.778869249999985</v>
      </c>
      <c r="E10734" s="8">
        <f t="shared" si="1003"/>
        <v>55.226130749999996</v>
      </c>
      <c r="F10734" s="19">
        <f t="shared" si="1006"/>
        <v>5.2251517681307584</v>
      </c>
      <c r="G10734" s="26">
        <f t="shared" si="1004"/>
        <v>2.8707300123774369E-5</v>
      </c>
      <c r="H10734" s="27">
        <f>SUM($G$11:G10734)</f>
        <v>0.2494312184739422</v>
      </c>
      <c r="I10734" s="26">
        <f t="shared" si="1002"/>
        <v>5.2251517681307584</v>
      </c>
      <c r="J10734" s="20">
        <f t="shared" si="1007"/>
        <v>0.2494312184739422</v>
      </c>
    </row>
    <row r="10735" spans="3:10" x14ac:dyDescent="0.25">
      <c r="C10735" s="7">
        <v>10724</v>
      </c>
      <c r="D10735" s="8">
        <f t="shared" si="1005"/>
        <v>47.773718999999979</v>
      </c>
      <c r="E10735" s="8">
        <f t="shared" si="1003"/>
        <v>55.231281000000003</v>
      </c>
      <c r="F10735" s="19">
        <f t="shared" si="1006"/>
        <v>5.2248701419269734</v>
      </c>
      <c r="G10735" s="26">
        <f t="shared" si="1004"/>
        <v>2.8708847478586101E-5</v>
      </c>
      <c r="H10735" s="27">
        <f>SUM($G$11:G10735)</f>
        <v>0.24945992732142078</v>
      </c>
      <c r="I10735" s="26">
        <f t="shared" si="1002"/>
        <v>5.2248701419269734</v>
      </c>
      <c r="J10735" s="20">
        <f t="shared" si="1007"/>
        <v>0.24945992732142078</v>
      </c>
    </row>
    <row r="10736" spans="3:10" x14ac:dyDescent="0.25">
      <c r="C10736" s="7">
        <v>10725</v>
      </c>
      <c r="D10736" s="8">
        <f t="shared" si="1005"/>
        <v>47.768568749999986</v>
      </c>
      <c r="E10736" s="8">
        <f t="shared" si="1003"/>
        <v>55.236431249999995</v>
      </c>
      <c r="F10736" s="19">
        <f t="shared" si="1006"/>
        <v>5.22458850054241</v>
      </c>
      <c r="G10736" s="26">
        <f t="shared" si="1004"/>
        <v>2.871039508363715E-5</v>
      </c>
      <c r="H10736" s="27">
        <f>SUM($G$11:G10736)</f>
        <v>0.24948863771650442</v>
      </c>
      <c r="I10736" s="26">
        <f t="shared" si="1002"/>
        <v>5.22458850054241</v>
      </c>
      <c r="J10736" s="20">
        <f t="shared" si="1007"/>
        <v>0.24948863771650442</v>
      </c>
    </row>
    <row r="10737" spans="3:10" x14ac:dyDescent="0.25">
      <c r="C10737" s="7">
        <v>10726</v>
      </c>
      <c r="D10737" s="8">
        <f t="shared" si="1005"/>
        <v>47.763418499999986</v>
      </c>
      <c r="E10737" s="8">
        <f t="shared" si="1003"/>
        <v>55.241581499999995</v>
      </c>
      <c r="F10737" s="19">
        <f t="shared" si="1006"/>
        <v>5.2243068439746141</v>
      </c>
      <c r="G10737" s="26">
        <f t="shared" si="1004"/>
        <v>2.8711942938994966E-5</v>
      </c>
      <c r="H10737" s="27">
        <f>SUM($G$11:G10737)</f>
        <v>0.24951734965944342</v>
      </c>
      <c r="I10737" s="26">
        <f t="shared" si="1002"/>
        <v>5.2243068439746141</v>
      </c>
      <c r="J10737" s="20">
        <f t="shared" si="1007"/>
        <v>0.24951734965944342</v>
      </c>
    </row>
    <row r="10738" spans="3:10" x14ac:dyDescent="0.25">
      <c r="C10738" s="7">
        <v>10727</v>
      </c>
      <c r="D10738" s="8">
        <f t="shared" si="1005"/>
        <v>47.758268249999979</v>
      </c>
      <c r="E10738" s="8">
        <f t="shared" si="1003"/>
        <v>55.246731750000002</v>
      </c>
      <c r="F10738" s="19">
        <f t="shared" si="1006"/>
        <v>5.2240251722211282</v>
      </c>
      <c r="G10738" s="26">
        <f t="shared" si="1004"/>
        <v>2.8713491044727037E-5</v>
      </c>
      <c r="H10738" s="27">
        <f>SUM($G$11:G10738)</f>
        <v>0.24954606315048813</v>
      </c>
      <c r="I10738" s="26">
        <f t="shared" si="1002"/>
        <v>5.2240251722211282</v>
      </c>
      <c r="J10738" s="20">
        <f t="shared" si="1007"/>
        <v>0.24954606315048813</v>
      </c>
    </row>
    <row r="10739" spans="3:10" x14ac:dyDescent="0.25">
      <c r="C10739" s="7">
        <v>10728</v>
      </c>
      <c r="D10739" s="8">
        <f t="shared" si="1005"/>
        <v>47.753117999999986</v>
      </c>
      <c r="E10739" s="8">
        <f t="shared" si="1003"/>
        <v>55.251881999999995</v>
      </c>
      <c r="F10739" s="19">
        <f t="shared" si="1006"/>
        <v>5.2237434852794973</v>
      </c>
      <c r="G10739" s="26">
        <f t="shared" si="1004"/>
        <v>2.8715039400900869E-5</v>
      </c>
      <c r="H10739" s="27">
        <f>SUM($G$11:G10739)</f>
        <v>0.24957477818988905</v>
      </c>
      <c r="I10739" s="26">
        <f t="shared" si="1002"/>
        <v>5.2237434852794973</v>
      </c>
      <c r="J10739" s="20">
        <f t="shared" si="1007"/>
        <v>0.24957477818988905</v>
      </c>
    </row>
    <row r="10740" spans="3:10" x14ac:dyDescent="0.25">
      <c r="C10740" s="7">
        <v>10729</v>
      </c>
      <c r="D10740" s="8">
        <f t="shared" si="1005"/>
        <v>47.74796774999998</v>
      </c>
      <c r="E10740" s="8">
        <f t="shared" si="1003"/>
        <v>55.257032250000002</v>
      </c>
      <c r="F10740" s="19">
        <f t="shared" si="1006"/>
        <v>5.2234617831472629</v>
      </c>
      <c r="G10740" s="26">
        <f t="shared" si="1004"/>
        <v>2.8716588007583993E-5</v>
      </c>
      <c r="H10740" s="27">
        <f>SUM($G$11:G10740)</f>
        <v>0.24960349477789662</v>
      </c>
      <c r="I10740" s="26">
        <f t="shared" si="1002"/>
        <v>5.2234617831472629</v>
      </c>
      <c r="J10740" s="20">
        <f t="shared" si="1007"/>
        <v>0.24960349477789662</v>
      </c>
    </row>
    <row r="10741" spans="3:10" x14ac:dyDescent="0.25">
      <c r="C10741" s="7">
        <v>10730</v>
      </c>
      <c r="D10741" s="8">
        <f t="shared" si="1005"/>
        <v>47.74281749999998</v>
      </c>
      <c r="E10741" s="8">
        <f t="shared" si="1003"/>
        <v>55.262182500000002</v>
      </c>
      <c r="F10741" s="19">
        <f t="shared" si="1006"/>
        <v>5.2231800658219694</v>
      </c>
      <c r="G10741" s="26">
        <f t="shared" si="1004"/>
        <v>2.8718136864843957E-5</v>
      </c>
      <c r="H10741" s="27">
        <f>SUM($G$11:G10741)</f>
        <v>0.24963221291476145</v>
      </c>
      <c r="I10741" s="26">
        <f t="shared" si="1002"/>
        <v>5.2231800658219694</v>
      </c>
      <c r="J10741" s="20">
        <f t="shared" si="1007"/>
        <v>0.24963221291476145</v>
      </c>
    </row>
    <row r="10742" spans="3:10" x14ac:dyDescent="0.25">
      <c r="C10742" s="7">
        <v>10731</v>
      </c>
      <c r="D10742" s="8">
        <f t="shared" si="1005"/>
        <v>47.737667249999987</v>
      </c>
      <c r="E10742" s="8">
        <f t="shared" si="1003"/>
        <v>55.267332749999994</v>
      </c>
      <c r="F10742" s="19">
        <f t="shared" si="1006"/>
        <v>5.2228983333011563</v>
      </c>
      <c r="G10742" s="26">
        <f t="shared" si="1004"/>
        <v>2.8719685972748355E-5</v>
      </c>
      <c r="H10742" s="27">
        <f>SUM($G$11:G10742)</f>
        <v>0.24966093260073421</v>
      </c>
      <c r="I10742" s="26">
        <f t="shared" si="1002"/>
        <v>5.2228983333011563</v>
      </c>
      <c r="J10742" s="20">
        <f t="shared" si="1007"/>
        <v>0.24966093260073421</v>
      </c>
    </row>
    <row r="10743" spans="3:10" x14ac:dyDescent="0.25">
      <c r="C10743" s="7">
        <v>10732</v>
      </c>
      <c r="D10743" s="8">
        <f t="shared" si="1005"/>
        <v>47.73251699999998</v>
      </c>
      <c r="E10743" s="8">
        <f t="shared" si="1003"/>
        <v>55.272483000000001</v>
      </c>
      <c r="F10743" s="19">
        <f t="shared" si="1006"/>
        <v>5.2226165855823643</v>
      </c>
      <c r="G10743" s="26">
        <f t="shared" si="1004"/>
        <v>2.8721235331364799E-5</v>
      </c>
      <c r="H10743" s="27">
        <f>SUM($G$11:G10743)</f>
        <v>0.24968965383606559</v>
      </c>
      <c r="I10743" s="26">
        <f t="shared" si="1002"/>
        <v>5.2226165855823643</v>
      </c>
      <c r="J10743" s="20">
        <f t="shared" si="1007"/>
        <v>0.24968965383606559</v>
      </c>
    </row>
    <row r="10744" spans="3:10" x14ac:dyDescent="0.25">
      <c r="C10744" s="7">
        <v>10733</v>
      </c>
      <c r="D10744" s="8">
        <f t="shared" si="1005"/>
        <v>47.727366749999987</v>
      </c>
      <c r="E10744" s="8">
        <f t="shared" si="1003"/>
        <v>55.277633249999994</v>
      </c>
      <c r="F10744" s="19">
        <f t="shared" si="1006"/>
        <v>5.2223348226631341</v>
      </c>
      <c r="G10744" s="26">
        <f t="shared" si="1004"/>
        <v>2.8722784940760916E-5</v>
      </c>
      <c r="H10744" s="27">
        <f>SUM($G$11:G10744)</f>
        <v>0.24971837662100635</v>
      </c>
      <c r="I10744" s="26">
        <f t="shared" si="1002"/>
        <v>5.2223348226631341</v>
      </c>
      <c r="J10744" s="20">
        <f t="shared" si="1007"/>
        <v>0.24971837662100635</v>
      </c>
    </row>
    <row r="10745" spans="3:10" x14ac:dyDescent="0.25">
      <c r="C10745" s="7">
        <v>10734</v>
      </c>
      <c r="D10745" s="8">
        <f t="shared" si="1005"/>
        <v>47.72221649999998</v>
      </c>
      <c r="E10745" s="8">
        <f t="shared" si="1003"/>
        <v>55.282783500000001</v>
      </c>
      <c r="F10745" s="19">
        <f t="shared" si="1006"/>
        <v>5.2220530445410063</v>
      </c>
      <c r="G10745" s="26">
        <f t="shared" si="1004"/>
        <v>2.8724334801004359E-5</v>
      </c>
      <c r="H10745" s="27">
        <f>SUM($G$11:G10745)</f>
        <v>0.24974710095580735</v>
      </c>
      <c r="I10745" s="26">
        <f t="shared" si="1002"/>
        <v>5.2220530445410063</v>
      </c>
      <c r="J10745" s="20">
        <f t="shared" si="1007"/>
        <v>0.24974710095580735</v>
      </c>
    </row>
    <row r="10746" spans="3:10" x14ac:dyDescent="0.25">
      <c r="C10746" s="7">
        <v>10735</v>
      </c>
      <c r="D10746" s="8">
        <f t="shared" si="1005"/>
        <v>47.717066249999981</v>
      </c>
      <c r="E10746" s="8">
        <f t="shared" si="1003"/>
        <v>55.287933750000001</v>
      </c>
      <c r="F10746" s="19">
        <f t="shared" si="1006"/>
        <v>5.2217712512135179</v>
      </c>
      <c r="G10746" s="26">
        <f t="shared" si="1004"/>
        <v>2.8725884912162823E-5</v>
      </c>
      <c r="H10746" s="27">
        <f>SUM($G$11:G10746)</f>
        <v>0.2497758268407195</v>
      </c>
      <c r="I10746" s="26">
        <f t="shared" si="1002"/>
        <v>5.2217712512135179</v>
      </c>
      <c r="J10746" s="20">
        <f t="shared" si="1007"/>
        <v>0.2497758268407195</v>
      </c>
    </row>
    <row r="10747" spans="3:10" x14ac:dyDescent="0.25">
      <c r="C10747" s="7">
        <v>10736</v>
      </c>
      <c r="D10747" s="8">
        <f t="shared" si="1005"/>
        <v>47.711915999999988</v>
      </c>
      <c r="E10747" s="8">
        <f t="shared" si="1003"/>
        <v>55.293083999999993</v>
      </c>
      <c r="F10747" s="19">
        <f t="shared" si="1006"/>
        <v>5.2214894426782088</v>
      </c>
      <c r="G10747" s="26">
        <f t="shared" si="1004"/>
        <v>2.8727435274304015E-5</v>
      </c>
      <c r="H10747" s="27">
        <f>SUM($G$11:G10747)</f>
        <v>0.2498045542759938</v>
      </c>
      <c r="I10747" s="26">
        <f t="shared" si="1002"/>
        <v>5.2214894426782088</v>
      </c>
      <c r="J10747" s="20">
        <f t="shared" si="1007"/>
        <v>0.2498045542759938</v>
      </c>
    </row>
    <row r="10748" spans="3:10" x14ac:dyDescent="0.25">
      <c r="C10748" s="7">
        <v>10737</v>
      </c>
      <c r="D10748" s="8">
        <f t="shared" si="1005"/>
        <v>47.706765749999981</v>
      </c>
      <c r="E10748" s="8">
        <f t="shared" si="1003"/>
        <v>55.29823425</v>
      </c>
      <c r="F10748" s="19">
        <f t="shared" si="1006"/>
        <v>5.2212076189326151</v>
      </c>
      <c r="G10748" s="26">
        <f t="shared" si="1004"/>
        <v>2.8728985887495675E-5</v>
      </c>
      <c r="H10748" s="27">
        <f>SUM($G$11:G10748)</f>
        <v>0.24983328326188128</v>
      </c>
      <c r="I10748" s="26">
        <f t="shared" si="1002"/>
        <v>5.2212076189326151</v>
      </c>
      <c r="J10748" s="20">
        <f t="shared" si="1007"/>
        <v>0.24983328326188128</v>
      </c>
    </row>
    <row r="10749" spans="3:10" x14ac:dyDescent="0.25">
      <c r="C10749" s="7">
        <v>10738</v>
      </c>
      <c r="D10749" s="8">
        <f t="shared" si="1005"/>
        <v>47.701615499999981</v>
      </c>
      <c r="E10749" s="8">
        <f t="shared" si="1003"/>
        <v>55.3033845</v>
      </c>
      <c r="F10749" s="19">
        <f t="shared" si="1006"/>
        <v>5.2209257799742748</v>
      </c>
      <c r="G10749" s="26">
        <f t="shared" si="1004"/>
        <v>2.8730536751805557E-5</v>
      </c>
      <c r="H10749" s="27">
        <f>SUM($G$11:G10749)</f>
        <v>0.2498620137986331</v>
      </c>
      <c r="I10749" s="26">
        <f t="shared" si="1002"/>
        <v>5.2209257799742748</v>
      </c>
      <c r="J10749" s="20">
        <f t="shared" si="1007"/>
        <v>0.2498620137986331</v>
      </c>
    </row>
    <row r="10750" spans="3:10" x14ac:dyDescent="0.25">
      <c r="C10750" s="7">
        <v>10739</v>
      </c>
      <c r="D10750" s="8">
        <f t="shared" si="1005"/>
        <v>47.696465249999989</v>
      </c>
      <c r="E10750" s="8">
        <f t="shared" si="1003"/>
        <v>55.308534749999993</v>
      </c>
      <c r="F10750" s="19">
        <f t="shared" si="1006"/>
        <v>5.220643925800724</v>
      </c>
      <c r="G10750" s="26">
        <f t="shared" si="1004"/>
        <v>2.873208786730145E-5</v>
      </c>
      <c r="H10750" s="27">
        <f>SUM($G$11:G10750)</f>
        <v>0.2498907458865004</v>
      </c>
      <c r="I10750" s="26">
        <f t="shared" si="1002"/>
        <v>5.220643925800724</v>
      </c>
      <c r="J10750" s="20">
        <f t="shared" si="1007"/>
        <v>0.2498907458865004</v>
      </c>
    </row>
    <row r="10751" spans="3:10" x14ac:dyDescent="0.25">
      <c r="C10751" s="7">
        <v>10740</v>
      </c>
      <c r="D10751" s="8">
        <f t="shared" si="1005"/>
        <v>47.691314999999982</v>
      </c>
      <c r="E10751" s="8">
        <f t="shared" si="1003"/>
        <v>55.313685</v>
      </c>
      <c r="F10751" s="19">
        <f t="shared" si="1006"/>
        <v>5.2203620564094964</v>
      </c>
      <c r="G10751" s="26">
        <f t="shared" si="1004"/>
        <v>2.8733639234051177E-5</v>
      </c>
      <c r="H10751" s="27">
        <f>SUM($G$11:G10751)</f>
        <v>0.24991947952573446</v>
      </c>
      <c r="I10751" s="26">
        <f t="shared" si="1002"/>
        <v>5.2203620564094964</v>
      </c>
      <c r="J10751" s="20">
        <f t="shared" si="1007"/>
        <v>0.24991947952573446</v>
      </c>
    </row>
    <row r="10752" spans="3:10" x14ac:dyDescent="0.25">
      <c r="C10752" s="7">
        <v>10741</v>
      </c>
      <c r="D10752" s="8">
        <f t="shared" si="1005"/>
        <v>47.686164749999982</v>
      </c>
      <c r="E10752" s="8">
        <f t="shared" si="1003"/>
        <v>55.318835249999999</v>
      </c>
      <c r="F10752" s="19">
        <f t="shared" si="1006"/>
        <v>5.2200801717981298</v>
      </c>
      <c r="G10752" s="26">
        <f t="shared" si="1004"/>
        <v>2.873519085212256E-5</v>
      </c>
      <c r="H10752" s="27">
        <f>SUM($G$11:G10752)</f>
        <v>0.24994821471658657</v>
      </c>
      <c r="I10752" s="26">
        <f t="shared" si="1002"/>
        <v>5.2200801717981298</v>
      </c>
      <c r="J10752" s="20">
        <f t="shared" si="1007"/>
        <v>0.24994821471658657</v>
      </c>
    </row>
    <row r="10753" spans="3:10" x14ac:dyDescent="0.25">
      <c r="C10753" s="7">
        <v>10742</v>
      </c>
      <c r="D10753" s="8">
        <f t="shared" si="1005"/>
        <v>47.681014499999982</v>
      </c>
      <c r="E10753" s="8">
        <f t="shared" si="1003"/>
        <v>55.323985499999999</v>
      </c>
      <c r="F10753" s="19">
        <f t="shared" si="1006"/>
        <v>5.219798271964156</v>
      </c>
      <c r="G10753" s="26">
        <f t="shared" si="1004"/>
        <v>2.8736742721583479E-5</v>
      </c>
      <c r="H10753" s="27">
        <f>SUM($G$11:G10753)</f>
        <v>0.24997695145930815</v>
      </c>
      <c r="I10753" s="26">
        <f t="shared" si="1002"/>
        <v>5.219798271964156</v>
      </c>
      <c r="J10753" s="20">
        <f t="shared" si="1007"/>
        <v>0.24997695145930815</v>
      </c>
    </row>
    <row r="10754" spans="3:10" x14ac:dyDescent="0.25">
      <c r="C10754" s="7">
        <v>10743</v>
      </c>
      <c r="D10754" s="8">
        <f t="shared" si="1005"/>
        <v>47.675864249999982</v>
      </c>
      <c r="E10754" s="8">
        <f t="shared" si="1003"/>
        <v>55.329135749999999</v>
      </c>
      <c r="F10754" s="19">
        <f t="shared" si="1006"/>
        <v>5.2195163569051095</v>
      </c>
      <c r="G10754" s="26">
        <f t="shared" si="1004"/>
        <v>2.8738294842501818E-5</v>
      </c>
      <c r="H10754" s="27">
        <f>SUM($G$11:G10754)</f>
        <v>0.25000568975415066</v>
      </c>
      <c r="I10754" s="26">
        <f t="shared" si="1002"/>
        <v>5.2195163569051095</v>
      </c>
      <c r="J10754" s="20">
        <f t="shared" si="1007"/>
        <v>0.25000568975415066</v>
      </c>
    </row>
    <row r="10755" spans="3:10" x14ac:dyDescent="0.25">
      <c r="C10755" s="7">
        <v>10744</v>
      </c>
      <c r="D10755" s="8">
        <f t="shared" si="1005"/>
        <v>47.67071399999999</v>
      </c>
      <c r="E10755" s="8">
        <f t="shared" si="1003"/>
        <v>55.334285999999992</v>
      </c>
      <c r="F10755" s="19">
        <f t="shared" si="1006"/>
        <v>5.2192344266185238</v>
      </c>
      <c r="G10755" s="26">
        <f t="shared" si="1004"/>
        <v>2.8739847214945487E-5</v>
      </c>
      <c r="H10755" s="27">
        <f>SUM($G$11:G10755)</f>
        <v>0.25003442960136563</v>
      </c>
      <c r="I10755" s="26">
        <f t="shared" si="1002"/>
        <v>5.2192344266185238</v>
      </c>
      <c r="J10755" s="20">
        <f t="shared" si="1007"/>
        <v>0.25003442960136563</v>
      </c>
    </row>
    <row r="10756" spans="3:10" x14ac:dyDescent="0.25">
      <c r="C10756" s="7">
        <v>10745</v>
      </c>
      <c r="D10756" s="8">
        <f t="shared" si="1005"/>
        <v>47.665563749999983</v>
      </c>
      <c r="E10756" s="8">
        <f t="shared" si="1003"/>
        <v>55.339436249999999</v>
      </c>
      <c r="F10756" s="19">
        <f t="shared" si="1006"/>
        <v>5.2189524811019297</v>
      </c>
      <c r="G10756" s="26">
        <f t="shared" si="1004"/>
        <v>2.8741399838982437E-5</v>
      </c>
      <c r="H10756" s="27">
        <f>SUM($G$11:G10756)</f>
        <v>0.25006317100120462</v>
      </c>
      <c r="I10756" s="26">
        <f t="shared" si="1002"/>
        <v>5.2189524811019297</v>
      </c>
      <c r="J10756" s="20">
        <f t="shared" si="1007"/>
        <v>0.25006317100120462</v>
      </c>
    </row>
    <row r="10757" spans="3:10" x14ac:dyDescent="0.25">
      <c r="C10757" s="7">
        <v>10746</v>
      </c>
      <c r="D10757" s="8">
        <f t="shared" si="1005"/>
        <v>47.660413499999983</v>
      </c>
      <c r="E10757" s="8">
        <f t="shared" si="1003"/>
        <v>55.344586499999998</v>
      </c>
      <c r="F10757" s="19">
        <f t="shared" si="1006"/>
        <v>5.2186705203528598</v>
      </c>
      <c r="G10757" s="26">
        <f t="shared" si="1004"/>
        <v>2.8742952714680625E-5</v>
      </c>
      <c r="H10757" s="27">
        <f>SUM($G$11:G10757)</f>
        <v>0.25009191395391928</v>
      </c>
      <c r="I10757" s="26">
        <f t="shared" si="1002"/>
        <v>5.2186705203528598</v>
      </c>
      <c r="J10757" s="20">
        <f t="shared" si="1007"/>
        <v>0.25009191395391928</v>
      </c>
    </row>
    <row r="10758" spans="3:10" x14ac:dyDescent="0.25">
      <c r="C10758" s="7">
        <v>10747</v>
      </c>
      <c r="D10758" s="8">
        <f t="shared" si="1005"/>
        <v>47.65526324999999</v>
      </c>
      <c r="E10758" s="8">
        <f t="shared" si="1003"/>
        <v>55.349736749999991</v>
      </c>
      <c r="F10758" s="19">
        <f t="shared" si="1006"/>
        <v>5.2183885443688451</v>
      </c>
      <c r="G10758" s="26">
        <f t="shared" si="1004"/>
        <v>2.874450584210805E-5</v>
      </c>
      <c r="H10758" s="27">
        <f>SUM($G$11:G10758)</f>
        <v>0.25012065845976139</v>
      </c>
      <c r="I10758" s="26">
        <f t="shared" si="1002"/>
        <v>5.2183885443688451</v>
      </c>
      <c r="J10758" s="20">
        <f t="shared" si="1007"/>
        <v>0.25012065845976139</v>
      </c>
    </row>
    <row r="10759" spans="3:10" x14ac:dyDescent="0.25">
      <c r="C10759" s="7">
        <v>10748</v>
      </c>
      <c r="D10759" s="8">
        <f t="shared" si="1005"/>
        <v>47.650112999999983</v>
      </c>
      <c r="E10759" s="8">
        <f t="shared" si="1003"/>
        <v>55.354886999999998</v>
      </c>
      <c r="F10759" s="19">
        <f t="shared" si="1006"/>
        <v>5.2181065531474147</v>
      </c>
      <c r="G10759" s="26">
        <f t="shared" si="1004"/>
        <v>2.8746059221332732E-5</v>
      </c>
      <c r="H10759" s="27">
        <f>SUM($G$11:G10759)</f>
        <v>0.25014940451898271</v>
      </c>
      <c r="I10759" s="26">
        <f t="shared" si="1002"/>
        <v>5.2181065531474147</v>
      </c>
      <c r="J10759" s="20">
        <f t="shared" si="1007"/>
        <v>0.25014940451898271</v>
      </c>
    </row>
    <row r="10760" spans="3:10" x14ac:dyDescent="0.25">
      <c r="C10760" s="7">
        <v>10749</v>
      </c>
      <c r="D10760" s="8">
        <f t="shared" si="1005"/>
        <v>47.644962749999983</v>
      </c>
      <c r="E10760" s="8">
        <f t="shared" si="1003"/>
        <v>55.360037249999998</v>
      </c>
      <c r="F10760" s="19">
        <f t="shared" si="1006"/>
        <v>5.2178245466860984</v>
      </c>
      <c r="G10760" s="26">
        <f t="shared" si="1004"/>
        <v>2.8747612852422711E-5</v>
      </c>
      <c r="H10760" s="27">
        <f>SUM($G$11:G10760)</f>
        <v>0.25017815213183514</v>
      </c>
      <c r="I10760" s="26">
        <f t="shared" si="1002"/>
        <v>5.2178245466860984</v>
      </c>
      <c r="J10760" s="20">
        <f t="shared" si="1007"/>
        <v>0.25017815213183514</v>
      </c>
    </row>
    <row r="10761" spans="3:10" x14ac:dyDescent="0.25">
      <c r="C10761" s="7">
        <v>10750</v>
      </c>
      <c r="D10761" s="8">
        <f t="shared" si="1005"/>
        <v>47.639812499999984</v>
      </c>
      <c r="E10761" s="8">
        <f t="shared" si="1003"/>
        <v>55.365187499999998</v>
      </c>
      <c r="F10761" s="19">
        <f t="shared" si="1006"/>
        <v>5.2175425249824263</v>
      </c>
      <c r="G10761" s="26">
        <f t="shared" si="1004"/>
        <v>2.8749166735446056E-5</v>
      </c>
      <c r="H10761" s="27">
        <f>SUM($G$11:G10761)</f>
        <v>0.25020690129857059</v>
      </c>
      <c r="I10761" s="26">
        <f t="shared" si="1002"/>
        <v>5.2175425249824263</v>
      </c>
      <c r="J10761" s="20">
        <f t="shared" si="1007"/>
        <v>0.25020690129857059</v>
      </c>
    </row>
    <row r="10762" spans="3:10" x14ac:dyDescent="0.25">
      <c r="C10762" s="7">
        <v>10751</v>
      </c>
      <c r="D10762" s="8">
        <f t="shared" si="1005"/>
        <v>47.634662249999984</v>
      </c>
      <c r="E10762" s="8">
        <f t="shared" si="1003"/>
        <v>55.370337749999997</v>
      </c>
      <c r="F10762" s="19">
        <f t="shared" si="1006"/>
        <v>5.2172604880339257</v>
      </c>
      <c r="G10762" s="26">
        <f t="shared" si="1004"/>
        <v>2.8750720870470864E-5</v>
      </c>
      <c r="H10762" s="27">
        <f>SUM($G$11:G10762)</f>
        <v>0.25023565201944109</v>
      </c>
      <c r="I10762" s="26">
        <f t="shared" si="1002"/>
        <v>5.2172604880339257</v>
      </c>
      <c r="J10762" s="20">
        <f t="shared" si="1007"/>
        <v>0.25023565201944109</v>
      </c>
    </row>
    <row r="10763" spans="3:10" x14ac:dyDescent="0.25">
      <c r="C10763" s="7">
        <v>10752</v>
      </c>
      <c r="D10763" s="8">
        <f t="shared" si="1005"/>
        <v>47.629511999999977</v>
      </c>
      <c r="E10763" s="8">
        <f t="shared" si="1003"/>
        <v>55.375488000000004</v>
      </c>
      <c r="F10763" s="19">
        <f t="shared" si="1006"/>
        <v>5.216978435838123</v>
      </c>
      <c r="G10763" s="26">
        <f t="shared" si="1004"/>
        <v>2.8752275257565261E-5</v>
      </c>
      <c r="H10763" s="27">
        <f>SUM($G$11:G10763)</f>
        <v>0.25026440429469865</v>
      </c>
      <c r="I10763" s="26">
        <f t="shared" ref="I10763:I10826" si="1008">IF($H$7&gt;=H10763,F10763,"")</f>
        <v>5.216978435838123</v>
      </c>
      <c r="J10763" s="20">
        <f t="shared" si="1007"/>
        <v>0.25026440429469865</v>
      </c>
    </row>
    <row r="10764" spans="3:10" x14ac:dyDescent="0.25">
      <c r="C10764" s="7">
        <v>10753</v>
      </c>
      <c r="D10764" s="8">
        <f t="shared" si="1005"/>
        <v>47.624361749999984</v>
      </c>
      <c r="E10764" s="8">
        <f t="shared" ref="E10764:E10827" si="1009">C10764*$D$3*9.81*$D$8</f>
        <v>55.380638249999997</v>
      </c>
      <c r="F10764" s="19">
        <f t="shared" si="1006"/>
        <v>5.2166963683925474</v>
      </c>
      <c r="G10764" s="26">
        <f t="shared" ref="G10764:G10827" si="1010">$D$8/F10764</f>
        <v>2.8753829896797388E-5</v>
      </c>
      <c r="H10764" s="27">
        <f>SUM($G$11:G10764)</f>
        <v>0.25029315812459546</v>
      </c>
      <c r="I10764" s="26">
        <f t="shared" si="1008"/>
        <v>5.2166963683925474</v>
      </c>
      <c r="J10764" s="20">
        <f t="shared" si="1007"/>
        <v>0.25029315812459546</v>
      </c>
    </row>
    <row r="10765" spans="3:10" x14ac:dyDescent="0.25">
      <c r="C10765" s="7">
        <v>10754</v>
      </c>
      <c r="D10765" s="8">
        <f t="shared" ref="D10765:D10828" si="1011">$D$11-E10765</f>
        <v>47.619211499999984</v>
      </c>
      <c r="E10765" s="8">
        <f t="shared" si="1009"/>
        <v>55.385788499999997</v>
      </c>
      <c r="F10765" s="19">
        <f t="shared" ref="F10765:F10828" si="1012">SQRT(2*D10765/$D$3)</f>
        <v>5.2164142856947233</v>
      </c>
      <c r="G10765" s="26">
        <f t="shared" si="1010"/>
        <v>2.8755384788235422E-5</v>
      </c>
      <c r="H10765" s="27">
        <f>SUM($G$11:G10765)</f>
        <v>0.25032191350938371</v>
      </c>
      <c r="I10765" s="26">
        <f t="shared" si="1008"/>
        <v>5.2164142856947233</v>
      </c>
      <c r="J10765" s="20">
        <f t="shared" ref="J10765:J10828" si="1013">IF(I10765="","",H10765)</f>
        <v>0.25032191350938371</v>
      </c>
    </row>
    <row r="10766" spans="3:10" x14ac:dyDescent="0.25">
      <c r="C10766" s="7">
        <v>10755</v>
      </c>
      <c r="D10766" s="8">
        <f t="shared" si="1011"/>
        <v>47.614061249999978</v>
      </c>
      <c r="E10766" s="8">
        <f t="shared" si="1009"/>
        <v>55.390938750000004</v>
      </c>
      <c r="F10766" s="19">
        <f t="shared" si="1012"/>
        <v>5.2161321877421765</v>
      </c>
      <c r="G10766" s="26">
        <f t="shared" si="1010"/>
        <v>2.8756939931947562E-5</v>
      </c>
      <c r="H10766" s="27">
        <f>SUM($G$11:G10766)</f>
        <v>0.25035067044931564</v>
      </c>
      <c r="I10766" s="26">
        <f t="shared" si="1008"/>
        <v>5.2161321877421765</v>
      </c>
      <c r="J10766" s="20">
        <f t="shared" si="1013"/>
        <v>0.25035067044931564</v>
      </c>
    </row>
    <row r="10767" spans="3:10" x14ac:dyDescent="0.25">
      <c r="C10767" s="7">
        <v>10756</v>
      </c>
      <c r="D10767" s="8">
        <f t="shared" si="1011"/>
        <v>47.608910999999985</v>
      </c>
      <c r="E10767" s="8">
        <f t="shared" si="1009"/>
        <v>55.396088999999996</v>
      </c>
      <c r="F10767" s="19">
        <f t="shared" si="1012"/>
        <v>5.2158500745324332</v>
      </c>
      <c r="G10767" s="26">
        <f t="shared" si="1010"/>
        <v>2.8758495328002022E-5</v>
      </c>
      <c r="H10767" s="27">
        <f>SUM($G$11:G10767)</f>
        <v>0.25037942894464366</v>
      </c>
      <c r="I10767" s="26">
        <f t="shared" si="1008"/>
        <v>5.2158500745324332</v>
      </c>
      <c r="J10767" s="20">
        <f t="shared" si="1013"/>
        <v>0.25037942894464366</v>
      </c>
    </row>
    <row r="10768" spans="3:10" x14ac:dyDescent="0.25">
      <c r="C10768" s="7">
        <v>10757</v>
      </c>
      <c r="D10768" s="8">
        <f t="shared" si="1011"/>
        <v>47.603760749999985</v>
      </c>
      <c r="E10768" s="8">
        <f t="shared" si="1009"/>
        <v>55.401239249999996</v>
      </c>
      <c r="F10768" s="19">
        <f t="shared" si="1012"/>
        <v>5.2155679460630164</v>
      </c>
      <c r="G10768" s="26">
        <f t="shared" si="1010"/>
        <v>2.8760050976467065E-5</v>
      </c>
      <c r="H10768" s="27">
        <f>SUM($G$11:G10768)</f>
        <v>0.25040818899562012</v>
      </c>
      <c r="I10768" s="26">
        <f t="shared" si="1008"/>
        <v>5.2155679460630164</v>
      </c>
      <c r="J10768" s="20">
        <f t="shared" si="1013"/>
        <v>0.25040818899562012</v>
      </c>
    </row>
    <row r="10769" spans="3:10" x14ac:dyDescent="0.25">
      <c r="C10769" s="7">
        <v>10758</v>
      </c>
      <c r="D10769" s="8">
        <f t="shared" si="1011"/>
        <v>47.598610499999985</v>
      </c>
      <c r="E10769" s="8">
        <f t="shared" si="1009"/>
        <v>55.406389499999996</v>
      </c>
      <c r="F10769" s="19">
        <f t="shared" si="1012"/>
        <v>5.2152858023314499</v>
      </c>
      <c r="G10769" s="26">
        <f t="shared" si="1010"/>
        <v>2.8761606877410963E-5</v>
      </c>
      <c r="H10769" s="27">
        <f>SUM($G$11:G10769)</f>
        <v>0.25043695060249754</v>
      </c>
      <c r="I10769" s="26">
        <f t="shared" si="1008"/>
        <v>5.2152858023314499</v>
      </c>
      <c r="J10769" s="20">
        <f t="shared" si="1013"/>
        <v>0.25043695060249754</v>
      </c>
    </row>
    <row r="10770" spans="3:10" x14ac:dyDescent="0.25">
      <c r="C10770" s="7">
        <v>10759</v>
      </c>
      <c r="D10770" s="8">
        <f t="shared" si="1011"/>
        <v>47.593460249999985</v>
      </c>
      <c r="E10770" s="8">
        <f t="shared" si="1009"/>
        <v>55.411539749999996</v>
      </c>
      <c r="F10770" s="19">
        <f t="shared" si="1012"/>
        <v>5.2150036433352556</v>
      </c>
      <c r="G10770" s="26">
        <f t="shared" si="1010"/>
        <v>2.8763163030902023E-5</v>
      </c>
      <c r="H10770" s="27">
        <f>SUM($G$11:G10770)</f>
        <v>0.25046571376552845</v>
      </c>
      <c r="I10770" s="26">
        <f t="shared" si="1008"/>
        <v>5.2150036433352556</v>
      </c>
      <c r="J10770" s="20">
        <f t="shared" si="1013"/>
        <v>0.25046571376552845</v>
      </c>
    </row>
    <row r="10771" spans="3:10" x14ac:dyDescent="0.25">
      <c r="C10771" s="7">
        <v>10760</v>
      </c>
      <c r="D10771" s="8">
        <f t="shared" si="1011"/>
        <v>47.588309999999979</v>
      </c>
      <c r="E10771" s="8">
        <f t="shared" si="1009"/>
        <v>55.416690000000003</v>
      </c>
      <c r="F10771" s="19">
        <f t="shared" si="1012"/>
        <v>5.2147214690719572</v>
      </c>
      <c r="G10771" s="26">
        <f t="shared" si="1010"/>
        <v>2.8764719437008565E-5</v>
      </c>
      <c r="H10771" s="27">
        <f>SUM($G$11:G10771)</f>
        <v>0.25049447848496548</v>
      </c>
      <c r="I10771" s="26">
        <f t="shared" si="1008"/>
        <v>5.2147214690719572</v>
      </c>
      <c r="J10771" s="20">
        <f t="shared" si="1013"/>
        <v>0.25049447848496548</v>
      </c>
    </row>
    <row r="10772" spans="3:10" x14ac:dyDescent="0.25">
      <c r="C10772" s="7">
        <v>10761</v>
      </c>
      <c r="D10772" s="8">
        <f t="shared" si="1011"/>
        <v>47.583159749999986</v>
      </c>
      <c r="E10772" s="8">
        <f t="shared" si="1009"/>
        <v>55.421840249999995</v>
      </c>
      <c r="F10772" s="19">
        <f t="shared" si="1012"/>
        <v>5.214439279539075</v>
      </c>
      <c r="G10772" s="26">
        <f t="shared" si="1010"/>
        <v>2.8766276095798949E-5</v>
      </c>
      <c r="H10772" s="27">
        <f>SUM($G$11:G10772)</f>
        <v>0.2505232447610613</v>
      </c>
      <c r="I10772" s="26">
        <f t="shared" si="1008"/>
        <v>5.214439279539075</v>
      </c>
      <c r="J10772" s="20">
        <f t="shared" si="1013"/>
        <v>0.2505232447610613</v>
      </c>
    </row>
    <row r="10773" spans="3:10" x14ac:dyDescent="0.25">
      <c r="C10773" s="7">
        <v>10762</v>
      </c>
      <c r="D10773" s="8">
        <f t="shared" si="1011"/>
        <v>47.578009499999986</v>
      </c>
      <c r="E10773" s="8">
        <f t="shared" si="1009"/>
        <v>55.426990499999995</v>
      </c>
      <c r="F10773" s="19">
        <f t="shared" si="1012"/>
        <v>5.214157074734131</v>
      </c>
      <c r="G10773" s="26">
        <f t="shared" si="1010"/>
        <v>2.8767833007341549E-5</v>
      </c>
      <c r="H10773" s="27">
        <f>SUM($G$11:G10773)</f>
        <v>0.25055201259406862</v>
      </c>
      <c r="I10773" s="26">
        <f t="shared" si="1008"/>
        <v>5.214157074734131</v>
      </c>
      <c r="J10773" s="20">
        <f t="shared" si="1013"/>
        <v>0.25055201259406862</v>
      </c>
    </row>
    <row r="10774" spans="3:10" x14ac:dyDescent="0.25">
      <c r="C10774" s="7">
        <v>10763</v>
      </c>
      <c r="D10774" s="8">
        <f t="shared" si="1011"/>
        <v>47.572859249999979</v>
      </c>
      <c r="E10774" s="8">
        <f t="shared" si="1009"/>
        <v>55.432140750000002</v>
      </c>
      <c r="F10774" s="19">
        <f t="shared" si="1012"/>
        <v>5.2138748546546445</v>
      </c>
      <c r="G10774" s="26">
        <f t="shared" si="1010"/>
        <v>2.8769390171704775E-5</v>
      </c>
      <c r="H10774" s="27">
        <f>SUM($G$11:G10774)</f>
        <v>0.25058078198424033</v>
      </c>
      <c r="I10774" s="26">
        <f t="shared" si="1008"/>
        <v>5.2138748546546445</v>
      </c>
      <c r="J10774" s="20">
        <f t="shared" si="1013"/>
        <v>0.25058078198424033</v>
      </c>
    </row>
    <row r="10775" spans="3:10" x14ac:dyDescent="0.25">
      <c r="C10775" s="7">
        <v>10764</v>
      </c>
      <c r="D10775" s="8">
        <f t="shared" si="1011"/>
        <v>47.567708999999986</v>
      </c>
      <c r="E10775" s="8">
        <f t="shared" si="1009"/>
        <v>55.437290999999995</v>
      </c>
      <c r="F10775" s="19">
        <f t="shared" si="1012"/>
        <v>5.2135926192981357</v>
      </c>
      <c r="G10775" s="26">
        <f t="shared" si="1010"/>
        <v>2.8770947588957053E-5</v>
      </c>
      <c r="H10775" s="27">
        <f>SUM($G$11:G10775)</f>
        <v>0.25060955293182929</v>
      </c>
      <c r="I10775" s="26">
        <f t="shared" si="1008"/>
        <v>5.2135926192981357</v>
      </c>
      <c r="J10775" s="20">
        <f t="shared" si="1013"/>
        <v>0.25060955293182929</v>
      </c>
    </row>
    <row r="10776" spans="3:10" x14ac:dyDescent="0.25">
      <c r="C10776" s="7">
        <v>10765</v>
      </c>
      <c r="D10776" s="8">
        <f t="shared" si="1011"/>
        <v>47.56255874999998</v>
      </c>
      <c r="E10776" s="8">
        <f t="shared" si="1009"/>
        <v>55.442441250000002</v>
      </c>
      <c r="F10776" s="19">
        <f t="shared" si="1012"/>
        <v>5.2133103686621221</v>
      </c>
      <c r="G10776" s="26">
        <f t="shared" si="1010"/>
        <v>2.8772505259166854E-5</v>
      </c>
      <c r="H10776" s="27">
        <f>SUM($G$11:G10776)</f>
        <v>0.25063832543708847</v>
      </c>
      <c r="I10776" s="26">
        <f t="shared" si="1008"/>
        <v>5.2133103686621221</v>
      </c>
      <c r="J10776" s="20">
        <f t="shared" si="1013"/>
        <v>0.25063832543708847</v>
      </c>
    </row>
    <row r="10777" spans="3:10" x14ac:dyDescent="0.25">
      <c r="C10777" s="7">
        <v>10766</v>
      </c>
      <c r="D10777" s="8">
        <f t="shared" si="1011"/>
        <v>47.55740849999998</v>
      </c>
      <c r="E10777" s="8">
        <f t="shared" si="1009"/>
        <v>55.447591500000001</v>
      </c>
      <c r="F10777" s="19">
        <f t="shared" si="1012"/>
        <v>5.213028102744123</v>
      </c>
      <c r="G10777" s="26">
        <f t="shared" si="1010"/>
        <v>2.8774063182402645E-5</v>
      </c>
      <c r="H10777" s="27">
        <f>SUM($G$11:G10777)</f>
        <v>0.25066709950027088</v>
      </c>
      <c r="I10777" s="26">
        <f t="shared" si="1008"/>
        <v>5.213028102744123</v>
      </c>
      <c r="J10777" s="20">
        <f t="shared" si="1013"/>
        <v>0.25066709950027088</v>
      </c>
    </row>
    <row r="10778" spans="3:10" x14ac:dyDescent="0.25">
      <c r="C10778" s="7">
        <v>10767</v>
      </c>
      <c r="D10778" s="8">
        <f t="shared" si="1011"/>
        <v>47.552258249999987</v>
      </c>
      <c r="E10778" s="8">
        <f t="shared" si="1009"/>
        <v>55.452741749999994</v>
      </c>
      <c r="F10778" s="19">
        <f t="shared" si="1012"/>
        <v>5.212745821541656</v>
      </c>
      <c r="G10778" s="26">
        <f t="shared" si="1010"/>
        <v>2.8775621358732944E-5</v>
      </c>
      <c r="H10778" s="27">
        <f>SUM($G$11:G10778)</f>
        <v>0.25069587512162961</v>
      </c>
      <c r="I10778" s="26">
        <f t="shared" si="1008"/>
        <v>5.212745821541656</v>
      </c>
      <c r="J10778" s="20">
        <f t="shared" si="1013"/>
        <v>0.25069587512162961</v>
      </c>
    </row>
    <row r="10779" spans="3:10" x14ac:dyDescent="0.25">
      <c r="C10779" s="7">
        <v>10768</v>
      </c>
      <c r="D10779" s="8">
        <f t="shared" si="1011"/>
        <v>47.54710799999998</v>
      </c>
      <c r="E10779" s="8">
        <f t="shared" si="1009"/>
        <v>55.457892000000001</v>
      </c>
      <c r="F10779" s="19">
        <f t="shared" si="1012"/>
        <v>5.2124635250522369</v>
      </c>
      <c r="G10779" s="26">
        <f t="shared" si="1010"/>
        <v>2.8777179788226288E-5</v>
      </c>
      <c r="H10779" s="27">
        <f>SUM($G$11:G10779)</f>
        <v>0.25072465230141783</v>
      </c>
      <c r="I10779" s="26">
        <f t="shared" si="1008"/>
        <v>5.2124635250522369</v>
      </c>
      <c r="J10779" s="20">
        <f t="shared" si="1013"/>
        <v>0.25072465230141783</v>
      </c>
    </row>
    <row r="10780" spans="3:10" x14ac:dyDescent="0.25">
      <c r="C10780" s="7">
        <v>10769</v>
      </c>
      <c r="D10780" s="8">
        <f t="shared" si="1011"/>
        <v>47.541957749999987</v>
      </c>
      <c r="E10780" s="8">
        <f t="shared" si="1009"/>
        <v>55.463042249999994</v>
      </c>
      <c r="F10780" s="19">
        <f t="shared" si="1012"/>
        <v>5.2121812132733831</v>
      </c>
      <c r="G10780" s="26">
        <f t="shared" si="1010"/>
        <v>2.8778738470951234E-5</v>
      </c>
      <c r="H10780" s="27">
        <f>SUM($G$11:G10780)</f>
        <v>0.25075343103988879</v>
      </c>
      <c r="I10780" s="26">
        <f t="shared" si="1008"/>
        <v>5.2121812132733831</v>
      </c>
      <c r="J10780" s="20">
        <f t="shared" si="1013"/>
        <v>0.25075343103988879</v>
      </c>
    </row>
    <row r="10781" spans="3:10" x14ac:dyDescent="0.25">
      <c r="C10781" s="7">
        <v>10770</v>
      </c>
      <c r="D10781" s="8">
        <f t="shared" si="1011"/>
        <v>47.536807499999988</v>
      </c>
      <c r="E10781" s="8">
        <f t="shared" si="1009"/>
        <v>55.468192499999994</v>
      </c>
      <c r="F10781" s="19">
        <f t="shared" si="1012"/>
        <v>5.2118988862026088</v>
      </c>
      <c r="G10781" s="26">
        <f t="shared" si="1010"/>
        <v>2.8780297406976371E-5</v>
      </c>
      <c r="H10781" s="27">
        <f>SUM($G$11:G10781)</f>
        <v>0.25078221133729578</v>
      </c>
      <c r="I10781" s="26">
        <f t="shared" si="1008"/>
        <v>5.2118988862026088</v>
      </c>
      <c r="J10781" s="20">
        <f t="shared" si="1013"/>
        <v>0.25078221133729578</v>
      </c>
    </row>
    <row r="10782" spans="3:10" x14ac:dyDescent="0.25">
      <c r="C10782" s="7">
        <v>10771</v>
      </c>
      <c r="D10782" s="8">
        <f t="shared" si="1011"/>
        <v>47.531657249999981</v>
      </c>
      <c r="E10782" s="8">
        <f t="shared" si="1009"/>
        <v>55.47334275</v>
      </c>
      <c r="F10782" s="19">
        <f t="shared" si="1012"/>
        <v>5.2116165438374287</v>
      </c>
      <c r="G10782" s="26">
        <f t="shared" si="1010"/>
        <v>2.878185659637032E-5</v>
      </c>
      <c r="H10782" s="27">
        <f>SUM($G$11:G10782)</f>
        <v>0.25081099319389216</v>
      </c>
      <c r="I10782" s="26">
        <f t="shared" si="1008"/>
        <v>5.2116165438374287</v>
      </c>
      <c r="J10782" s="20">
        <f t="shared" si="1013"/>
        <v>0.25081099319389216</v>
      </c>
    </row>
    <row r="10783" spans="3:10" x14ac:dyDescent="0.25">
      <c r="C10783" s="7">
        <v>10772</v>
      </c>
      <c r="D10783" s="8">
        <f t="shared" si="1011"/>
        <v>47.526506999999988</v>
      </c>
      <c r="E10783" s="8">
        <f t="shared" si="1009"/>
        <v>55.478492999999993</v>
      </c>
      <c r="F10783" s="19">
        <f t="shared" si="1012"/>
        <v>5.2113341861753595</v>
      </c>
      <c r="G10783" s="26">
        <f t="shared" si="1010"/>
        <v>2.8783416039201701E-5</v>
      </c>
      <c r="H10783" s="27">
        <f>SUM($G$11:G10783)</f>
        <v>0.25083977660993134</v>
      </c>
      <c r="I10783" s="26">
        <f t="shared" si="1008"/>
        <v>5.2113341861753595</v>
      </c>
      <c r="J10783" s="20">
        <f t="shared" si="1013"/>
        <v>0.25083977660993134</v>
      </c>
    </row>
    <row r="10784" spans="3:10" x14ac:dyDescent="0.25">
      <c r="C10784" s="7">
        <v>10773</v>
      </c>
      <c r="D10784" s="8">
        <f t="shared" si="1011"/>
        <v>47.521356749999981</v>
      </c>
      <c r="E10784" s="8">
        <f t="shared" si="1009"/>
        <v>55.48364325</v>
      </c>
      <c r="F10784" s="19">
        <f t="shared" si="1012"/>
        <v>5.2110518132139108</v>
      </c>
      <c r="G10784" s="26">
        <f t="shared" si="1010"/>
        <v>2.8784975735539201E-5</v>
      </c>
      <c r="H10784" s="27">
        <f>SUM($G$11:G10784)</f>
        <v>0.25086856158566689</v>
      </c>
      <c r="I10784" s="26">
        <f t="shared" si="1008"/>
        <v>5.2110518132139108</v>
      </c>
      <c r="J10784" s="20">
        <f t="shared" si="1013"/>
        <v>0.25086856158566689</v>
      </c>
    </row>
    <row r="10785" spans="3:10" x14ac:dyDescent="0.25">
      <c r="C10785" s="7">
        <v>10774</v>
      </c>
      <c r="D10785" s="8">
        <f t="shared" si="1011"/>
        <v>47.516206499999981</v>
      </c>
      <c r="E10785" s="8">
        <f t="shared" si="1009"/>
        <v>55.4887935</v>
      </c>
      <c r="F10785" s="19">
        <f t="shared" si="1012"/>
        <v>5.2107694249505982</v>
      </c>
      <c r="G10785" s="26">
        <f t="shared" si="1010"/>
        <v>2.8786535685451501E-5</v>
      </c>
      <c r="H10785" s="27">
        <f>SUM($G$11:G10785)</f>
        <v>0.25089734812135234</v>
      </c>
      <c r="I10785" s="26">
        <f t="shared" si="1008"/>
        <v>5.2107694249505982</v>
      </c>
      <c r="J10785" s="20">
        <f t="shared" si="1013"/>
        <v>0.25089734812135234</v>
      </c>
    </row>
    <row r="10786" spans="3:10" x14ac:dyDescent="0.25">
      <c r="C10786" s="7">
        <v>10775</v>
      </c>
      <c r="D10786" s="8">
        <f t="shared" si="1011"/>
        <v>47.511056249999989</v>
      </c>
      <c r="E10786" s="8">
        <f t="shared" si="1009"/>
        <v>55.493943749999993</v>
      </c>
      <c r="F10786" s="19">
        <f t="shared" si="1012"/>
        <v>5.2104870213829333</v>
      </c>
      <c r="G10786" s="26">
        <f t="shared" si="1010"/>
        <v>2.8788095889007315E-5</v>
      </c>
      <c r="H10786" s="27">
        <f>SUM($G$11:G10786)</f>
        <v>0.25092613621724136</v>
      </c>
      <c r="I10786" s="26">
        <f t="shared" si="1008"/>
        <v>5.2104870213829333</v>
      </c>
      <c r="J10786" s="20">
        <f t="shared" si="1013"/>
        <v>0.25092613621724136</v>
      </c>
    </row>
    <row r="10787" spans="3:10" x14ac:dyDescent="0.25">
      <c r="C10787" s="7">
        <v>10776</v>
      </c>
      <c r="D10787" s="8">
        <f t="shared" si="1011"/>
        <v>47.505905999999982</v>
      </c>
      <c r="E10787" s="8">
        <f t="shared" si="1009"/>
        <v>55.499093999999999</v>
      </c>
      <c r="F10787" s="19">
        <f t="shared" si="1012"/>
        <v>5.2102046025084263</v>
      </c>
      <c r="G10787" s="26">
        <f t="shared" si="1010"/>
        <v>2.8789656346275396E-5</v>
      </c>
      <c r="H10787" s="27">
        <f>SUM($G$11:G10787)</f>
        <v>0.25095492587358764</v>
      </c>
      <c r="I10787" s="26">
        <f t="shared" si="1008"/>
        <v>5.2102046025084263</v>
      </c>
      <c r="J10787" s="20">
        <f t="shared" si="1013"/>
        <v>0.25095492587358764</v>
      </c>
    </row>
    <row r="10788" spans="3:10" x14ac:dyDescent="0.25">
      <c r="C10788" s="7">
        <v>10777</v>
      </c>
      <c r="D10788" s="8">
        <f t="shared" si="1011"/>
        <v>47.500755749999982</v>
      </c>
      <c r="E10788" s="8">
        <f t="shared" si="1009"/>
        <v>55.504244249999999</v>
      </c>
      <c r="F10788" s="19">
        <f t="shared" si="1012"/>
        <v>5.2099221683245895</v>
      </c>
      <c r="G10788" s="26">
        <f t="shared" si="1010"/>
        <v>2.8791217057324503E-5</v>
      </c>
      <c r="H10788" s="27">
        <f>SUM($G$11:G10788)</f>
        <v>0.25098371709064499</v>
      </c>
      <c r="I10788" s="26">
        <f t="shared" si="1008"/>
        <v>5.2099221683245895</v>
      </c>
      <c r="J10788" s="20">
        <f t="shared" si="1013"/>
        <v>0.25098371709064499</v>
      </c>
    </row>
    <row r="10789" spans="3:10" x14ac:dyDescent="0.25">
      <c r="C10789" s="7">
        <v>10778</v>
      </c>
      <c r="D10789" s="8">
        <f t="shared" si="1011"/>
        <v>47.495605499999982</v>
      </c>
      <c r="E10789" s="8">
        <f t="shared" si="1009"/>
        <v>55.509394499999999</v>
      </c>
      <c r="F10789" s="19">
        <f t="shared" si="1012"/>
        <v>5.2096397188289316</v>
      </c>
      <c r="G10789" s="26">
        <f t="shared" si="1010"/>
        <v>2.8792778022223444E-5</v>
      </c>
      <c r="H10789" s="27">
        <f>SUM($G$11:G10789)</f>
        <v>0.25101250986866719</v>
      </c>
      <c r="I10789" s="26">
        <f t="shared" si="1008"/>
        <v>5.2096397188289316</v>
      </c>
      <c r="J10789" s="20">
        <f t="shared" si="1013"/>
        <v>0.25101250986866719</v>
      </c>
    </row>
    <row r="10790" spans="3:10" x14ac:dyDescent="0.25">
      <c r="C10790" s="7">
        <v>10779</v>
      </c>
      <c r="D10790" s="8">
        <f t="shared" si="1011"/>
        <v>47.490455249999982</v>
      </c>
      <c r="E10790" s="8">
        <f t="shared" si="1009"/>
        <v>55.514544749999999</v>
      </c>
      <c r="F10790" s="19">
        <f t="shared" si="1012"/>
        <v>5.209357254018963</v>
      </c>
      <c r="G10790" s="26">
        <f t="shared" si="1010"/>
        <v>2.8794339241041033E-5</v>
      </c>
      <c r="H10790" s="27">
        <f>SUM($G$11:G10790)</f>
        <v>0.25104130420790821</v>
      </c>
      <c r="I10790" s="26">
        <f t="shared" si="1008"/>
        <v>5.209357254018963</v>
      </c>
      <c r="J10790" s="20">
        <f t="shared" si="1013"/>
        <v>0.25104130420790821</v>
      </c>
    </row>
    <row r="10791" spans="3:10" x14ac:dyDescent="0.25">
      <c r="C10791" s="7">
        <v>10780</v>
      </c>
      <c r="D10791" s="8">
        <f t="shared" si="1011"/>
        <v>47.485304999999983</v>
      </c>
      <c r="E10791" s="8">
        <f t="shared" si="1009"/>
        <v>55.519694999999999</v>
      </c>
      <c r="F10791" s="19">
        <f t="shared" si="1012"/>
        <v>5.2090747738921923</v>
      </c>
      <c r="G10791" s="26">
        <f t="shared" si="1010"/>
        <v>2.8795900713846117E-5</v>
      </c>
      <c r="H10791" s="27">
        <f>SUM($G$11:G10791)</f>
        <v>0.25107010010862207</v>
      </c>
      <c r="I10791" s="26">
        <f t="shared" si="1008"/>
        <v>5.2090747738921923</v>
      </c>
      <c r="J10791" s="20">
        <f t="shared" si="1013"/>
        <v>0.25107010010862207</v>
      </c>
    </row>
    <row r="10792" spans="3:10" x14ac:dyDescent="0.25">
      <c r="C10792" s="7">
        <v>10781</v>
      </c>
      <c r="D10792" s="8">
        <f t="shared" si="1011"/>
        <v>47.480154749999983</v>
      </c>
      <c r="E10792" s="8">
        <f t="shared" si="1009"/>
        <v>55.524845249999998</v>
      </c>
      <c r="F10792" s="19">
        <f t="shared" si="1012"/>
        <v>5.2087922784461265</v>
      </c>
      <c r="G10792" s="26">
        <f t="shared" si="1010"/>
        <v>2.8797462440707579E-5</v>
      </c>
      <c r="H10792" s="27">
        <f>SUM($G$11:G10792)</f>
        <v>0.2510988975710628</v>
      </c>
      <c r="I10792" s="26">
        <f t="shared" si="1008"/>
        <v>5.2087922784461265</v>
      </c>
      <c r="J10792" s="20">
        <f t="shared" si="1013"/>
        <v>0.2510988975710628</v>
      </c>
    </row>
    <row r="10793" spans="3:10" x14ac:dyDescent="0.25">
      <c r="C10793" s="7">
        <v>10782</v>
      </c>
      <c r="D10793" s="8">
        <f t="shared" si="1011"/>
        <v>47.475004499999983</v>
      </c>
      <c r="E10793" s="8">
        <f t="shared" si="1009"/>
        <v>55.529995499999998</v>
      </c>
      <c r="F10793" s="19">
        <f t="shared" si="1012"/>
        <v>5.2085097676782741</v>
      </c>
      <c r="G10793" s="26">
        <f t="shared" si="1010"/>
        <v>2.8799024421694311E-5</v>
      </c>
      <c r="H10793" s="27">
        <f>SUM($G$11:G10793)</f>
        <v>0.25112769659548451</v>
      </c>
      <c r="I10793" s="26">
        <f t="shared" si="1008"/>
        <v>5.2085097676782741</v>
      </c>
      <c r="J10793" s="20">
        <f t="shared" si="1013"/>
        <v>0.25112769659548451</v>
      </c>
    </row>
    <row r="10794" spans="3:10" x14ac:dyDescent="0.25">
      <c r="C10794" s="7">
        <v>10783</v>
      </c>
      <c r="D10794" s="8">
        <f t="shared" si="1011"/>
        <v>47.46985424999999</v>
      </c>
      <c r="E10794" s="8">
        <f t="shared" si="1009"/>
        <v>55.535145749999991</v>
      </c>
      <c r="F10794" s="19">
        <f t="shared" si="1012"/>
        <v>5.2082272415861421</v>
      </c>
      <c r="G10794" s="26">
        <f t="shared" si="1010"/>
        <v>2.8800586656875242E-5</v>
      </c>
      <c r="H10794" s="27">
        <f>SUM($G$11:G10794)</f>
        <v>0.25115649718214139</v>
      </c>
      <c r="I10794" s="26">
        <f t="shared" si="1008"/>
        <v>5.2082272415861421</v>
      </c>
      <c r="J10794" s="20">
        <f t="shared" si="1013"/>
        <v>0.25115649718214139</v>
      </c>
    </row>
    <row r="10795" spans="3:10" x14ac:dyDescent="0.25">
      <c r="C10795" s="7">
        <v>10784</v>
      </c>
      <c r="D10795" s="8">
        <f t="shared" si="1011"/>
        <v>47.464703999999983</v>
      </c>
      <c r="E10795" s="8">
        <f t="shared" si="1009"/>
        <v>55.540295999999998</v>
      </c>
      <c r="F10795" s="19">
        <f t="shared" si="1012"/>
        <v>5.2079447001672348</v>
      </c>
      <c r="G10795" s="26">
        <f t="shared" si="1010"/>
        <v>2.8802149146319328E-5</v>
      </c>
      <c r="H10795" s="27">
        <f>SUM($G$11:G10795)</f>
        <v>0.25118529933128769</v>
      </c>
      <c r="I10795" s="26">
        <f t="shared" si="1008"/>
        <v>5.2079447001672348</v>
      </c>
      <c r="J10795" s="20">
        <f t="shared" si="1013"/>
        <v>0.25118529933128769</v>
      </c>
    </row>
    <row r="10796" spans="3:10" x14ac:dyDescent="0.25">
      <c r="C10796" s="7">
        <v>10785</v>
      </c>
      <c r="D10796" s="8">
        <f t="shared" si="1011"/>
        <v>47.459553749999984</v>
      </c>
      <c r="E10796" s="8">
        <f t="shared" si="1009"/>
        <v>55.545446249999998</v>
      </c>
      <c r="F10796" s="19">
        <f t="shared" si="1012"/>
        <v>5.2076621434190598</v>
      </c>
      <c r="G10796" s="26">
        <f t="shared" si="1010"/>
        <v>2.8803711890095537E-5</v>
      </c>
      <c r="H10796" s="27">
        <f>SUM($G$11:G10796)</f>
        <v>0.25121410304317776</v>
      </c>
      <c r="I10796" s="26">
        <f t="shared" si="1008"/>
        <v>5.2076621434190598</v>
      </c>
      <c r="J10796" s="20">
        <f t="shared" si="1013"/>
        <v>0.25121410304317776</v>
      </c>
    </row>
    <row r="10797" spans="3:10" x14ac:dyDescent="0.25">
      <c r="C10797" s="7">
        <v>10786</v>
      </c>
      <c r="D10797" s="8">
        <f t="shared" si="1011"/>
        <v>47.454403499999984</v>
      </c>
      <c r="E10797" s="8">
        <f t="shared" si="1009"/>
        <v>55.550596499999997</v>
      </c>
      <c r="F10797" s="19">
        <f t="shared" si="1012"/>
        <v>5.2073795713391196</v>
      </c>
      <c r="G10797" s="26">
        <f t="shared" si="1010"/>
        <v>2.880527488827289E-5</v>
      </c>
      <c r="H10797" s="27">
        <f>SUM($G$11:G10797)</f>
        <v>0.25124290831806606</v>
      </c>
      <c r="I10797" s="26">
        <f t="shared" si="1008"/>
        <v>5.2073795713391196</v>
      </c>
      <c r="J10797" s="20">
        <f t="shared" si="1013"/>
        <v>0.25124290831806606</v>
      </c>
    </row>
    <row r="10798" spans="3:10" x14ac:dyDescent="0.25">
      <c r="C10798" s="7">
        <v>10787</v>
      </c>
      <c r="D10798" s="8">
        <f t="shared" si="1011"/>
        <v>47.449253249999984</v>
      </c>
      <c r="E10798" s="8">
        <f t="shared" si="1009"/>
        <v>55.555746749999997</v>
      </c>
      <c r="F10798" s="19">
        <f t="shared" si="1012"/>
        <v>5.2070969839249193</v>
      </c>
      <c r="G10798" s="26">
        <f t="shared" si="1010"/>
        <v>2.8806838140920408E-5</v>
      </c>
      <c r="H10798" s="27">
        <f>SUM($G$11:G10798)</f>
        <v>0.251271715156207</v>
      </c>
      <c r="I10798" s="26">
        <f t="shared" si="1008"/>
        <v>5.2070969839249193</v>
      </c>
      <c r="J10798" s="20">
        <f t="shared" si="1013"/>
        <v>0.251271715156207</v>
      </c>
    </row>
    <row r="10799" spans="3:10" x14ac:dyDescent="0.25">
      <c r="C10799" s="7">
        <v>10788</v>
      </c>
      <c r="D10799" s="8">
        <f t="shared" si="1011"/>
        <v>47.444102999999977</v>
      </c>
      <c r="E10799" s="8">
        <f t="shared" si="1009"/>
        <v>55.560897000000004</v>
      </c>
      <c r="F10799" s="19">
        <f t="shared" si="1012"/>
        <v>5.2068143811739613</v>
      </c>
      <c r="G10799" s="26">
        <f t="shared" si="1010"/>
        <v>2.8808401648107154E-5</v>
      </c>
      <c r="H10799" s="27">
        <f>SUM($G$11:G10799)</f>
        <v>0.25130052355785509</v>
      </c>
      <c r="I10799" s="26">
        <f t="shared" si="1008"/>
        <v>5.2068143811739613</v>
      </c>
      <c r="J10799" s="20">
        <f t="shared" si="1013"/>
        <v>0.25130052355785509</v>
      </c>
    </row>
    <row r="10800" spans="3:10" x14ac:dyDescent="0.25">
      <c r="C10800" s="7">
        <v>10789</v>
      </c>
      <c r="D10800" s="8">
        <f t="shared" si="1011"/>
        <v>47.438952749999984</v>
      </c>
      <c r="E10800" s="8">
        <f t="shared" si="1009"/>
        <v>55.566047249999997</v>
      </c>
      <c r="F10800" s="19">
        <f t="shared" si="1012"/>
        <v>5.2065317630837509</v>
      </c>
      <c r="G10800" s="26">
        <f t="shared" si="1010"/>
        <v>2.8809965409902202E-5</v>
      </c>
      <c r="H10800" s="27">
        <f>SUM($G$11:G10800)</f>
        <v>0.25132933352326498</v>
      </c>
      <c r="I10800" s="26">
        <f t="shared" si="1008"/>
        <v>5.2065317630837509</v>
      </c>
      <c r="J10800" s="20">
        <f t="shared" si="1013"/>
        <v>0.25132933352326498</v>
      </c>
    </row>
    <row r="10801" spans="3:10" x14ac:dyDescent="0.25">
      <c r="C10801" s="7">
        <v>10790</v>
      </c>
      <c r="D10801" s="8">
        <f t="shared" si="1011"/>
        <v>47.433802499999985</v>
      </c>
      <c r="E10801" s="8">
        <f t="shared" si="1009"/>
        <v>55.571197499999997</v>
      </c>
      <c r="F10801" s="19">
        <f t="shared" si="1012"/>
        <v>5.2062491296517877</v>
      </c>
      <c r="G10801" s="26">
        <f t="shared" si="1010"/>
        <v>2.8811529426374667E-5</v>
      </c>
      <c r="H10801" s="27">
        <f>SUM($G$11:G10801)</f>
        <v>0.25135814505269133</v>
      </c>
      <c r="I10801" s="26">
        <f t="shared" si="1008"/>
        <v>5.2062491296517877</v>
      </c>
      <c r="J10801" s="20">
        <f t="shared" si="1013"/>
        <v>0.25135814505269133</v>
      </c>
    </row>
    <row r="10802" spans="3:10" x14ac:dyDescent="0.25">
      <c r="C10802" s="7">
        <v>10791</v>
      </c>
      <c r="D10802" s="8">
        <f t="shared" si="1011"/>
        <v>47.428652249999978</v>
      </c>
      <c r="E10802" s="8">
        <f t="shared" si="1009"/>
        <v>55.576347750000004</v>
      </c>
      <c r="F10802" s="19">
        <f t="shared" si="1012"/>
        <v>5.2059664808755723</v>
      </c>
      <c r="G10802" s="26">
        <f t="shared" si="1010"/>
        <v>2.8813093697593697E-5</v>
      </c>
      <c r="H10802" s="27">
        <f>SUM($G$11:G10802)</f>
        <v>0.25138695814638889</v>
      </c>
      <c r="I10802" s="26">
        <f t="shared" si="1008"/>
        <v>5.2059664808755723</v>
      </c>
      <c r="J10802" s="20">
        <f t="shared" si="1013"/>
        <v>0.25138695814638889</v>
      </c>
    </row>
    <row r="10803" spans="3:10" x14ac:dyDescent="0.25">
      <c r="C10803" s="7">
        <v>10792</v>
      </c>
      <c r="D10803" s="8">
        <f t="shared" si="1011"/>
        <v>47.423501999999985</v>
      </c>
      <c r="E10803" s="8">
        <f t="shared" si="1009"/>
        <v>55.581497999999996</v>
      </c>
      <c r="F10803" s="19">
        <f t="shared" si="1012"/>
        <v>5.2056838167526074</v>
      </c>
      <c r="G10803" s="26">
        <f t="shared" si="1010"/>
        <v>2.8814658223628437E-5</v>
      </c>
      <c r="H10803" s="27">
        <f>SUM($G$11:G10803)</f>
        <v>0.25141577280461253</v>
      </c>
      <c r="I10803" s="26">
        <f t="shared" si="1008"/>
        <v>5.2056838167526074</v>
      </c>
      <c r="J10803" s="20">
        <f t="shared" si="1013"/>
        <v>0.25141577280461253</v>
      </c>
    </row>
    <row r="10804" spans="3:10" x14ac:dyDescent="0.25">
      <c r="C10804" s="7">
        <v>10793</v>
      </c>
      <c r="D10804" s="8">
        <f t="shared" si="1011"/>
        <v>47.418351749999985</v>
      </c>
      <c r="E10804" s="8">
        <f t="shared" si="1009"/>
        <v>55.586648249999996</v>
      </c>
      <c r="F10804" s="19">
        <f t="shared" si="1012"/>
        <v>5.2054011372803908</v>
      </c>
      <c r="G10804" s="26">
        <f t="shared" si="1010"/>
        <v>2.8816223004548089E-5</v>
      </c>
      <c r="H10804" s="27">
        <f>SUM($G$11:G10804)</f>
        <v>0.25144458902761707</v>
      </c>
      <c r="I10804" s="26">
        <f t="shared" si="1008"/>
        <v>5.2054011372803908</v>
      </c>
      <c r="J10804" s="20">
        <f t="shared" si="1013"/>
        <v>0.25144458902761707</v>
      </c>
    </row>
    <row r="10805" spans="3:10" x14ac:dyDescent="0.25">
      <c r="C10805" s="7">
        <v>10794</v>
      </c>
      <c r="D10805" s="8">
        <f t="shared" si="1011"/>
        <v>47.413201499999985</v>
      </c>
      <c r="E10805" s="8">
        <f t="shared" si="1009"/>
        <v>55.591798499999996</v>
      </c>
      <c r="F10805" s="19">
        <f t="shared" si="1012"/>
        <v>5.2051184424564241</v>
      </c>
      <c r="G10805" s="26">
        <f t="shared" si="1010"/>
        <v>2.8817788040421857E-5</v>
      </c>
      <c r="H10805" s="27">
        <f>SUM($G$11:G10805)</f>
        <v>0.2514734068156575</v>
      </c>
      <c r="I10805" s="26">
        <f t="shared" si="1008"/>
        <v>5.2051184424564241</v>
      </c>
      <c r="J10805" s="20">
        <f t="shared" si="1013"/>
        <v>0.2514734068156575</v>
      </c>
    </row>
    <row r="10806" spans="3:10" x14ac:dyDescent="0.25">
      <c r="C10806" s="7">
        <v>10795</v>
      </c>
      <c r="D10806" s="8">
        <f t="shared" si="1011"/>
        <v>47.408051249999986</v>
      </c>
      <c r="E10806" s="8">
        <f t="shared" si="1009"/>
        <v>55.596948749999996</v>
      </c>
      <c r="F10806" s="19">
        <f t="shared" si="1012"/>
        <v>5.2048357322782044</v>
      </c>
      <c r="G10806" s="26">
        <f t="shared" si="1010"/>
        <v>2.8819353331318989E-5</v>
      </c>
      <c r="H10806" s="27">
        <f>SUM($G$11:G10806)</f>
        <v>0.25150222616898882</v>
      </c>
      <c r="I10806" s="26">
        <f t="shared" si="1008"/>
        <v>5.2048357322782044</v>
      </c>
      <c r="J10806" s="20">
        <f t="shared" si="1013"/>
        <v>0.25150222616898882</v>
      </c>
    </row>
    <row r="10807" spans="3:10" x14ac:dyDescent="0.25">
      <c r="C10807" s="7">
        <v>10796</v>
      </c>
      <c r="D10807" s="8">
        <f t="shared" si="1011"/>
        <v>47.402900999999979</v>
      </c>
      <c r="E10807" s="8">
        <f t="shared" si="1009"/>
        <v>55.602099000000003</v>
      </c>
      <c r="F10807" s="19">
        <f t="shared" si="1012"/>
        <v>5.2045530067432288</v>
      </c>
      <c r="G10807" s="26">
        <f t="shared" si="1010"/>
        <v>2.8820918877308761E-5</v>
      </c>
      <c r="H10807" s="27">
        <f>SUM($G$11:G10807)</f>
        <v>0.25153104708786611</v>
      </c>
      <c r="I10807" s="26">
        <f t="shared" si="1008"/>
        <v>5.2045530067432288</v>
      </c>
      <c r="J10807" s="20">
        <f t="shared" si="1013"/>
        <v>0.25153104708786611</v>
      </c>
    </row>
    <row r="10808" spans="3:10" x14ac:dyDescent="0.25">
      <c r="C10808" s="7">
        <v>10797</v>
      </c>
      <c r="D10808" s="8">
        <f t="shared" si="1011"/>
        <v>47.397750749999986</v>
      </c>
      <c r="E10808" s="8">
        <f t="shared" si="1009"/>
        <v>55.607249249999995</v>
      </c>
      <c r="F10808" s="19">
        <f t="shared" si="1012"/>
        <v>5.2042702658489972</v>
      </c>
      <c r="G10808" s="26">
        <f t="shared" si="1010"/>
        <v>2.8822484678460445E-5</v>
      </c>
      <c r="H10808" s="27">
        <f>SUM($G$11:G10808)</f>
        <v>0.25155986957254456</v>
      </c>
      <c r="I10808" s="26">
        <f t="shared" si="1008"/>
        <v>5.2042702658489972</v>
      </c>
      <c r="J10808" s="20">
        <f t="shared" si="1013"/>
        <v>0.25155986957254456</v>
      </c>
    </row>
    <row r="10809" spans="3:10" x14ac:dyDescent="0.25">
      <c r="C10809" s="7">
        <v>10798</v>
      </c>
      <c r="D10809" s="8">
        <f t="shared" si="1011"/>
        <v>47.392600499999986</v>
      </c>
      <c r="E10809" s="8">
        <f t="shared" si="1009"/>
        <v>55.612399499999995</v>
      </c>
      <c r="F10809" s="19">
        <f t="shared" si="1012"/>
        <v>5.2039875095930039</v>
      </c>
      <c r="G10809" s="26">
        <f t="shared" si="1010"/>
        <v>2.882405073484338E-5</v>
      </c>
      <c r="H10809" s="27">
        <f>SUM($G$11:G10809)</f>
        <v>0.2515886936232794</v>
      </c>
      <c r="I10809" s="26">
        <f t="shared" si="1008"/>
        <v>5.2039875095930039</v>
      </c>
      <c r="J10809" s="20">
        <f t="shared" si="1013"/>
        <v>0.2515886936232794</v>
      </c>
    </row>
    <row r="10810" spans="3:10" x14ac:dyDescent="0.25">
      <c r="C10810" s="7">
        <v>10799</v>
      </c>
      <c r="D10810" s="8">
        <f t="shared" si="1011"/>
        <v>47.387450249999979</v>
      </c>
      <c r="E10810" s="8">
        <f t="shared" si="1009"/>
        <v>55.617549750000002</v>
      </c>
      <c r="F10810" s="19">
        <f t="shared" si="1012"/>
        <v>5.2037047379727444</v>
      </c>
      <c r="G10810" s="26">
        <f t="shared" si="1010"/>
        <v>2.882561704652691E-5</v>
      </c>
      <c r="H10810" s="27">
        <f>SUM($G$11:G10810)</f>
        <v>0.25161751924032594</v>
      </c>
      <c r="I10810" s="26">
        <f t="shared" si="1008"/>
        <v>5.2037047379727444</v>
      </c>
      <c r="J10810" s="20">
        <f t="shared" si="1013"/>
        <v>0.25161751924032594</v>
      </c>
    </row>
    <row r="10811" spans="3:10" x14ac:dyDescent="0.25">
      <c r="C10811" s="7">
        <v>10800</v>
      </c>
      <c r="D10811" s="8">
        <f t="shared" si="1011"/>
        <v>47.382299999999987</v>
      </c>
      <c r="E10811" s="8">
        <f t="shared" si="1009"/>
        <v>55.622699999999995</v>
      </c>
      <c r="F10811" s="19">
        <f t="shared" si="1012"/>
        <v>5.2034219509857156</v>
      </c>
      <c r="G10811" s="26">
        <f t="shared" si="1010"/>
        <v>2.8827183613580402E-5</v>
      </c>
      <c r="H10811" s="27">
        <f>SUM($G$11:G10811)</f>
        <v>0.25164634642393952</v>
      </c>
      <c r="I10811" s="26">
        <f t="shared" si="1008"/>
        <v>5.2034219509857156</v>
      </c>
      <c r="J10811" s="20">
        <f t="shared" si="1013"/>
        <v>0.25164634642393952</v>
      </c>
    </row>
    <row r="10812" spans="3:10" x14ac:dyDescent="0.25">
      <c r="C10812" s="7">
        <v>10801</v>
      </c>
      <c r="D10812" s="8">
        <f t="shared" si="1011"/>
        <v>47.37714974999998</v>
      </c>
      <c r="E10812" s="8">
        <f t="shared" si="1009"/>
        <v>55.627850250000002</v>
      </c>
      <c r="F10812" s="19">
        <f t="shared" si="1012"/>
        <v>5.2031391486294103</v>
      </c>
      <c r="G10812" s="26">
        <f t="shared" si="1010"/>
        <v>2.8828750436073263E-5</v>
      </c>
      <c r="H10812" s="27">
        <f>SUM($G$11:G10812)</f>
        <v>0.2516751751743756</v>
      </c>
      <c r="I10812" s="26">
        <f t="shared" si="1008"/>
        <v>5.2031391486294103</v>
      </c>
      <c r="J10812" s="20">
        <f t="shared" si="1013"/>
        <v>0.2516751751743756</v>
      </c>
    </row>
    <row r="10813" spans="3:10" x14ac:dyDescent="0.25">
      <c r="C10813" s="7">
        <v>10802</v>
      </c>
      <c r="D10813" s="8">
        <f t="shared" si="1011"/>
        <v>47.37199949999998</v>
      </c>
      <c r="E10813" s="8">
        <f t="shared" si="1009"/>
        <v>55.633000500000001</v>
      </c>
      <c r="F10813" s="19">
        <f t="shared" si="1012"/>
        <v>5.2028563309013238</v>
      </c>
      <c r="G10813" s="26">
        <f t="shared" si="1010"/>
        <v>2.8830317514074915E-5</v>
      </c>
      <c r="H10813" s="27">
        <f>SUM($G$11:G10813)</f>
        <v>0.25170400549188965</v>
      </c>
      <c r="I10813" s="26">
        <f t="shared" si="1008"/>
        <v>5.2028563309013238</v>
      </c>
      <c r="J10813" s="20">
        <f t="shared" si="1013"/>
        <v>0.25170400549188965</v>
      </c>
    </row>
    <row r="10814" spans="3:10" x14ac:dyDescent="0.25">
      <c r="C10814" s="7">
        <v>10803</v>
      </c>
      <c r="D10814" s="8">
        <f t="shared" si="1011"/>
        <v>47.366849249999987</v>
      </c>
      <c r="E10814" s="8">
        <f t="shared" si="1009"/>
        <v>55.638150749999994</v>
      </c>
      <c r="F10814" s="19">
        <f t="shared" si="1012"/>
        <v>5.2025734977989488</v>
      </c>
      <c r="G10814" s="26">
        <f t="shared" si="1010"/>
        <v>2.8831884847654809E-5</v>
      </c>
      <c r="H10814" s="27">
        <f>SUM($G$11:G10814)</f>
        <v>0.2517328373767373</v>
      </c>
      <c r="I10814" s="26">
        <f t="shared" si="1008"/>
        <v>5.2025734977989488</v>
      </c>
      <c r="J10814" s="20">
        <f t="shared" si="1013"/>
        <v>0.2517328373767373</v>
      </c>
    </row>
    <row r="10815" spans="3:10" x14ac:dyDescent="0.25">
      <c r="C10815" s="7">
        <v>10804</v>
      </c>
      <c r="D10815" s="8">
        <f t="shared" si="1011"/>
        <v>47.36169899999998</v>
      </c>
      <c r="E10815" s="8">
        <f t="shared" si="1009"/>
        <v>55.643301000000001</v>
      </c>
      <c r="F10815" s="19">
        <f t="shared" si="1012"/>
        <v>5.2022906493197771</v>
      </c>
      <c r="G10815" s="26">
        <f t="shared" si="1010"/>
        <v>2.8833452436882426E-5</v>
      </c>
      <c r="H10815" s="27">
        <f>SUM($G$11:G10815)</f>
        <v>0.25176167082917417</v>
      </c>
      <c r="I10815" s="26">
        <f t="shared" si="1008"/>
        <v>5.2022906493197771</v>
      </c>
      <c r="J10815" s="20">
        <f t="shared" si="1013"/>
        <v>0.25176167082917417</v>
      </c>
    </row>
    <row r="10816" spans="3:10" x14ac:dyDescent="0.25">
      <c r="C10816" s="7">
        <v>10805</v>
      </c>
      <c r="D10816" s="8">
        <f t="shared" si="1011"/>
        <v>47.35654874999998</v>
      </c>
      <c r="E10816" s="8">
        <f t="shared" si="1009"/>
        <v>55.648451250000001</v>
      </c>
      <c r="F10816" s="19">
        <f t="shared" si="1012"/>
        <v>5.2020077854613005</v>
      </c>
      <c r="G10816" s="26">
        <f t="shared" si="1010"/>
        <v>2.8835020281827274E-5</v>
      </c>
      <c r="H10816" s="27">
        <f>SUM($G$11:G10816)</f>
        <v>0.251790505849456</v>
      </c>
      <c r="I10816" s="26">
        <f t="shared" si="1008"/>
        <v>5.2020077854613005</v>
      </c>
      <c r="J10816" s="20">
        <f t="shared" si="1013"/>
        <v>0.251790505849456</v>
      </c>
    </row>
    <row r="10817" spans="3:10" x14ac:dyDescent="0.25">
      <c r="C10817" s="7">
        <v>10806</v>
      </c>
      <c r="D10817" s="8">
        <f t="shared" si="1011"/>
        <v>47.351398499999988</v>
      </c>
      <c r="E10817" s="8">
        <f t="shared" si="1009"/>
        <v>55.653601499999994</v>
      </c>
      <c r="F10817" s="19">
        <f t="shared" si="1012"/>
        <v>5.2017249062210116</v>
      </c>
      <c r="G10817" s="26">
        <f t="shared" si="1010"/>
        <v>2.8836588382558878E-5</v>
      </c>
      <c r="H10817" s="27">
        <f>SUM($G$11:G10817)</f>
        <v>0.25181934243783854</v>
      </c>
      <c r="I10817" s="26">
        <f t="shared" si="1008"/>
        <v>5.2017249062210116</v>
      </c>
      <c r="J10817" s="20">
        <f t="shared" si="1013"/>
        <v>0.25181934243783854</v>
      </c>
    </row>
    <row r="10818" spans="3:10" x14ac:dyDescent="0.25">
      <c r="C10818" s="7">
        <v>10807</v>
      </c>
      <c r="D10818" s="8">
        <f t="shared" si="1011"/>
        <v>47.346248249999981</v>
      </c>
      <c r="E10818" s="8">
        <f t="shared" si="1009"/>
        <v>55.65875175</v>
      </c>
      <c r="F10818" s="19">
        <f t="shared" si="1012"/>
        <v>5.2014420115963986</v>
      </c>
      <c r="G10818" s="26">
        <f t="shared" si="1010"/>
        <v>2.8838156739146802E-5</v>
      </c>
      <c r="H10818" s="27">
        <f>SUM($G$11:G10818)</f>
        <v>0.2518481805945777</v>
      </c>
      <c r="I10818" s="26">
        <f t="shared" si="1008"/>
        <v>5.2014420115963986</v>
      </c>
      <c r="J10818" s="20">
        <f t="shared" si="1013"/>
        <v>0.2518481805945777</v>
      </c>
    </row>
    <row r="10819" spans="3:10" x14ac:dyDescent="0.25">
      <c r="C10819" s="7">
        <v>10808</v>
      </c>
      <c r="D10819" s="8">
        <f t="shared" si="1011"/>
        <v>47.341097999999988</v>
      </c>
      <c r="E10819" s="8">
        <f t="shared" si="1009"/>
        <v>55.663901999999993</v>
      </c>
      <c r="F10819" s="19">
        <f t="shared" si="1012"/>
        <v>5.2011591015849525</v>
      </c>
      <c r="G10819" s="26">
        <f t="shared" si="1010"/>
        <v>2.8839725351660632E-5</v>
      </c>
      <c r="H10819" s="27">
        <f>SUM($G$11:G10819)</f>
        <v>0.25187702031992937</v>
      </c>
      <c r="I10819" s="26">
        <f t="shared" si="1008"/>
        <v>5.2011591015849525</v>
      </c>
      <c r="J10819" s="20">
        <f t="shared" si="1013"/>
        <v>0.25187702031992937</v>
      </c>
    </row>
    <row r="10820" spans="3:10" x14ac:dyDescent="0.25">
      <c r="C10820" s="7">
        <v>10809</v>
      </c>
      <c r="D10820" s="8">
        <f t="shared" si="1011"/>
        <v>47.335947749999981</v>
      </c>
      <c r="E10820" s="8">
        <f t="shared" si="1009"/>
        <v>55.66905225</v>
      </c>
      <c r="F10820" s="19">
        <f t="shared" si="1012"/>
        <v>5.2008761761841615</v>
      </c>
      <c r="G10820" s="26">
        <f t="shared" si="1010"/>
        <v>2.8841294220169977E-5</v>
      </c>
      <c r="H10820" s="27">
        <f>SUM($G$11:G10820)</f>
        <v>0.25190586161414952</v>
      </c>
      <c r="I10820" s="26">
        <f t="shared" si="1008"/>
        <v>5.2008761761841615</v>
      </c>
      <c r="J10820" s="20">
        <f t="shared" si="1013"/>
        <v>0.25190586161414952</v>
      </c>
    </row>
    <row r="10821" spans="3:10" x14ac:dyDescent="0.25">
      <c r="C10821" s="7">
        <v>10810</v>
      </c>
      <c r="D10821" s="8">
        <f t="shared" si="1011"/>
        <v>47.330797499999981</v>
      </c>
      <c r="E10821" s="8">
        <f t="shared" si="1009"/>
        <v>55.6742025</v>
      </c>
      <c r="F10821" s="19">
        <f t="shared" si="1012"/>
        <v>5.2005932353915156</v>
      </c>
      <c r="G10821" s="26">
        <f t="shared" si="1010"/>
        <v>2.884286334474447E-5</v>
      </c>
      <c r="H10821" s="27">
        <f>SUM($G$11:G10821)</f>
        <v>0.25193470447749428</v>
      </c>
      <c r="I10821" s="26">
        <f t="shared" si="1008"/>
        <v>5.2005932353915156</v>
      </c>
      <c r="J10821" s="20">
        <f t="shared" si="1013"/>
        <v>0.25193470447749428</v>
      </c>
    </row>
    <row r="10822" spans="3:10" x14ac:dyDescent="0.25">
      <c r="C10822" s="7">
        <v>10811</v>
      </c>
      <c r="D10822" s="8">
        <f t="shared" si="1011"/>
        <v>47.325647249999989</v>
      </c>
      <c r="E10822" s="8">
        <f t="shared" si="1009"/>
        <v>55.679352749999993</v>
      </c>
      <c r="F10822" s="19">
        <f t="shared" si="1012"/>
        <v>5.2003102792045013</v>
      </c>
      <c r="G10822" s="26">
        <f t="shared" si="1010"/>
        <v>2.8844432725453777E-5</v>
      </c>
      <c r="H10822" s="27">
        <f>SUM($G$11:G10822)</f>
        <v>0.25196354891021971</v>
      </c>
      <c r="I10822" s="26">
        <f t="shared" si="1008"/>
        <v>5.2003102792045013</v>
      </c>
      <c r="J10822" s="20">
        <f t="shared" si="1013"/>
        <v>0.25196354891021971</v>
      </c>
    </row>
    <row r="10823" spans="3:10" x14ac:dyDescent="0.25">
      <c r="C10823" s="7">
        <v>10812</v>
      </c>
      <c r="D10823" s="8">
        <f t="shared" si="1011"/>
        <v>47.320496999999982</v>
      </c>
      <c r="E10823" s="8">
        <f t="shared" si="1009"/>
        <v>55.684502999999999</v>
      </c>
      <c r="F10823" s="19">
        <f t="shared" si="1012"/>
        <v>5.2000273076206041</v>
      </c>
      <c r="G10823" s="26">
        <f t="shared" si="1010"/>
        <v>2.8846002362367603E-5</v>
      </c>
      <c r="H10823" s="27">
        <f>SUM($G$11:G10823)</f>
        <v>0.25199239491258207</v>
      </c>
      <c r="I10823" s="26">
        <f t="shared" si="1008"/>
        <v>5.2000273076206041</v>
      </c>
      <c r="J10823" s="20">
        <f t="shared" si="1013"/>
        <v>0.25199239491258207</v>
      </c>
    </row>
    <row r="10824" spans="3:10" x14ac:dyDescent="0.25">
      <c r="C10824" s="7">
        <v>10813</v>
      </c>
      <c r="D10824" s="8">
        <f t="shared" si="1011"/>
        <v>47.315346749999982</v>
      </c>
      <c r="E10824" s="8">
        <f t="shared" si="1009"/>
        <v>55.689653249999999</v>
      </c>
      <c r="F10824" s="19">
        <f t="shared" si="1012"/>
        <v>5.1997443206373131</v>
      </c>
      <c r="G10824" s="26">
        <f t="shared" si="1010"/>
        <v>2.8847572255555646E-5</v>
      </c>
      <c r="H10824" s="27">
        <f>SUM($G$11:G10824)</f>
        <v>0.25202124248483765</v>
      </c>
      <c r="I10824" s="26">
        <f t="shared" si="1008"/>
        <v>5.1997443206373131</v>
      </c>
      <c r="J10824" s="20">
        <f t="shared" si="1013"/>
        <v>0.25202124248483765</v>
      </c>
    </row>
    <row r="10825" spans="3:10" x14ac:dyDescent="0.25">
      <c r="C10825" s="7">
        <v>10814</v>
      </c>
      <c r="D10825" s="8">
        <f t="shared" si="1011"/>
        <v>47.310196499999982</v>
      </c>
      <c r="E10825" s="8">
        <f t="shared" si="1009"/>
        <v>55.694803499999999</v>
      </c>
      <c r="F10825" s="19">
        <f t="shared" si="1012"/>
        <v>5.1994613182521121</v>
      </c>
      <c r="G10825" s="26">
        <f t="shared" si="1010"/>
        <v>2.8849142405087659E-5</v>
      </c>
      <c r="H10825" s="27">
        <f>SUM($G$11:G10825)</f>
        <v>0.25205009162724273</v>
      </c>
      <c r="I10825" s="26">
        <f t="shared" si="1008"/>
        <v>5.1994613182521121</v>
      </c>
      <c r="J10825" s="20">
        <f t="shared" si="1013"/>
        <v>0.25205009162724273</v>
      </c>
    </row>
    <row r="10826" spans="3:10" x14ac:dyDescent="0.25">
      <c r="C10826" s="7">
        <v>10815</v>
      </c>
      <c r="D10826" s="8">
        <f t="shared" si="1011"/>
        <v>47.305046249999982</v>
      </c>
      <c r="E10826" s="8">
        <f t="shared" si="1009"/>
        <v>55.699953749999999</v>
      </c>
      <c r="F10826" s="19">
        <f t="shared" si="1012"/>
        <v>5.1991783004624867</v>
      </c>
      <c r="G10826" s="26">
        <f t="shared" si="1010"/>
        <v>2.8850712811033411E-5</v>
      </c>
      <c r="H10826" s="27">
        <f>SUM($G$11:G10826)</f>
        <v>0.25207894234005379</v>
      </c>
      <c r="I10826" s="26">
        <f t="shared" si="1008"/>
        <v>5.1991783004624867</v>
      </c>
      <c r="J10826" s="20">
        <f t="shared" si="1013"/>
        <v>0.25207894234005379</v>
      </c>
    </row>
    <row r="10827" spans="3:10" x14ac:dyDescent="0.25">
      <c r="C10827" s="7">
        <v>10816</v>
      </c>
      <c r="D10827" s="8">
        <f t="shared" si="1011"/>
        <v>47.299895999999983</v>
      </c>
      <c r="E10827" s="8">
        <f t="shared" si="1009"/>
        <v>55.705103999999999</v>
      </c>
      <c r="F10827" s="19">
        <f t="shared" si="1012"/>
        <v>5.1988952672659208</v>
      </c>
      <c r="G10827" s="26">
        <f t="shared" si="1010"/>
        <v>2.8852283473462701E-5</v>
      </c>
      <c r="H10827" s="27">
        <f>SUM($G$11:G10827)</f>
        <v>0.25210779462352723</v>
      </c>
      <c r="I10827" s="26">
        <f t="shared" ref="I10827:I10890" si="1014">IF($H$7&gt;=H10827,F10827,"")</f>
        <v>5.1988952672659208</v>
      </c>
      <c r="J10827" s="20">
        <f t="shared" si="1013"/>
        <v>0.25210779462352723</v>
      </c>
    </row>
    <row r="10828" spans="3:10" x14ac:dyDescent="0.25">
      <c r="C10828" s="7">
        <v>10817</v>
      </c>
      <c r="D10828" s="8">
        <f t="shared" si="1011"/>
        <v>47.294745749999983</v>
      </c>
      <c r="E10828" s="8">
        <f t="shared" ref="E10828:E10891" si="1015">C10828*$D$3*9.81*$D$8</f>
        <v>55.710254249999998</v>
      </c>
      <c r="F10828" s="19">
        <f t="shared" si="1012"/>
        <v>5.198612218659898</v>
      </c>
      <c r="G10828" s="26">
        <f t="shared" ref="G10828:G10891" si="1016">$D$8/F10828</f>
        <v>2.8853854392445356E-5</v>
      </c>
      <c r="H10828" s="27">
        <f>SUM($G$11:G10828)</f>
        <v>0.25213664847791967</v>
      </c>
      <c r="I10828" s="26">
        <f t="shared" si="1014"/>
        <v>5.198612218659898</v>
      </c>
      <c r="J10828" s="20">
        <f t="shared" si="1013"/>
        <v>0.25213664847791967</v>
      </c>
    </row>
    <row r="10829" spans="3:10" x14ac:dyDescent="0.25">
      <c r="C10829" s="7">
        <v>10818</v>
      </c>
      <c r="D10829" s="8">
        <f t="shared" ref="D10829:D10892" si="1017">$D$11-E10829</f>
        <v>47.289595499999983</v>
      </c>
      <c r="E10829" s="8">
        <f t="shared" si="1015"/>
        <v>55.715404499999998</v>
      </c>
      <c r="F10829" s="19">
        <f t="shared" ref="F10829:F10892" si="1018">SQRT(2*D10829/$D$3)</f>
        <v>5.1983291546419022</v>
      </c>
      <c r="G10829" s="26">
        <f t="shared" si="1016"/>
        <v>2.8855425568051211E-5</v>
      </c>
      <c r="H10829" s="27">
        <f>SUM($G$11:G10829)</f>
        <v>0.25216550390348774</v>
      </c>
      <c r="I10829" s="26">
        <f t="shared" si="1014"/>
        <v>5.1983291546419022</v>
      </c>
      <c r="J10829" s="20">
        <f t="shared" ref="J10829:J10892" si="1019">IF(I10829="","",H10829)</f>
        <v>0.25216550390348774</v>
      </c>
    </row>
    <row r="10830" spans="3:10" x14ac:dyDescent="0.25">
      <c r="C10830" s="7">
        <v>10819</v>
      </c>
      <c r="D10830" s="8">
        <f t="shared" si="1017"/>
        <v>47.28444524999999</v>
      </c>
      <c r="E10830" s="8">
        <f t="shared" si="1015"/>
        <v>55.720554749999991</v>
      </c>
      <c r="F10830" s="19">
        <f t="shared" si="1018"/>
        <v>5.1980460752094144</v>
      </c>
      <c r="G10830" s="26">
        <f t="shared" si="1016"/>
        <v>2.885699700035016E-5</v>
      </c>
      <c r="H10830" s="27">
        <f>SUM($G$11:G10830)</f>
        <v>0.25219436090048808</v>
      </c>
      <c r="I10830" s="26">
        <f t="shared" si="1014"/>
        <v>5.1980460752094144</v>
      </c>
      <c r="J10830" s="20">
        <f t="shared" si="1019"/>
        <v>0.25219436090048808</v>
      </c>
    </row>
    <row r="10831" spans="3:10" x14ac:dyDescent="0.25">
      <c r="C10831" s="7">
        <v>10820</v>
      </c>
      <c r="D10831" s="8">
        <f t="shared" si="1017"/>
        <v>47.279294999999983</v>
      </c>
      <c r="E10831" s="8">
        <f t="shared" si="1015"/>
        <v>55.725704999999998</v>
      </c>
      <c r="F10831" s="19">
        <f t="shared" si="1018"/>
        <v>5.1977629803599159</v>
      </c>
      <c r="G10831" s="26">
        <f t="shared" si="1016"/>
        <v>2.8858568689412101E-5</v>
      </c>
      <c r="H10831" s="27">
        <f>SUM($G$11:G10831)</f>
        <v>0.25222321946917747</v>
      </c>
      <c r="I10831" s="26">
        <f t="shared" si="1014"/>
        <v>5.1977629803599159</v>
      </c>
      <c r="J10831" s="20">
        <f t="shared" si="1019"/>
        <v>0.25222321946917747</v>
      </c>
    </row>
    <row r="10832" spans="3:10" x14ac:dyDescent="0.25">
      <c r="C10832" s="7">
        <v>10821</v>
      </c>
      <c r="D10832" s="8">
        <f t="shared" si="1017"/>
        <v>47.274144749999984</v>
      </c>
      <c r="E10832" s="8">
        <f t="shared" si="1015"/>
        <v>55.730855249999998</v>
      </c>
      <c r="F10832" s="19">
        <f t="shared" si="1018"/>
        <v>5.1974798700908877</v>
      </c>
      <c r="G10832" s="26">
        <f t="shared" si="1016"/>
        <v>2.8860140635306963E-5</v>
      </c>
      <c r="H10832" s="27">
        <f>SUM($G$11:G10832)</f>
        <v>0.25225207960981277</v>
      </c>
      <c r="I10832" s="26">
        <f t="shared" si="1014"/>
        <v>5.1974798700908877</v>
      </c>
      <c r="J10832" s="20">
        <f t="shared" si="1019"/>
        <v>0.25225207960981277</v>
      </c>
    </row>
    <row r="10833" spans="3:10" x14ac:dyDescent="0.25">
      <c r="C10833" s="7">
        <v>10822</v>
      </c>
      <c r="D10833" s="8">
        <f t="shared" si="1017"/>
        <v>47.268994499999984</v>
      </c>
      <c r="E10833" s="8">
        <f t="shared" si="1015"/>
        <v>55.736005499999997</v>
      </c>
      <c r="F10833" s="19">
        <f t="shared" si="1018"/>
        <v>5.1971967443998111</v>
      </c>
      <c r="G10833" s="26">
        <f t="shared" si="1016"/>
        <v>2.8861712838104703E-5</v>
      </c>
      <c r="H10833" s="27">
        <f>SUM($G$11:G10833)</f>
        <v>0.25228094132265089</v>
      </c>
      <c r="I10833" s="26">
        <f t="shared" si="1014"/>
        <v>5.1971967443998111</v>
      </c>
      <c r="J10833" s="20">
        <f t="shared" si="1019"/>
        <v>0.25228094132265089</v>
      </c>
    </row>
    <row r="10834" spans="3:10" x14ac:dyDescent="0.25">
      <c r="C10834" s="7">
        <v>10823</v>
      </c>
      <c r="D10834" s="8">
        <f t="shared" si="1017"/>
        <v>47.263844249999984</v>
      </c>
      <c r="E10834" s="8">
        <f t="shared" si="1015"/>
        <v>55.741155749999997</v>
      </c>
      <c r="F10834" s="19">
        <f t="shared" si="1018"/>
        <v>5.1969136032841634</v>
      </c>
      <c r="G10834" s="26">
        <f t="shared" si="1016"/>
        <v>2.8863285297875308E-5</v>
      </c>
      <c r="H10834" s="27">
        <f>SUM($G$11:G10834)</f>
        <v>0.25230980460794877</v>
      </c>
      <c r="I10834" s="26">
        <f t="shared" si="1014"/>
        <v>5.1969136032841634</v>
      </c>
      <c r="J10834" s="20">
        <f t="shared" si="1019"/>
        <v>0.25230980460794877</v>
      </c>
    </row>
    <row r="10835" spans="3:10" x14ac:dyDescent="0.25">
      <c r="C10835" s="7">
        <v>10824</v>
      </c>
      <c r="D10835" s="8">
        <f t="shared" si="1017"/>
        <v>47.258693999999977</v>
      </c>
      <c r="E10835" s="8">
        <f t="shared" si="1015"/>
        <v>55.746306000000004</v>
      </c>
      <c r="F10835" s="19">
        <f t="shared" si="1018"/>
        <v>5.196630446741425</v>
      </c>
      <c r="G10835" s="26">
        <f t="shared" si="1016"/>
        <v>2.8864858014688785E-5</v>
      </c>
      <c r="H10835" s="27">
        <f>SUM($G$11:G10835)</f>
        <v>0.25233866946596345</v>
      </c>
      <c r="I10835" s="26">
        <f t="shared" si="1014"/>
        <v>5.196630446741425</v>
      </c>
      <c r="J10835" s="20">
        <f t="shared" si="1019"/>
        <v>0.25233866946596345</v>
      </c>
    </row>
    <row r="10836" spans="3:10" x14ac:dyDescent="0.25">
      <c r="C10836" s="7">
        <v>10825</v>
      </c>
      <c r="D10836" s="8">
        <f t="shared" si="1017"/>
        <v>47.253543749999984</v>
      </c>
      <c r="E10836" s="8">
        <f t="shared" si="1015"/>
        <v>55.751456249999997</v>
      </c>
      <c r="F10836" s="19">
        <f t="shared" si="1018"/>
        <v>5.1963472747690753</v>
      </c>
      <c r="G10836" s="26">
        <f t="shared" si="1016"/>
        <v>2.8866430988615162E-5</v>
      </c>
      <c r="H10836" s="27">
        <f>SUM($G$11:G10836)</f>
        <v>0.25236753589695204</v>
      </c>
      <c r="I10836" s="26">
        <f t="shared" si="1014"/>
        <v>5.1963472747690753</v>
      </c>
      <c r="J10836" s="20">
        <f t="shared" si="1019"/>
        <v>0.25236753589695204</v>
      </c>
    </row>
    <row r="10837" spans="3:10" x14ac:dyDescent="0.25">
      <c r="C10837" s="7">
        <v>10826</v>
      </c>
      <c r="D10837" s="8">
        <f t="shared" si="1017"/>
        <v>47.248393499999985</v>
      </c>
      <c r="E10837" s="8">
        <f t="shared" si="1015"/>
        <v>55.756606499999997</v>
      </c>
      <c r="F10837" s="19">
        <f t="shared" si="1018"/>
        <v>5.1960640873645882</v>
      </c>
      <c r="G10837" s="26">
        <f t="shared" si="1016"/>
        <v>2.8868004219724524E-5</v>
      </c>
      <c r="H10837" s="27">
        <f>SUM($G$11:G10837)</f>
        <v>0.2523964039011718</v>
      </c>
      <c r="I10837" s="26">
        <f t="shared" si="1014"/>
        <v>5.1960640873645882</v>
      </c>
      <c r="J10837" s="20">
        <f t="shared" si="1019"/>
        <v>0.2523964039011718</v>
      </c>
    </row>
    <row r="10838" spans="3:10" x14ac:dyDescent="0.25">
      <c r="C10838" s="7">
        <v>10827</v>
      </c>
      <c r="D10838" s="8">
        <f t="shared" si="1017"/>
        <v>47.243243249999978</v>
      </c>
      <c r="E10838" s="8">
        <f t="shared" si="1015"/>
        <v>55.761756750000004</v>
      </c>
      <c r="F10838" s="19">
        <f t="shared" si="1018"/>
        <v>5.1957808845254423</v>
      </c>
      <c r="G10838" s="26">
        <f t="shared" si="1016"/>
        <v>2.8869577708086946E-5</v>
      </c>
      <c r="H10838" s="27">
        <f>SUM($G$11:G10838)</f>
        <v>0.25242527347887989</v>
      </c>
      <c r="I10838" s="26">
        <f t="shared" si="1014"/>
        <v>5.1957808845254423</v>
      </c>
      <c r="J10838" s="20">
        <f t="shared" si="1019"/>
        <v>0.25242527347887989</v>
      </c>
    </row>
    <row r="10839" spans="3:10" x14ac:dyDescent="0.25">
      <c r="C10839" s="7">
        <v>10828</v>
      </c>
      <c r="D10839" s="8">
        <f t="shared" si="1017"/>
        <v>47.238092999999985</v>
      </c>
      <c r="E10839" s="8">
        <f t="shared" si="1015"/>
        <v>55.766906999999996</v>
      </c>
      <c r="F10839" s="19">
        <f t="shared" si="1018"/>
        <v>5.1954976662491141</v>
      </c>
      <c r="G10839" s="26">
        <f t="shared" si="1016"/>
        <v>2.8871151453772546E-5</v>
      </c>
      <c r="H10839" s="27">
        <f>SUM($G$11:G10839)</f>
        <v>0.25245414463033367</v>
      </c>
      <c r="I10839" s="26">
        <f t="shared" si="1014"/>
        <v>5.1954976662491141</v>
      </c>
      <c r="J10839" s="20">
        <f t="shared" si="1019"/>
        <v>0.25245414463033367</v>
      </c>
    </row>
    <row r="10840" spans="3:10" x14ac:dyDescent="0.25">
      <c r="C10840" s="7">
        <v>10829</v>
      </c>
      <c r="D10840" s="8">
        <f t="shared" si="1017"/>
        <v>47.232942749999985</v>
      </c>
      <c r="E10840" s="8">
        <f t="shared" si="1015"/>
        <v>55.772057249999996</v>
      </c>
      <c r="F10840" s="19">
        <f t="shared" si="1018"/>
        <v>5.1952144325330778</v>
      </c>
      <c r="G10840" s="26">
        <f t="shared" si="1016"/>
        <v>2.8872725456851476E-5</v>
      </c>
      <c r="H10840" s="27">
        <f>SUM($G$11:G10840)</f>
        <v>0.25248301735579054</v>
      </c>
      <c r="I10840" s="26">
        <f t="shared" si="1014"/>
        <v>5.1952144325330778</v>
      </c>
      <c r="J10840" s="20">
        <f t="shared" si="1019"/>
        <v>0.25248301735579054</v>
      </c>
    </row>
    <row r="10841" spans="3:10" x14ac:dyDescent="0.25">
      <c r="C10841" s="7">
        <v>10830</v>
      </c>
      <c r="D10841" s="8">
        <f t="shared" si="1017"/>
        <v>47.227792499999978</v>
      </c>
      <c r="E10841" s="8">
        <f t="shared" si="1015"/>
        <v>55.777207500000003</v>
      </c>
      <c r="F10841" s="19">
        <f t="shared" si="1018"/>
        <v>5.1949311833748082</v>
      </c>
      <c r="G10841" s="26">
        <f t="shared" si="1016"/>
        <v>2.88742997173939E-5</v>
      </c>
      <c r="H10841" s="27">
        <f>SUM($G$11:G10841)</f>
        <v>0.25251189165550791</v>
      </c>
      <c r="I10841" s="26">
        <f t="shared" si="1014"/>
        <v>5.1949311833748082</v>
      </c>
      <c r="J10841" s="20">
        <f t="shared" si="1019"/>
        <v>0.25251189165550791</v>
      </c>
    </row>
    <row r="10842" spans="3:10" x14ac:dyDescent="0.25">
      <c r="C10842" s="7">
        <v>10831</v>
      </c>
      <c r="D10842" s="8">
        <f t="shared" si="1017"/>
        <v>47.222642249999986</v>
      </c>
      <c r="E10842" s="8">
        <f t="shared" si="1015"/>
        <v>55.782357749999996</v>
      </c>
      <c r="F10842" s="19">
        <f t="shared" si="1018"/>
        <v>5.1946479187717802</v>
      </c>
      <c r="G10842" s="26">
        <f t="shared" si="1016"/>
        <v>2.8875874235470014E-5</v>
      </c>
      <c r="H10842" s="27">
        <f>SUM($G$11:G10842)</f>
        <v>0.25254076752974336</v>
      </c>
      <c r="I10842" s="26">
        <f t="shared" si="1014"/>
        <v>5.1946479187717802</v>
      </c>
      <c r="J10842" s="20">
        <f t="shared" si="1019"/>
        <v>0.25254076752974336</v>
      </c>
    </row>
    <row r="10843" spans="3:10" x14ac:dyDescent="0.25">
      <c r="C10843" s="7">
        <v>10832</v>
      </c>
      <c r="D10843" s="8">
        <f t="shared" si="1017"/>
        <v>47.217491999999979</v>
      </c>
      <c r="E10843" s="8">
        <f t="shared" si="1015"/>
        <v>55.787508000000003</v>
      </c>
      <c r="F10843" s="19">
        <f t="shared" si="1018"/>
        <v>5.1943646387214661</v>
      </c>
      <c r="G10843" s="26">
        <f t="shared" si="1016"/>
        <v>2.887744901115005E-5</v>
      </c>
      <c r="H10843" s="27">
        <f>SUM($G$11:G10843)</f>
        <v>0.2525696449787545</v>
      </c>
      <c r="I10843" s="26">
        <f t="shared" si="1014"/>
        <v>5.1943646387214661</v>
      </c>
      <c r="J10843" s="20">
        <f t="shared" si="1019"/>
        <v>0.2525696449787545</v>
      </c>
    </row>
    <row r="10844" spans="3:10" x14ac:dyDescent="0.25">
      <c r="C10844" s="7">
        <v>10833</v>
      </c>
      <c r="D10844" s="8">
        <f t="shared" si="1017"/>
        <v>47.212341749999986</v>
      </c>
      <c r="E10844" s="8">
        <f t="shared" si="1015"/>
        <v>55.792658249999995</v>
      </c>
      <c r="F10844" s="19">
        <f t="shared" si="1018"/>
        <v>5.1940813432213391</v>
      </c>
      <c r="G10844" s="26">
        <f t="shared" si="1016"/>
        <v>2.8879024044504251E-5</v>
      </c>
      <c r="H10844" s="27">
        <f>SUM($G$11:G10844)</f>
        <v>0.25259852400279903</v>
      </c>
      <c r="I10844" s="26">
        <f t="shared" si="1014"/>
        <v>5.1940813432213391</v>
      </c>
      <c r="J10844" s="20">
        <f t="shared" si="1019"/>
        <v>0.25259852400279903</v>
      </c>
    </row>
    <row r="10845" spans="3:10" x14ac:dyDescent="0.25">
      <c r="C10845" s="7">
        <v>10834</v>
      </c>
      <c r="D10845" s="8">
        <f t="shared" si="1017"/>
        <v>47.207191499999986</v>
      </c>
      <c r="E10845" s="8">
        <f t="shared" si="1015"/>
        <v>55.797808499999995</v>
      </c>
      <c r="F10845" s="19">
        <f t="shared" si="1018"/>
        <v>5.1937980322688704</v>
      </c>
      <c r="G10845" s="26">
        <f t="shared" si="1016"/>
        <v>2.88805993356029E-5</v>
      </c>
      <c r="H10845" s="27">
        <f>SUM($G$11:G10845)</f>
        <v>0.25262740460213462</v>
      </c>
      <c r="I10845" s="26">
        <f t="shared" si="1014"/>
        <v>5.1937980322688704</v>
      </c>
      <c r="J10845" s="20">
        <f t="shared" si="1019"/>
        <v>0.25262740460213462</v>
      </c>
    </row>
    <row r="10846" spans="3:10" x14ac:dyDescent="0.25">
      <c r="C10846" s="7">
        <v>10835</v>
      </c>
      <c r="D10846" s="8">
        <f t="shared" si="1017"/>
        <v>47.202041249999979</v>
      </c>
      <c r="E10846" s="8">
        <f t="shared" si="1015"/>
        <v>55.802958750000002</v>
      </c>
      <c r="F10846" s="19">
        <f t="shared" si="1018"/>
        <v>5.1935147058615314</v>
      </c>
      <c r="G10846" s="26">
        <f t="shared" si="1016"/>
        <v>2.8882174884516301E-5</v>
      </c>
      <c r="H10846" s="27">
        <f>SUM($G$11:G10846)</f>
        <v>0.25265628677701912</v>
      </c>
      <c r="I10846" s="26">
        <f t="shared" si="1014"/>
        <v>5.1935147058615314</v>
      </c>
      <c r="J10846" s="20">
        <f t="shared" si="1019"/>
        <v>0.25265628677701912</v>
      </c>
    </row>
    <row r="10847" spans="3:10" x14ac:dyDescent="0.25">
      <c r="C10847" s="7">
        <v>10836</v>
      </c>
      <c r="D10847" s="8">
        <f t="shared" si="1017"/>
        <v>47.196890999999987</v>
      </c>
      <c r="E10847" s="8">
        <f t="shared" si="1015"/>
        <v>55.808108999999995</v>
      </c>
      <c r="F10847" s="19">
        <f t="shared" si="1018"/>
        <v>5.1932313639967935</v>
      </c>
      <c r="G10847" s="26">
        <f t="shared" si="1016"/>
        <v>2.8883750691314782E-5</v>
      </c>
      <c r="H10847" s="27">
        <f>SUM($G$11:G10847)</f>
        <v>0.25268517052771045</v>
      </c>
      <c r="I10847" s="26">
        <f t="shared" si="1014"/>
        <v>5.1932313639967935</v>
      </c>
      <c r="J10847" s="20">
        <f t="shared" si="1019"/>
        <v>0.25268517052771045</v>
      </c>
    </row>
    <row r="10848" spans="3:10" x14ac:dyDescent="0.25">
      <c r="C10848" s="7">
        <v>10837</v>
      </c>
      <c r="D10848" s="8">
        <f t="shared" si="1017"/>
        <v>47.191740749999987</v>
      </c>
      <c r="E10848" s="8">
        <f t="shared" si="1015"/>
        <v>55.813259249999994</v>
      </c>
      <c r="F10848" s="19">
        <f t="shared" si="1018"/>
        <v>5.1929480066721245</v>
      </c>
      <c r="G10848" s="26">
        <f t="shared" si="1016"/>
        <v>2.8885326756068707E-5</v>
      </c>
      <c r="H10848" s="27">
        <f>SUM($G$11:G10848)</f>
        <v>0.25271405585446649</v>
      </c>
      <c r="I10848" s="26">
        <f t="shared" si="1014"/>
        <v>5.1929480066721245</v>
      </c>
      <c r="J10848" s="20">
        <f t="shared" si="1019"/>
        <v>0.25271405585446649</v>
      </c>
    </row>
    <row r="10849" spans="3:10" x14ac:dyDescent="0.25">
      <c r="C10849" s="7">
        <v>10838</v>
      </c>
      <c r="D10849" s="8">
        <f t="shared" si="1017"/>
        <v>47.18659049999998</v>
      </c>
      <c r="E10849" s="8">
        <f t="shared" si="1015"/>
        <v>55.818409500000001</v>
      </c>
      <c r="F10849" s="19">
        <f t="shared" si="1018"/>
        <v>5.1926646338849949</v>
      </c>
      <c r="G10849" s="26">
        <f t="shared" si="1016"/>
        <v>2.8886903078848462E-5</v>
      </c>
      <c r="H10849" s="27">
        <f>SUM($G$11:G10849)</f>
        <v>0.25274294275754533</v>
      </c>
      <c r="I10849" s="26">
        <f t="shared" si="1014"/>
        <v>5.1926646338849949</v>
      </c>
      <c r="J10849" s="20">
        <f t="shared" si="1019"/>
        <v>0.25274294275754533</v>
      </c>
    </row>
    <row r="10850" spans="3:10" x14ac:dyDescent="0.25">
      <c r="C10850" s="7">
        <v>10839</v>
      </c>
      <c r="D10850" s="8">
        <f t="shared" si="1017"/>
        <v>47.181440249999987</v>
      </c>
      <c r="E10850" s="8">
        <f t="shared" si="1015"/>
        <v>55.823559749999994</v>
      </c>
      <c r="F10850" s="19">
        <f t="shared" si="1018"/>
        <v>5.1923812456328742</v>
      </c>
      <c r="G10850" s="26">
        <f t="shared" si="1016"/>
        <v>2.8888479659724451E-5</v>
      </c>
      <c r="H10850" s="27">
        <f>SUM($G$11:G10850)</f>
        <v>0.25277183123720504</v>
      </c>
      <c r="I10850" s="26">
        <f t="shared" si="1014"/>
        <v>5.1923812456328742</v>
      </c>
      <c r="J10850" s="20">
        <f t="shared" si="1019"/>
        <v>0.25277183123720504</v>
      </c>
    </row>
    <row r="10851" spans="3:10" x14ac:dyDescent="0.25">
      <c r="C10851" s="7">
        <v>10840</v>
      </c>
      <c r="D10851" s="8">
        <f t="shared" si="1017"/>
        <v>47.17628999999998</v>
      </c>
      <c r="E10851" s="8">
        <f t="shared" si="1015"/>
        <v>55.828710000000001</v>
      </c>
      <c r="F10851" s="19">
        <f t="shared" si="1018"/>
        <v>5.1920978419132267</v>
      </c>
      <c r="G10851" s="26">
        <f t="shared" si="1016"/>
        <v>2.8890056498767127E-5</v>
      </c>
      <c r="H10851" s="27">
        <f>SUM($G$11:G10851)</f>
        <v>0.25280072129370379</v>
      </c>
      <c r="I10851" s="26">
        <f t="shared" si="1014"/>
        <v>5.1920978419132267</v>
      </c>
      <c r="J10851" s="20">
        <f t="shared" si="1019"/>
        <v>0.25280072129370379</v>
      </c>
    </row>
    <row r="10852" spans="3:10" x14ac:dyDescent="0.25">
      <c r="C10852" s="7">
        <v>10841</v>
      </c>
      <c r="D10852" s="8">
        <f t="shared" si="1017"/>
        <v>47.17113974999998</v>
      </c>
      <c r="E10852" s="8">
        <f t="shared" si="1015"/>
        <v>55.833860250000001</v>
      </c>
      <c r="F10852" s="19">
        <f t="shared" si="1018"/>
        <v>5.1918144227235228</v>
      </c>
      <c r="G10852" s="26">
        <f t="shared" si="1016"/>
        <v>2.8891633596046941E-5</v>
      </c>
      <c r="H10852" s="27">
        <f>SUM($G$11:G10852)</f>
        <v>0.25282961292729983</v>
      </c>
      <c r="I10852" s="26">
        <f t="shared" si="1014"/>
        <v>5.1918144227235228</v>
      </c>
      <c r="J10852" s="20">
        <f t="shared" si="1019"/>
        <v>0.25282961292729983</v>
      </c>
    </row>
    <row r="10853" spans="3:10" x14ac:dyDescent="0.25">
      <c r="C10853" s="7">
        <v>10842</v>
      </c>
      <c r="D10853" s="8">
        <f t="shared" si="1017"/>
        <v>47.165989499999988</v>
      </c>
      <c r="E10853" s="8">
        <f t="shared" si="1015"/>
        <v>55.839010499999993</v>
      </c>
      <c r="F10853" s="19">
        <f t="shared" si="1018"/>
        <v>5.1915309880612286</v>
      </c>
      <c r="G10853" s="26">
        <f t="shared" si="1016"/>
        <v>2.8893210951634388E-5</v>
      </c>
      <c r="H10853" s="27">
        <f>SUM($G$11:G10853)</f>
        <v>0.25285850613825145</v>
      </c>
      <c r="I10853" s="26">
        <f t="shared" si="1014"/>
        <v>5.1915309880612286</v>
      </c>
      <c r="J10853" s="20">
        <f t="shared" si="1019"/>
        <v>0.25285850613825145</v>
      </c>
    </row>
    <row r="10854" spans="3:10" x14ac:dyDescent="0.25">
      <c r="C10854" s="7">
        <v>10843</v>
      </c>
      <c r="D10854" s="8">
        <f t="shared" si="1017"/>
        <v>47.160839249999981</v>
      </c>
      <c r="E10854" s="8">
        <f t="shared" si="1015"/>
        <v>55.84416075</v>
      </c>
      <c r="F10854" s="19">
        <f t="shared" si="1018"/>
        <v>5.1912475379238074</v>
      </c>
      <c r="G10854" s="26">
        <f t="shared" si="1016"/>
        <v>2.88947885656E-5</v>
      </c>
      <c r="H10854" s="27">
        <f>SUM($G$11:G10854)</f>
        <v>0.25288740092681705</v>
      </c>
      <c r="I10854" s="26">
        <f t="shared" si="1014"/>
        <v>5.1912475379238074</v>
      </c>
      <c r="J10854" s="20">
        <f t="shared" si="1019"/>
        <v>0.25288740092681705</v>
      </c>
    </row>
    <row r="10855" spans="3:10" x14ac:dyDescent="0.25">
      <c r="C10855" s="7">
        <v>10844</v>
      </c>
      <c r="D10855" s="8">
        <f t="shared" si="1017"/>
        <v>47.155688999999988</v>
      </c>
      <c r="E10855" s="8">
        <f t="shared" si="1015"/>
        <v>55.849310999999993</v>
      </c>
      <c r="F10855" s="19">
        <f t="shared" si="1018"/>
        <v>5.1909640723087263</v>
      </c>
      <c r="G10855" s="26">
        <f t="shared" si="1016"/>
        <v>2.8896366438014314E-5</v>
      </c>
      <c r="H10855" s="27">
        <f>SUM($G$11:G10855)</f>
        <v>0.25291629729325504</v>
      </c>
      <c r="I10855" s="26">
        <f t="shared" si="1014"/>
        <v>5.1909640723087263</v>
      </c>
      <c r="J10855" s="20">
        <f t="shared" si="1019"/>
        <v>0.25291629729325504</v>
      </c>
    </row>
    <row r="10856" spans="3:10" x14ac:dyDescent="0.25">
      <c r="C10856" s="7">
        <v>10845</v>
      </c>
      <c r="D10856" s="8">
        <f t="shared" si="1017"/>
        <v>47.150538749999981</v>
      </c>
      <c r="E10856" s="8">
        <f t="shared" si="1015"/>
        <v>55.85446125</v>
      </c>
      <c r="F10856" s="19">
        <f t="shared" si="1018"/>
        <v>5.1906805912134484</v>
      </c>
      <c r="G10856" s="26">
        <f t="shared" si="1016"/>
        <v>2.8897944568947908E-5</v>
      </c>
      <c r="H10856" s="27">
        <f>SUM($G$11:G10856)</f>
        <v>0.25294519523782399</v>
      </c>
      <c r="I10856" s="26">
        <f t="shared" si="1014"/>
        <v>5.1906805912134484</v>
      </c>
      <c r="J10856" s="20">
        <f t="shared" si="1019"/>
        <v>0.25294519523782399</v>
      </c>
    </row>
    <row r="10857" spans="3:10" x14ac:dyDescent="0.25">
      <c r="C10857" s="7">
        <v>10846</v>
      </c>
      <c r="D10857" s="8">
        <f t="shared" si="1017"/>
        <v>47.145388499999981</v>
      </c>
      <c r="E10857" s="8">
        <f t="shared" si="1015"/>
        <v>55.8596115</v>
      </c>
      <c r="F10857" s="19">
        <f t="shared" si="1018"/>
        <v>5.1903970946354372</v>
      </c>
      <c r="G10857" s="26">
        <f t="shared" si="1016"/>
        <v>2.8899522958471384E-5</v>
      </c>
      <c r="H10857" s="27">
        <f>SUM($G$11:G10857)</f>
        <v>0.25297409476078248</v>
      </c>
      <c r="I10857" s="26">
        <f t="shared" si="1014"/>
        <v>5.1903970946354372</v>
      </c>
      <c r="J10857" s="20">
        <f t="shared" si="1019"/>
        <v>0.25297409476078248</v>
      </c>
    </row>
    <row r="10858" spans="3:10" x14ac:dyDescent="0.25">
      <c r="C10858" s="7">
        <v>10847</v>
      </c>
      <c r="D10858" s="8">
        <f t="shared" si="1017"/>
        <v>47.140238249999989</v>
      </c>
      <c r="E10858" s="8">
        <f t="shared" si="1015"/>
        <v>55.864761749999992</v>
      </c>
      <c r="F10858" s="19">
        <f t="shared" si="1018"/>
        <v>5.1901135825721569</v>
      </c>
      <c r="G10858" s="26">
        <f t="shared" si="1016"/>
        <v>2.8901101606655364E-5</v>
      </c>
      <c r="H10858" s="27">
        <f>SUM($G$11:G10858)</f>
        <v>0.25300299586238911</v>
      </c>
      <c r="I10858" s="26">
        <f t="shared" si="1014"/>
        <v>5.1901135825721569</v>
      </c>
      <c r="J10858" s="20">
        <f t="shared" si="1019"/>
        <v>0.25300299586238911</v>
      </c>
    </row>
    <row r="10859" spans="3:10" x14ac:dyDescent="0.25">
      <c r="C10859" s="7">
        <v>10848</v>
      </c>
      <c r="D10859" s="8">
        <f t="shared" si="1017"/>
        <v>47.135087999999982</v>
      </c>
      <c r="E10859" s="8">
        <f t="shared" si="1015"/>
        <v>55.869911999999999</v>
      </c>
      <c r="F10859" s="19">
        <f t="shared" si="1018"/>
        <v>5.1898300550210692</v>
      </c>
      <c r="G10859" s="26">
        <f t="shared" si="1016"/>
        <v>2.8902680513570501E-5</v>
      </c>
      <c r="H10859" s="27">
        <f>SUM($G$11:G10859)</f>
        <v>0.2530318985429027</v>
      </c>
      <c r="I10859" s="26">
        <f t="shared" si="1014"/>
        <v>5.1898300550210692</v>
      </c>
      <c r="J10859" s="20">
        <f t="shared" si="1019"/>
        <v>0.2530318985429027</v>
      </c>
    </row>
    <row r="10860" spans="3:10" x14ac:dyDescent="0.25">
      <c r="C10860" s="7">
        <v>10849</v>
      </c>
      <c r="D10860" s="8">
        <f t="shared" si="1017"/>
        <v>47.129937749999982</v>
      </c>
      <c r="E10860" s="8">
        <f t="shared" si="1015"/>
        <v>55.875062249999999</v>
      </c>
      <c r="F10860" s="19">
        <f t="shared" si="1018"/>
        <v>5.1895465119796347</v>
      </c>
      <c r="G10860" s="26">
        <f t="shared" si="1016"/>
        <v>2.8904259679287489E-5</v>
      </c>
      <c r="H10860" s="27">
        <f>SUM($G$11:G10860)</f>
        <v>0.25306080280258197</v>
      </c>
      <c r="I10860" s="26">
        <f t="shared" si="1014"/>
        <v>5.1895465119796347</v>
      </c>
      <c r="J10860" s="20">
        <f t="shared" si="1019"/>
        <v>0.25306080280258197</v>
      </c>
    </row>
    <row r="10861" spans="3:10" x14ac:dyDescent="0.25">
      <c r="C10861" s="7">
        <v>10850</v>
      </c>
      <c r="D10861" s="8">
        <f t="shared" si="1017"/>
        <v>47.124787499999989</v>
      </c>
      <c r="E10861" s="8">
        <f t="shared" si="1015"/>
        <v>55.880212499999992</v>
      </c>
      <c r="F10861" s="19">
        <f t="shared" si="1018"/>
        <v>5.189262953445315</v>
      </c>
      <c r="G10861" s="26">
        <f t="shared" si="1016"/>
        <v>2.8905839103877028E-5</v>
      </c>
      <c r="H10861" s="27">
        <f>SUM($G$11:G10861)</f>
        <v>0.25308970864168584</v>
      </c>
      <c r="I10861" s="26">
        <f t="shared" si="1014"/>
        <v>5.189262953445315</v>
      </c>
      <c r="J10861" s="20">
        <f t="shared" si="1019"/>
        <v>0.25308970864168584</v>
      </c>
    </row>
    <row r="10862" spans="3:10" x14ac:dyDescent="0.25">
      <c r="C10862" s="7">
        <v>10851</v>
      </c>
      <c r="D10862" s="8">
        <f t="shared" si="1017"/>
        <v>47.119637249999982</v>
      </c>
      <c r="E10862" s="8">
        <f t="shared" si="1015"/>
        <v>55.885362749999999</v>
      </c>
      <c r="F10862" s="19">
        <f t="shared" si="1018"/>
        <v>5.1889793794155699</v>
      </c>
      <c r="G10862" s="26">
        <f t="shared" si="1016"/>
        <v>2.8907418787409857E-5</v>
      </c>
      <c r="H10862" s="27">
        <f>SUM($G$11:G10862)</f>
        <v>0.25311861606047326</v>
      </c>
      <c r="I10862" s="26">
        <f t="shared" si="1014"/>
        <v>5.1889793794155699</v>
      </c>
      <c r="J10862" s="20">
        <f t="shared" si="1019"/>
        <v>0.25311861606047326</v>
      </c>
    </row>
    <row r="10863" spans="3:10" x14ac:dyDescent="0.25">
      <c r="C10863" s="7">
        <v>10852</v>
      </c>
      <c r="D10863" s="8">
        <f t="shared" si="1017"/>
        <v>47.114486999999983</v>
      </c>
      <c r="E10863" s="8">
        <f t="shared" si="1015"/>
        <v>55.890512999999999</v>
      </c>
      <c r="F10863" s="19">
        <f t="shared" si="1018"/>
        <v>5.1886957898878592</v>
      </c>
      <c r="G10863" s="26">
        <f t="shared" si="1016"/>
        <v>2.8908998729956736E-5</v>
      </c>
      <c r="H10863" s="27">
        <f>SUM($G$11:G10863)</f>
        <v>0.25314752505920324</v>
      </c>
      <c r="I10863" s="26">
        <f t="shared" si="1014"/>
        <v>5.1886957898878592</v>
      </c>
      <c r="J10863" s="20">
        <f t="shared" si="1019"/>
        <v>0.25314752505920324</v>
      </c>
    </row>
    <row r="10864" spans="3:10" x14ac:dyDescent="0.25">
      <c r="C10864" s="7">
        <v>10853</v>
      </c>
      <c r="D10864" s="8">
        <f t="shared" si="1017"/>
        <v>47.109336749999983</v>
      </c>
      <c r="E10864" s="8">
        <f t="shared" si="1015"/>
        <v>55.895663249999998</v>
      </c>
      <c r="F10864" s="19">
        <f t="shared" si="1018"/>
        <v>5.188412184859641</v>
      </c>
      <c r="G10864" s="26">
        <f t="shared" si="1016"/>
        <v>2.8910578931588459E-5</v>
      </c>
      <c r="H10864" s="27">
        <f>SUM($G$11:G10864)</f>
        <v>0.2531764356381348</v>
      </c>
      <c r="I10864" s="26">
        <f t="shared" si="1014"/>
        <v>5.188412184859641</v>
      </c>
      <c r="J10864" s="20">
        <f t="shared" si="1019"/>
        <v>0.2531764356381348</v>
      </c>
    </row>
    <row r="10865" spans="3:10" x14ac:dyDescent="0.25">
      <c r="C10865" s="7">
        <v>10854</v>
      </c>
      <c r="D10865" s="8">
        <f t="shared" si="1017"/>
        <v>47.104186499999983</v>
      </c>
      <c r="E10865" s="8">
        <f t="shared" si="1015"/>
        <v>55.900813499999998</v>
      </c>
      <c r="F10865" s="19">
        <f t="shared" si="1018"/>
        <v>5.1881285643283732</v>
      </c>
      <c r="G10865" s="26">
        <f t="shared" si="1016"/>
        <v>2.8912159392375845E-5</v>
      </c>
      <c r="H10865" s="27">
        <f>SUM($G$11:G10865)</f>
        <v>0.25320534779752718</v>
      </c>
      <c r="I10865" s="26">
        <f t="shared" si="1014"/>
        <v>5.1881285643283732</v>
      </c>
      <c r="J10865" s="20">
        <f t="shared" si="1019"/>
        <v>0.25320534779752718</v>
      </c>
    </row>
    <row r="10866" spans="3:10" x14ac:dyDescent="0.25">
      <c r="C10866" s="7">
        <v>10855</v>
      </c>
      <c r="D10866" s="8">
        <f t="shared" si="1017"/>
        <v>47.099036249999976</v>
      </c>
      <c r="E10866" s="8">
        <f t="shared" si="1015"/>
        <v>55.905963750000005</v>
      </c>
      <c r="F10866" s="19">
        <f t="shared" si="1018"/>
        <v>5.187844928291514</v>
      </c>
      <c r="G10866" s="26">
        <f t="shared" si="1016"/>
        <v>2.8913740112389732E-5</v>
      </c>
      <c r="H10866" s="27">
        <f>SUM($G$11:G10866)</f>
        <v>0.25323426153763956</v>
      </c>
      <c r="I10866" s="26">
        <f t="shared" si="1014"/>
        <v>5.187844928291514</v>
      </c>
      <c r="J10866" s="20">
        <f t="shared" si="1019"/>
        <v>0.25323426153763956</v>
      </c>
    </row>
    <row r="10867" spans="3:10" x14ac:dyDescent="0.25">
      <c r="C10867" s="7">
        <v>10856</v>
      </c>
      <c r="D10867" s="8">
        <f t="shared" si="1017"/>
        <v>47.093885999999983</v>
      </c>
      <c r="E10867" s="8">
        <f t="shared" si="1015"/>
        <v>55.911113999999998</v>
      </c>
      <c r="F10867" s="19">
        <f t="shared" si="1018"/>
        <v>5.1875612767465205</v>
      </c>
      <c r="G10867" s="26">
        <f t="shared" si="1016"/>
        <v>2.8915321091700991E-5</v>
      </c>
      <c r="H10867" s="27">
        <f>SUM($G$11:G10867)</f>
        <v>0.25326317685873129</v>
      </c>
      <c r="I10867" s="26">
        <f t="shared" si="1014"/>
        <v>5.1875612767465205</v>
      </c>
      <c r="J10867" s="20">
        <f t="shared" si="1019"/>
        <v>0.25326317685873129</v>
      </c>
    </row>
    <row r="10868" spans="3:10" x14ac:dyDescent="0.25">
      <c r="C10868" s="7">
        <v>10857</v>
      </c>
      <c r="D10868" s="8">
        <f t="shared" si="1017"/>
        <v>47.088735749999984</v>
      </c>
      <c r="E10868" s="8">
        <f t="shared" si="1015"/>
        <v>55.916264249999998</v>
      </c>
      <c r="F10868" s="19">
        <f t="shared" si="1018"/>
        <v>5.1872776096908471</v>
      </c>
      <c r="G10868" s="26">
        <f t="shared" si="1016"/>
        <v>2.8916902330380529E-5</v>
      </c>
      <c r="H10868" s="27">
        <f>SUM($G$11:G10868)</f>
        <v>0.25329209376106165</v>
      </c>
      <c r="I10868" s="26">
        <f t="shared" si="1014"/>
        <v>5.1872776096908471</v>
      </c>
      <c r="J10868" s="20">
        <f t="shared" si="1019"/>
        <v>0.25329209376106165</v>
      </c>
    </row>
    <row r="10869" spans="3:10" x14ac:dyDescent="0.25">
      <c r="C10869" s="7">
        <v>10858</v>
      </c>
      <c r="D10869" s="8">
        <f t="shared" si="1017"/>
        <v>47.083585499999984</v>
      </c>
      <c r="E10869" s="8">
        <f t="shared" si="1015"/>
        <v>55.921414499999997</v>
      </c>
      <c r="F10869" s="19">
        <f t="shared" si="1018"/>
        <v>5.1869939271219501</v>
      </c>
      <c r="G10869" s="26">
        <f t="shared" si="1016"/>
        <v>2.8918483828499261E-5</v>
      </c>
      <c r="H10869" s="27">
        <f>SUM($G$11:G10869)</f>
        <v>0.25332101224489018</v>
      </c>
      <c r="I10869" s="26">
        <f t="shared" si="1014"/>
        <v>5.1869939271219501</v>
      </c>
      <c r="J10869" s="20">
        <f t="shared" si="1019"/>
        <v>0.25332101224489018</v>
      </c>
    </row>
    <row r="10870" spans="3:10" x14ac:dyDescent="0.25">
      <c r="C10870" s="7">
        <v>10859</v>
      </c>
      <c r="D10870" s="8">
        <f t="shared" si="1017"/>
        <v>47.078435249999984</v>
      </c>
      <c r="E10870" s="8">
        <f t="shared" si="1015"/>
        <v>55.926564749999997</v>
      </c>
      <c r="F10870" s="19">
        <f t="shared" si="1018"/>
        <v>5.186710229037284</v>
      </c>
      <c r="G10870" s="26">
        <f t="shared" si="1016"/>
        <v>2.8920065586128147E-5</v>
      </c>
      <c r="H10870" s="27">
        <f>SUM($G$11:G10870)</f>
        <v>0.25334993231047631</v>
      </c>
      <c r="I10870" s="26">
        <f t="shared" si="1014"/>
        <v>5.186710229037284</v>
      </c>
      <c r="J10870" s="20">
        <f t="shared" si="1019"/>
        <v>0.25334993231047631</v>
      </c>
    </row>
    <row r="10871" spans="3:10" x14ac:dyDescent="0.25">
      <c r="C10871" s="7">
        <v>10860</v>
      </c>
      <c r="D10871" s="8">
        <f t="shared" si="1017"/>
        <v>47.073284999999984</v>
      </c>
      <c r="E10871" s="8">
        <f t="shared" si="1015"/>
        <v>55.931714999999997</v>
      </c>
      <c r="F10871" s="19">
        <f t="shared" si="1018"/>
        <v>5.1864265154343014</v>
      </c>
      <c r="G10871" s="26">
        <f t="shared" si="1016"/>
        <v>2.8921647603338166E-5</v>
      </c>
      <c r="H10871" s="27">
        <f>SUM($G$11:G10871)</f>
        <v>0.25337885395807963</v>
      </c>
      <c r="I10871" s="26">
        <f t="shared" si="1014"/>
        <v>5.1864265154343014</v>
      </c>
      <c r="J10871" s="20">
        <f t="shared" si="1019"/>
        <v>0.25337885395807963</v>
      </c>
    </row>
    <row r="10872" spans="3:10" x14ac:dyDescent="0.25">
      <c r="C10872" s="7">
        <v>10861</v>
      </c>
      <c r="D10872" s="8">
        <f t="shared" si="1017"/>
        <v>47.068134749999984</v>
      </c>
      <c r="E10872" s="8">
        <f t="shared" si="1015"/>
        <v>55.936865249999997</v>
      </c>
      <c r="F10872" s="19">
        <f t="shared" si="1018"/>
        <v>5.186142786310457</v>
      </c>
      <c r="G10872" s="26">
        <f t="shared" si="1016"/>
        <v>2.8923229880200325E-5</v>
      </c>
      <c r="H10872" s="27">
        <f>SUM($G$11:G10872)</f>
        <v>0.25340777718795982</v>
      </c>
      <c r="I10872" s="26">
        <f t="shared" si="1014"/>
        <v>5.186142786310457</v>
      </c>
      <c r="J10872" s="20">
        <f t="shared" si="1019"/>
        <v>0.25340777718795982</v>
      </c>
    </row>
    <row r="10873" spans="3:10" x14ac:dyDescent="0.25">
      <c r="C10873" s="7">
        <v>10862</v>
      </c>
      <c r="D10873" s="8">
        <f t="shared" si="1017"/>
        <v>47.062984499999985</v>
      </c>
      <c r="E10873" s="8">
        <f t="shared" si="1015"/>
        <v>55.942015499999997</v>
      </c>
      <c r="F10873" s="19">
        <f t="shared" si="1018"/>
        <v>5.1858590416632024</v>
      </c>
      <c r="G10873" s="26">
        <f t="shared" si="1016"/>
        <v>2.8924812416785663E-5</v>
      </c>
      <c r="H10873" s="27">
        <f>SUM($G$11:G10873)</f>
        <v>0.2534367020003766</v>
      </c>
      <c r="I10873" s="26">
        <f t="shared" si="1014"/>
        <v>5.1858590416632024</v>
      </c>
      <c r="J10873" s="20">
        <f t="shared" si="1019"/>
        <v>0.2534367020003766</v>
      </c>
    </row>
    <row r="10874" spans="3:10" x14ac:dyDescent="0.25">
      <c r="C10874" s="7">
        <v>10863</v>
      </c>
      <c r="D10874" s="8">
        <f t="shared" si="1017"/>
        <v>47.057834249999978</v>
      </c>
      <c r="E10874" s="8">
        <f t="shared" si="1015"/>
        <v>55.947165750000003</v>
      </c>
      <c r="F10874" s="19">
        <f t="shared" si="1018"/>
        <v>5.1855752814899896</v>
      </c>
      <c r="G10874" s="26">
        <f t="shared" si="1016"/>
        <v>2.8926395213165231E-5</v>
      </c>
      <c r="H10874" s="27">
        <f>SUM($G$11:G10874)</f>
        <v>0.25346562839558978</v>
      </c>
      <c r="I10874" s="26">
        <f t="shared" si="1014"/>
        <v>5.1855752814899896</v>
      </c>
      <c r="J10874" s="20">
        <f t="shared" si="1019"/>
        <v>0.25346562839558978</v>
      </c>
    </row>
    <row r="10875" spans="3:10" x14ac:dyDescent="0.25">
      <c r="C10875" s="7">
        <v>10864</v>
      </c>
      <c r="D10875" s="8">
        <f t="shared" si="1017"/>
        <v>47.052683999999985</v>
      </c>
      <c r="E10875" s="8">
        <f t="shared" si="1015"/>
        <v>55.952315999999996</v>
      </c>
      <c r="F10875" s="19">
        <f t="shared" si="1018"/>
        <v>5.1852915057882711</v>
      </c>
      <c r="G10875" s="26">
        <f t="shared" si="1016"/>
        <v>2.8927978269410119E-5</v>
      </c>
      <c r="H10875" s="27">
        <f>SUM($G$11:G10875)</f>
        <v>0.2534945563738592</v>
      </c>
      <c r="I10875" s="26">
        <f t="shared" si="1014"/>
        <v>5.1852915057882711</v>
      </c>
      <c r="J10875" s="20">
        <f t="shared" si="1019"/>
        <v>0.2534945563738592</v>
      </c>
    </row>
    <row r="10876" spans="3:10" x14ac:dyDescent="0.25">
      <c r="C10876" s="7">
        <v>10865</v>
      </c>
      <c r="D10876" s="8">
        <f t="shared" si="1017"/>
        <v>47.047533749999985</v>
      </c>
      <c r="E10876" s="8">
        <f t="shared" si="1015"/>
        <v>55.957466249999996</v>
      </c>
      <c r="F10876" s="19">
        <f t="shared" si="1018"/>
        <v>5.1850077145554945</v>
      </c>
      <c r="G10876" s="26">
        <f t="shared" si="1016"/>
        <v>2.8929561585591456E-5</v>
      </c>
      <c r="H10876" s="27">
        <f>SUM($G$11:G10876)</f>
        <v>0.25352348593544477</v>
      </c>
      <c r="I10876" s="26">
        <f t="shared" si="1014"/>
        <v>5.1850077145554945</v>
      </c>
      <c r="J10876" s="20">
        <f t="shared" si="1019"/>
        <v>0.25352348593544477</v>
      </c>
    </row>
    <row r="10877" spans="3:10" x14ac:dyDescent="0.25">
      <c r="C10877" s="7">
        <v>10866</v>
      </c>
      <c r="D10877" s="8">
        <f t="shared" si="1017"/>
        <v>47.042383499999978</v>
      </c>
      <c r="E10877" s="8">
        <f t="shared" si="1015"/>
        <v>55.962616500000003</v>
      </c>
      <c r="F10877" s="19">
        <f t="shared" si="1018"/>
        <v>5.1847239077891105</v>
      </c>
      <c r="G10877" s="26">
        <f t="shared" si="1016"/>
        <v>2.893114516178038E-5</v>
      </c>
      <c r="H10877" s="27">
        <f>SUM($G$11:G10877)</f>
        <v>0.25355241708060655</v>
      </c>
      <c r="I10877" s="26">
        <f t="shared" si="1014"/>
        <v>5.1847239077891105</v>
      </c>
      <c r="J10877" s="20">
        <f t="shared" si="1019"/>
        <v>0.25355241708060655</v>
      </c>
    </row>
    <row r="10878" spans="3:10" x14ac:dyDescent="0.25">
      <c r="C10878" s="7">
        <v>10867</v>
      </c>
      <c r="D10878" s="8">
        <f t="shared" si="1017"/>
        <v>47.037233249999986</v>
      </c>
      <c r="E10878" s="8">
        <f t="shared" si="1015"/>
        <v>55.967766749999996</v>
      </c>
      <c r="F10878" s="19">
        <f t="shared" si="1018"/>
        <v>5.1844400854865693</v>
      </c>
      <c r="G10878" s="26">
        <f t="shared" si="1016"/>
        <v>2.8932728998048051E-5</v>
      </c>
      <c r="H10878" s="27">
        <f>SUM($G$11:G10878)</f>
        <v>0.25358134980960462</v>
      </c>
      <c r="I10878" s="26">
        <f t="shared" si="1014"/>
        <v>5.1844400854865693</v>
      </c>
      <c r="J10878" s="20">
        <f t="shared" si="1019"/>
        <v>0.25358134980960462</v>
      </c>
    </row>
    <row r="10879" spans="3:10" x14ac:dyDescent="0.25">
      <c r="C10879" s="7">
        <v>10868</v>
      </c>
      <c r="D10879" s="8">
        <f t="shared" si="1017"/>
        <v>47.032082999999979</v>
      </c>
      <c r="E10879" s="8">
        <f t="shared" si="1015"/>
        <v>55.972917000000002</v>
      </c>
      <c r="F10879" s="19">
        <f t="shared" si="1018"/>
        <v>5.1841562476453182</v>
      </c>
      <c r="G10879" s="26">
        <f t="shared" si="1016"/>
        <v>2.8934313094465679E-5</v>
      </c>
      <c r="H10879" s="27">
        <f>SUM($G$11:G10879)</f>
        <v>0.25361028412269909</v>
      </c>
      <c r="I10879" s="26">
        <f t="shared" si="1014"/>
        <v>5.1841562476453182</v>
      </c>
      <c r="J10879" s="20">
        <f t="shared" si="1019"/>
        <v>0.25361028412269909</v>
      </c>
    </row>
    <row r="10880" spans="3:10" x14ac:dyDescent="0.25">
      <c r="C10880" s="7">
        <v>10869</v>
      </c>
      <c r="D10880" s="8">
        <f t="shared" si="1017"/>
        <v>47.026932749999986</v>
      </c>
      <c r="E10880" s="8">
        <f t="shared" si="1015"/>
        <v>55.978067249999995</v>
      </c>
      <c r="F10880" s="19">
        <f t="shared" si="1018"/>
        <v>5.1838723942628055</v>
      </c>
      <c r="G10880" s="26">
        <f t="shared" si="1016"/>
        <v>2.8935897451104479E-5</v>
      </c>
      <c r="H10880" s="27">
        <f>SUM($G$11:G10880)</f>
        <v>0.25363922002015021</v>
      </c>
      <c r="I10880" s="26">
        <f t="shared" si="1014"/>
        <v>5.1838723942628055</v>
      </c>
      <c r="J10880" s="20">
        <f t="shared" si="1019"/>
        <v>0.25363922002015021</v>
      </c>
    </row>
    <row r="10881" spans="3:10" x14ac:dyDescent="0.25">
      <c r="C10881" s="7">
        <v>10870</v>
      </c>
      <c r="D10881" s="8">
        <f t="shared" si="1017"/>
        <v>47.021782499999986</v>
      </c>
      <c r="E10881" s="8">
        <f t="shared" si="1015"/>
        <v>55.983217499999995</v>
      </c>
      <c r="F10881" s="19">
        <f t="shared" si="1018"/>
        <v>5.1835885253364768</v>
      </c>
      <c r="G10881" s="26">
        <f t="shared" si="1016"/>
        <v>2.8937482068035715E-5</v>
      </c>
      <c r="H10881" s="27">
        <f>SUM($G$11:G10881)</f>
        <v>0.25366815750221827</v>
      </c>
      <c r="I10881" s="26">
        <f t="shared" si="1014"/>
        <v>5.1835885253364768</v>
      </c>
      <c r="J10881" s="20">
        <f t="shared" si="1019"/>
        <v>0.25366815750221827</v>
      </c>
    </row>
    <row r="10882" spans="3:10" x14ac:dyDescent="0.25">
      <c r="C10882" s="7">
        <v>10871</v>
      </c>
      <c r="D10882" s="8">
        <f t="shared" si="1017"/>
        <v>47.016632249999979</v>
      </c>
      <c r="E10882" s="8">
        <f t="shared" si="1015"/>
        <v>55.988367750000002</v>
      </c>
      <c r="F10882" s="19">
        <f t="shared" si="1018"/>
        <v>5.1833046408637795</v>
      </c>
      <c r="G10882" s="26">
        <f t="shared" si="1016"/>
        <v>2.8939066945330656E-5</v>
      </c>
      <c r="H10882" s="27">
        <f>SUM($G$11:G10882)</f>
        <v>0.25369709656916362</v>
      </c>
      <c r="I10882" s="26">
        <f t="shared" si="1014"/>
        <v>5.1833046408637795</v>
      </c>
      <c r="J10882" s="20">
        <f t="shared" si="1019"/>
        <v>0.25369709656916362</v>
      </c>
    </row>
    <row r="10883" spans="3:10" x14ac:dyDescent="0.25">
      <c r="C10883" s="7">
        <v>10872</v>
      </c>
      <c r="D10883" s="8">
        <f t="shared" si="1017"/>
        <v>47.011481999999987</v>
      </c>
      <c r="E10883" s="8">
        <f t="shared" si="1015"/>
        <v>55.993517999999995</v>
      </c>
      <c r="F10883" s="19">
        <f t="shared" si="1018"/>
        <v>5.1830207408421582</v>
      </c>
      <c r="G10883" s="26">
        <f t="shared" si="1016"/>
        <v>2.8940652083060618E-5</v>
      </c>
      <c r="H10883" s="27">
        <f>SUM($G$11:G10883)</f>
        <v>0.2537260372212467</v>
      </c>
      <c r="I10883" s="26">
        <f t="shared" si="1014"/>
        <v>5.1830207408421582</v>
      </c>
      <c r="J10883" s="20">
        <f t="shared" si="1019"/>
        <v>0.2537260372212467</v>
      </c>
    </row>
    <row r="10884" spans="3:10" x14ac:dyDescent="0.25">
      <c r="C10884" s="7">
        <v>10873</v>
      </c>
      <c r="D10884" s="8">
        <f t="shared" si="1017"/>
        <v>47.006331749999987</v>
      </c>
      <c r="E10884" s="8">
        <f t="shared" si="1015"/>
        <v>55.998668249999994</v>
      </c>
      <c r="F10884" s="19">
        <f t="shared" si="1018"/>
        <v>5.1827368252690578</v>
      </c>
      <c r="G10884" s="26">
        <f t="shared" si="1016"/>
        <v>2.8942237481296931E-5</v>
      </c>
      <c r="H10884" s="27">
        <f>SUM($G$11:G10884)</f>
        <v>0.25375497945872799</v>
      </c>
      <c r="I10884" s="26">
        <f t="shared" si="1014"/>
        <v>5.1827368252690578</v>
      </c>
      <c r="J10884" s="20">
        <f t="shared" si="1019"/>
        <v>0.25375497945872799</v>
      </c>
    </row>
    <row r="10885" spans="3:10" x14ac:dyDescent="0.25">
      <c r="C10885" s="7">
        <v>10874</v>
      </c>
      <c r="D10885" s="8">
        <f t="shared" si="1017"/>
        <v>47.00118149999998</v>
      </c>
      <c r="E10885" s="8">
        <f t="shared" si="1015"/>
        <v>56.003818500000001</v>
      </c>
      <c r="F10885" s="19">
        <f t="shared" si="1018"/>
        <v>5.1824528941419228</v>
      </c>
      <c r="G10885" s="26">
        <f t="shared" si="1016"/>
        <v>2.8943823140110957E-5</v>
      </c>
      <c r="H10885" s="27">
        <f>SUM($G$11:G10885)</f>
        <v>0.25378392328186811</v>
      </c>
      <c r="I10885" s="26">
        <f t="shared" si="1014"/>
        <v>5.1824528941419228</v>
      </c>
      <c r="J10885" s="20">
        <f t="shared" si="1019"/>
        <v>0.25378392328186811</v>
      </c>
    </row>
    <row r="10886" spans="3:10" x14ac:dyDescent="0.25">
      <c r="C10886" s="7">
        <v>10875</v>
      </c>
      <c r="D10886" s="8">
        <f t="shared" si="1017"/>
        <v>46.996031249999987</v>
      </c>
      <c r="E10886" s="8">
        <f t="shared" si="1015"/>
        <v>56.008968749999994</v>
      </c>
      <c r="F10886" s="19">
        <f t="shared" si="1018"/>
        <v>5.1821689474581962</v>
      </c>
      <c r="G10886" s="26">
        <f t="shared" si="1016"/>
        <v>2.8945409059574087E-5</v>
      </c>
      <c r="H10886" s="27">
        <f>SUM($G$11:G10886)</f>
        <v>0.25381286869092767</v>
      </c>
      <c r="I10886" s="26">
        <f t="shared" si="1014"/>
        <v>5.1821689474581962</v>
      </c>
      <c r="J10886" s="20">
        <f t="shared" si="1019"/>
        <v>0.25381286869092767</v>
      </c>
    </row>
    <row r="10887" spans="3:10" x14ac:dyDescent="0.25">
      <c r="C10887" s="7">
        <v>10876</v>
      </c>
      <c r="D10887" s="8">
        <f t="shared" si="1017"/>
        <v>46.99088099999998</v>
      </c>
      <c r="E10887" s="8">
        <f t="shared" si="1015"/>
        <v>56.014119000000001</v>
      </c>
      <c r="F10887" s="19">
        <f t="shared" si="1018"/>
        <v>5.181884985215321</v>
      </c>
      <c r="G10887" s="26">
        <f t="shared" si="1016"/>
        <v>2.8946995239757736E-5</v>
      </c>
      <c r="H10887" s="27">
        <f>SUM($G$11:G10887)</f>
        <v>0.25384181568616743</v>
      </c>
      <c r="I10887" s="26">
        <f t="shared" si="1014"/>
        <v>5.181884985215321</v>
      </c>
      <c r="J10887" s="20">
        <f t="shared" si="1019"/>
        <v>0.25384181568616743</v>
      </c>
    </row>
    <row r="10888" spans="3:10" x14ac:dyDescent="0.25">
      <c r="C10888" s="7">
        <v>10877</v>
      </c>
      <c r="D10888" s="8">
        <f t="shared" si="1017"/>
        <v>46.985730749999981</v>
      </c>
      <c r="E10888" s="8">
        <f t="shared" si="1015"/>
        <v>56.019269250000001</v>
      </c>
      <c r="F10888" s="19">
        <f t="shared" si="1018"/>
        <v>5.1816010074107393</v>
      </c>
      <c r="G10888" s="26">
        <f t="shared" si="1016"/>
        <v>2.8948581680733346E-5</v>
      </c>
      <c r="H10888" s="27">
        <f>SUM($G$11:G10888)</f>
        <v>0.25387076426784816</v>
      </c>
      <c r="I10888" s="26">
        <f t="shared" si="1014"/>
        <v>5.1816010074107393</v>
      </c>
      <c r="J10888" s="20">
        <f t="shared" si="1019"/>
        <v>0.25387076426784816</v>
      </c>
    </row>
    <row r="10889" spans="3:10" x14ac:dyDescent="0.25">
      <c r="C10889" s="7">
        <v>10878</v>
      </c>
      <c r="D10889" s="8">
        <f t="shared" si="1017"/>
        <v>46.980580499999988</v>
      </c>
      <c r="E10889" s="8">
        <f t="shared" si="1015"/>
        <v>56.024419499999993</v>
      </c>
      <c r="F10889" s="19">
        <f t="shared" si="1018"/>
        <v>5.1813170140418929</v>
      </c>
      <c r="G10889" s="26">
        <f t="shared" si="1016"/>
        <v>2.895016838257239E-5</v>
      </c>
      <c r="H10889" s="27">
        <f>SUM($G$11:G10889)</f>
        <v>0.25389971443623072</v>
      </c>
      <c r="I10889" s="26">
        <f t="shared" si="1014"/>
        <v>5.1813170140418929</v>
      </c>
      <c r="J10889" s="20">
        <f t="shared" si="1019"/>
        <v>0.25389971443623072</v>
      </c>
    </row>
    <row r="10890" spans="3:10" x14ac:dyDescent="0.25">
      <c r="C10890" s="7">
        <v>10879</v>
      </c>
      <c r="D10890" s="8">
        <f t="shared" si="1017"/>
        <v>46.975430249999981</v>
      </c>
      <c r="E10890" s="8">
        <f t="shared" si="1015"/>
        <v>56.02956975</v>
      </c>
      <c r="F10890" s="19">
        <f t="shared" si="1018"/>
        <v>5.1810330051062197</v>
      </c>
      <c r="G10890" s="26">
        <f t="shared" si="1016"/>
        <v>2.8951755345346374E-5</v>
      </c>
      <c r="H10890" s="27">
        <f>SUM($G$11:G10890)</f>
        <v>0.25392866619157606</v>
      </c>
      <c r="I10890" s="26">
        <f t="shared" si="1014"/>
        <v>5.1810330051062197</v>
      </c>
      <c r="J10890" s="20">
        <f t="shared" si="1019"/>
        <v>0.25392866619157606</v>
      </c>
    </row>
    <row r="10891" spans="3:10" x14ac:dyDescent="0.25">
      <c r="C10891" s="7">
        <v>10880</v>
      </c>
      <c r="D10891" s="8">
        <f t="shared" si="1017"/>
        <v>46.970279999999981</v>
      </c>
      <c r="E10891" s="8">
        <f t="shared" si="1015"/>
        <v>56.03472</v>
      </c>
      <c r="F10891" s="19">
        <f t="shared" si="1018"/>
        <v>5.1807489806011633</v>
      </c>
      <c r="G10891" s="26">
        <f t="shared" si="1016"/>
        <v>2.8953342569126808E-5</v>
      </c>
      <c r="H10891" s="27">
        <f>SUM($G$11:G10891)</f>
        <v>0.2539576195341452</v>
      </c>
      <c r="I10891" s="26">
        <f t="shared" ref="I10891:I10954" si="1020">IF($H$7&gt;=H10891,F10891,"")</f>
        <v>5.1807489806011633</v>
      </c>
      <c r="J10891" s="20">
        <f t="shared" si="1019"/>
        <v>0.2539576195341452</v>
      </c>
    </row>
    <row r="10892" spans="3:10" x14ac:dyDescent="0.25">
      <c r="C10892" s="7">
        <v>10881</v>
      </c>
      <c r="D10892" s="8">
        <f t="shared" si="1017"/>
        <v>46.965129749999981</v>
      </c>
      <c r="E10892" s="8">
        <f t="shared" ref="E10892:E10955" si="1021">C10892*$D$3*9.81*$D$8</f>
        <v>56.03987025</v>
      </c>
      <c r="F10892" s="19">
        <f t="shared" si="1018"/>
        <v>5.1804649405241596</v>
      </c>
      <c r="G10892" s="26">
        <f t="shared" ref="G10892:G10955" si="1022">$D$8/F10892</f>
        <v>2.8954930053985267E-5</v>
      </c>
      <c r="H10892" s="27">
        <f>SUM($G$11:G10892)</f>
        <v>0.2539865744641992</v>
      </c>
      <c r="I10892" s="26">
        <f t="shared" si="1020"/>
        <v>5.1804649405241596</v>
      </c>
      <c r="J10892" s="20">
        <f t="shared" si="1019"/>
        <v>0.2539865744641992</v>
      </c>
    </row>
    <row r="10893" spans="3:10" x14ac:dyDescent="0.25">
      <c r="C10893" s="7">
        <v>10882</v>
      </c>
      <c r="D10893" s="8">
        <f t="shared" ref="D10893:D10956" si="1023">$D$11-E10893</f>
        <v>46.959979499999982</v>
      </c>
      <c r="E10893" s="8">
        <f t="shared" si="1021"/>
        <v>56.0450205</v>
      </c>
      <c r="F10893" s="19">
        <f t="shared" ref="F10893:F10956" si="1024">SQRT(2*D10893/$D$3)</f>
        <v>5.1801808848726498</v>
      </c>
      <c r="G10893" s="26">
        <f t="shared" si="1022"/>
        <v>2.8956517799993311E-5</v>
      </c>
      <c r="H10893" s="27">
        <f>SUM($G$11:G10893)</f>
        <v>0.25401553098199919</v>
      </c>
      <c r="I10893" s="26">
        <f t="shared" si="1020"/>
        <v>5.1801808848726498</v>
      </c>
      <c r="J10893" s="20">
        <f t="shared" ref="J10893:J10956" si="1025">IF(I10893="","",H10893)</f>
        <v>0.25401553098199919</v>
      </c>
    </row>
    <row r="10894" spans="3:10" x14ac:dyDescent="0.25">
      <c r="C10894" s="7">
        <v>10883</v>
      </c>
      <c r="D10894" s="8">
        <f t="shared" si="1023"/>
        <v>46.954829249999989</v>
      </c>
      <c r="E10894" s="8">
        <f t="shared" si="1021"/>
        <v>56.050170749999992</v>
      </c>
      <c r="F10894" s="19">
        <f t="shared" si="1024"/>
        <v>5.1798968136440706</v>
      </c>
      <c r="G10894" s="26">
        <f t="shared" si="1022"/>
        <v>2.8958105807222558E-5</v>
      </c>
      <c r="H10894" s="27">
        <f>SUM($G$11:G10894)</f>
        <v>0.25404448908780641</v>
      </c>
      <c r="I10894" s="26">
        <f t="shared" si="1020"/>
        <v>5.1798968136440706</v>
      </c>
      <c r="J10894" s="20">
        <f t="shared" si="1025"/>
        <v>0.25404448908780641</v>
      </c>
    </row>
    <row r="10895" spans="3:10" x14ac:dyDescent="0.25">
      <c r="C10895" s="7">
        <v>10884</v>
      </c>
      <c r="D10895" s="8">
        <f t="shared" si="1023"/>
        <v>46.949678999999982</v>
      </c>
      <c r="E10895" s="8">
        <f t="shared" si="1021"/>
        <v>56.055320999999999</v>
      </c>
      <c r="F10895" s="19">
        <f t="shared" si="1024"/>
        <v>5.1796127268358578</v>
      </c>
      <c r="G10895" s="26">
        <f t="shared" si="1022"/>
        <v>2.8959694075744651E-5</v>
      </c>
      <c r="H10895" s="27">
        <f>SUM($G$11:G10895)</f>
        <v>0.25407344878188215</v>
      </c>
      <c r="I10895" s="26">
        <f t="shared" si="1020"/>
        <v>5.1796127268358578</v>
      </c>
      <c r="J10895" s="20">
        <f t="shared" si="1025"/>
        <v>0.25407344878188215</v>
      </c>
    </row>
    <row r="10896" spans="3:10" x14ac:dyDescent="0.25">
      <c r="C10896" s="7">
        <v>10885</v>
      </c>
      <c r="D10896" s="8">
        <f t="shared" si="1023"/>
        <v>46.944528749999982</v>
      </c>
      <c r="E10896" s="8">
        <f t="shared" si="1021"/>
        <v>56.060471249999999</v>
      </c>
      <c r="F10896" s="19">
        <f t="shared" si="1024"/>
        <v>5.1793286244454491</v>
      </c>
      <c r="G10896" s="26">
        <f t="shared" si="1022"/>
        <v>2.8961282605631245E-5</v>
      </c>
      <c r="H10896" s="27">
        <f>SUM($G$11:G10896)</f>
        <v>0.2541024100644878</v>
      </c>
      <c r="I10896" s="26">
        <f t="shared" si="1020"/>
        <v>5.1793286244454491</v>
      </c>
      <c r="J10896" s="20">
        <f t="shared" si="1025"/>
        <v>0.2541024100644878</v>
      </c>
    </row>
    <row r="10897" spans="3:10" x14ac:dyDescent="0.25">
      <c r="C10897" s="7">
        <v>10886</v>
      </c>
      <c r="D10897" s="8">
        <f t="shared" si="1023"/>
        <v>46.939378499999989</v>
      </c>
      <c r="E10897" s="8">
        <f t="shared" si="1021"/>
        <v>56.065621499999992</v>
      </c>
      <c r="F10897" s="19">
        <f t="shared" si="1024"/>
        <v>5.179044506470281</v>
      </c>
      <c r="G10897" s="26">
        <f t="shared" si="1022"/>
        <v>2.8962871396954026E-5</v>
      </c>
      <c r="H10897" s="27">
        <f>SUM($G$11:G10897)</f>
        <v>0.25413137293588478</v>
      </c>
      <c r="I10897" s="26">
        <f t="shared" si="1020"/>
        <v>5.179044506470281</v>
      </c>
      <c r="J10897" s="20">
        <f t="shared" si="1025"/>
        <v>0.25413137293588478</v>
      </c>
    </row>
    <row r="10898" spans="3:10" x14ac:dyDescent="0.25">
      <c r="C10898" s="7">
        <v>10887</v>
      </c>
      <c r="D10898" s="8">
        <f t="shared" si="1023"/>
        <v>46.934228249999983</v>
      </c>
      <c r="E10898" s="8">
        <f t="shared" si="1021"/>
        <v>56.070771749999999</v>
      </c>
      <c r="F10898" s="19">
        <f t="shared" si="1024"/>
        <v>5.178760372907786</v>
      </c>
      <c r="G10898" s="26">
        <f t="shared" si="1022"/>
        <v>2.8964460449784731E-5</v>
      </c>
      <c r="H10898" s="27">
        <f>SUM($G$11:G10898)</f>
        <v>0.25416033739633459</v>
      </c>
      <c r="I10898" s="26">
        <f t="shared" si="1020"/>
        <v>5.178760372907786</v>
      </c>
      <c r="J10898" s="20">
        <f t="shared" si="1025"/>
        <v>0.25416033739633459</v>
      </c>
    </row>
    <row r="10899" spans="3:10" x14ac:dyDescent="0.25">
      <c r="C10899" s="7">
        <v>10888</v>
      </c>
      <c r="D10899" s="8">
        <f t="shared" si="1023"/>
        <v>46.929077999999983</v>
      </c>
      <c r="E10899" s="8">
        <f t="shared" si="1021"/>
        <v>56.075921999999998</v>
      </c>
      <c r="F10899" s="19">
        <f t="shared" si="1024"/>
        <v>5.1784762237553998</v>
      </c>
      <c r="G10899" s="26">
        <f t="shared" si="1022"/>
        <v>2.8966049764195091E-5</v>
      </c>
      <c r="H10899" s="27">
        <f>SUM($G$11:G10899)</f>
        <v>0.2541893034460988</v>
      </c>
      <c r="I10899" s="26">
        <f t="shared" si="1020"/>
        <v>5.1784762237553998</v>
      </c>
      <c r="J10899" s="20">
        <f t="shared" si="1025"/>
        <v>0.2541893034460988</v>
      </c>
    </row>
    <row r="10900" spans="3:10" x14ac:dyDescent="0.25">
      <c r="C10900" s="7">
        <v>10889</v>
      </c>
      <c r="D10900" s="8">
        <f t="shared" si="1023"/>
        <v>46.923927749999983</v>
      </c>
      <c r="E10900" s="8">
        <f t="shared" si="1021"/>
        <v>56.081072249999998</v>
      </c>
      <c r="F10900" s="19">
        <f t="shared" si="1024"/>
        <v>5.1781920590105566</v>
      </c>
      <c r="G10900" s="26">
        <f t="shared" si="1022"/>
        <v>2.8967639340256882E-5</v>
      </c>
      <c r="H10900" s="27">
        <f>SUM($G$11:G10900)</f>
        <v>0.25421827108543904</v>
      </c>
      <c r="I10900" s="26">
        <f t="shared" si="1020"/>
        <v>5.1781920590105566</v>
      </c>
      <c r="J10900" s="20">
        <f t="shared" si="1025"/>
        <v>0.25421827108543904</v>
      </c>
    </row>
    <row r="10901" spans="3:10" x14ac:dyDescent="0.25">
      <c r="C10901" s="7">
        <v>10890</v>
      </c>
      <c r="D10901" s="8">
        <f t="shared" si="1023"/>
        <v>46.918777499999983</v>
      </c>
      <c r="E10901" s="8">
        <f t="shared" si="1021"/>
        <v>56.086222499999998</v>
      </c>
      <c r="F10901" s="19">
        <f t="shared" si="1024"/>
        <v>5.1779078786706885</v>
      </c>
      <c r="G10901" s="26">
        <f t="shared" si="1022"/>
        <v>2.8969229178041907E-5</v>
      </c>
      <c r="H10901" s="27">
        <f>SUM($G$11:G10901)</f>
        <v>0.2542472403146171</v>
      </c>
      <c r="I10901" s="26">
        <f t="shared" si="1020"/>
        <v>5.1779078786706885</v>
      </c>
      <c r="J10901" s="20">
        <f t="shared" si="1025"/>
        <v>0.2542472403146171</v>
      </c>
    </row>
    <row r="10902" spans="3:10" x14ac:dyDescent="0.25">
      <c r="C10902" s="7">
        <v>10891</v>
      </c>
      <c r="D10902" s="8">
        <f t="shared" si="1023"/>
        <v>46.913627249999976</v>
      </c>
      <c r="E10902" s="8">
        <f t="shared" si="1021"/>
        <v>56.091372750000005</v>
      </c>
      <c r="F10902" s="19">
        <f t="shared" si="1024"/>
        <v>5.1776236827332269</v>
      </c>
      <c r="G10902" s="26">
        <f t="shared" si="1022"/>
        <v>2.8970819277622E-5</v>
      </c>
      <c r="H10902" s="27">
        <f>SUM($G$11:G10902)</f>
        <v>0.2542762111338947</v>
      </c>
      <c r="I10902" s="26">
        <f t="shared" si="1020"/>
        <v>5.1776236827332269</v>
      </c>
      <c r="J10902" s="20">
        <f t="shared" si="1025"/>
        <v>0.2542762111338947</v>
      </c>
    </row>
    <row r="10903" spans="3:10" x14ac:dyDescent="0.25">
      <c r="C10903" s="7">
        <v>10892</v>
      </c>
      <c r="D10903" s="8">
        <f t="shared" si="1023"/>
        <v>46.908476999999984</v>
      </c>
      <c r="E10903" s="8">
        <f t="shared" si="1021"/>
        <v>56.096522999999998</v>
      </c>
      <c r="F10903" s="19">
        <f t="shared" si="1024"/>
        <v>5.1773394711956051</v>
      </c>
      <c r="G10903" s="26">
        <f t="shared" si="1022"/>
        <v>2.8972409639069007E-5</v>
      </c>
      <c r="H10903" s="27">
        <f>SUM($G$11:G10903)</f>
        <v>0.25430518354353376</v>
      </c>
      <c r="I10903" s="26">
        <f t="shared" si="1020"/>
        <v>5.1773394711956051</v>
      </c>
      <c r="J10903" s="20">
        <f t="shared" si="1025"/>
        <v>0.25430518354353376</v>
      </c>
    </row>
    <row r="10904" spans="3:10" x14ac:dyDescent="0.25">
      <c r="C10904" s="7">
        <v>10893</v>
      </c>
      <c r="D10904" s="8">
        <f t="shared" si="1023"/>
        <v>46.903326749999984</v>
      </c>
      <c r="E10904" s="8">
        <f t="shared" si="1021"/>
        <v>56.101673249999997</v>
      </c>
      <c r="F10904" s="19">
        <f t="shared" si="1024"/>
        <v>5.1770552440552526</v>
      </c>
      <c r="G10904" s="26">
        <f t="shared" si="1022"/>
        <v>2.897400026245482E-5</v>
      </c>
      <c r="H10904" s="27">
        <f>SUM($G$11:G10904)</f>
        <v>0.25433415754379624</v>
      </c>
      <c r="I10904" s="26">
        <f t="shared" si="1020"/>
        <v>5.1770552440552526</v>
      </c>
      <c r="J10904" s="20">
        <f t="shared" si="1025"/>
        <v>0.25433415754379624</v>
      </c>
    </row>
    <row r="10905" spans="3:10" x14ac:dyDescent="0.25">
      <c r="C10905" s="7">
        <v>10894</v>
      </c>
      <c r="D10905" s="8">
        <f t="shared" si="1023"/>
        <v>46.898176499999991</v>
      </c>
      <c r="E10905" s="8">
        <f t="shared" si="1021"/>
        <v>56.10682349999999</v>
      </c>
      <c r="F10905" s="19">
        <f t="shared" si="1024"/>
        <v>5.1767710013096</v>
      </c>
      <c r="G10905" s="26">
        <f t="shared" si="1022"/>
        <v>2.8975591147851345E-5</v>
      </c>
      <c r="H10905" s="27">
        <f>SUM($G$11:G10905)</f>
        <v>0.25436313313494407</v>
      </c>
      <c r="I10905" s="26">
        <f t="shared" si="1020"/>
        <v>5.1767710013096</v>
      </c>
      <c r="J10905" s="20">
        <f t="shared" si="1025"/>
        <v>0.25436313313494407</v>
      </c>
    </row>
    <row r="10906" spans="3:10" x14ac:dyDescent="0.25">
      <c r="C10906" s="7">
        <v>10895</v>
      </c>
      <c r="D10906" s="8">
        <f t="shared" si="1023"/>
        <v>46.893026249999984</v>
      </c>
      <c r="E10906" s="8">
        <f t="shared" si="1021"/>
        <v>56.111973749999997</v>
      </c>
      <c r="F10906" s="19">
        <f t="shared" si="1024"/>
        <v>5.176486742956075</v>
      </c>
      <c r="G10906" s="26">
        <f t="shared" si="1022"/>
        <v>2.8977182295330531E-5</v>
      </c>
      <c r="H10906" s="27">
        <f>SUM($G$11:G10906)</f>
        <v>0.25439211031723941</v>
      </c>
      <c r="I10906" s="26">
        <f t="shared" si="1020"/>
        <v>5.176486742956075</v>
      </c>
      <c r="J10906" s="20">
        <f t="shared" si="1025"/>
        <v>0.25439211031723941</v>
      </c>
    </row>
    <row r="10907" spans="3:10" x14ac:dyDescent="0.25">
      <c r="C10907" s="7">
        <v>10896</v>
      </c>
      <c r="D10907" s="8">
        <f t="shared" si="1023"/>
        <v>46.887875999999984</v>
      </c>
      <c r="E10907" s="8">
        <f t="shared" si="1021"/>
        <v>56.117123999999997</v>
      </c>
      <c r="F10907" s="19">
        <f t="shared" si="1024"/>
        <v>5.1762024689921073</v>
      </c>
      <c r="G10907" s="26">
        <f t="shared" si="1022"/>
        <v>2.8978773704964343E-5</v>
      </c>
      <c r="H10907" s="27">
        <f>SUM($G$11:G10907)</f>
        <v>0.25442108909094435</v>
      </c>
      <c r="I10907" s="26">
        <f t="shared" si="1020"/>
        <v>5.1762024689921073</v>
      </c>
      <c r="J10907" s="20">
        <f t="shared" si="1025"/>
        <v>0.25442108909094435</v>
      </c>
    </row>
    <row r="10908" spans="3:10" x14ac:dyDescent="0.25">
      <c r="C10908" s="7">
        <v>10897</v>
      </c>
      <c r="D10908" s="8">
        <f t="shared" si="1023"/>
        <v>46.882725749999985</v>
      </c>
      <c r="E10908" s="8">
        <f t="shared" si="1021"/>
        <v>56.122274249999997</v>
      </c>
      <c r="F10908" s="19">
        <f t="shared" si="1024"/>
        <v>5.1759181794151257</v>
      </c>
      <c r="G10908" s="26">
        <f t="shared" si="1022"/>
        <v>2.8980365376824767E-5</v>
      </c>
      <c r="H10908" s="27">
        <f>SUM($G$11:G10908)</f>
        <v>0.2544500694563212</v>
      </c>
      <c r="I10908" s="26">
        <f t="shared" si="1020"/>
        <v>5.1759181794151257</v>
      </c>
      <c r="J10908" s="20">
        <f t="shared" si="1025"/>
        <v>0.2544500694563212</v>
      </c>
    </row>
    <row r="10909" spans="3:10" x14ac:dyDescent="0.25">
      <c r="C10909" s="7">
        <v>10898</v>
      </c>
      <c r="D10909" s="8">
        <f t="shared" si="1023"/>
        <v>46.877575499999985</v>
      </c>
      <c r="E10909" s="8">
        <f t="shared" si="1021"/>
        <v>56.127424499999996</v>
      </c>
      <c r="F10909" s="19">
        <f t="shared" si="1024"/>
        <v>5.1756338742225569</v>
      </c>
      <c r="G10909" s="26">
        <f t="shared" si="1022"/>
        <v>2.8981957310983827E-5</v>
      </c>
      <c r="H10909" s="27">
        <f>SUM($G$11:G10909)</f>
        <v>0.2544790514136322</v>
      </c>
      <c r="I10909" s="26">
        <f t="shared" si="1020"/>
        <v>5.1756338742225569</v>
      </c>
      <c r="J10909" s="20">
        <f t="shared" si="1025"/>
        <v>0.2544790514136322</v>
      </c>
    </row>
    <row r="10910" spans="3:10" x14ac:dyDescent="0.25">
      <c r="C10910" s="7">
        <v>10899</v>
      </c>
      <c r="D10910" s="8">
        <f t="shared" si="1023"/>
        <v>46.872425249999978</v>
      </c>
      <c r="E10910" s="8">
        <f t="shared" si="1021"/>
        <v>56.132574750000003</v>
      </c>
      <c r="F10910" s="19">
        <f t="shared" si="1024"/>
        <v>5.1753495534118263</v>
      </c>
      <c r="G10910" s="26">
        <f t="shared" si="1022"/>
        <v>2.8983549507513585E-5</v>
      </c>
      <c r="H10910" s="27">
        <f>SUM($G$11:G10910)</f>
        <v>0.25450803496313973</v>
      </c>
      <c r="I10910" s="26">
        <f t="shared" si="1020"/>
        <v>5.1753495534118263</v>
      </c>
      <c r="J10910" s="20">
        <f t="shared" si="1025"/>
        <v>0.25450803496313973</v>
      </c>
    </row>
    <row r="10911" spans="3:10" x14ac:dyDescent="0.25">
      <c r="C10911" s="7">
        <v>10900</v>
      </c>
      <c r="D10911" s="8">
        <f t="shared" si="1023"/>
        <v>46.867274999999985</v>
      </c>
      <c r="E10911" s="8">
        <f t="shared" si="1021"/>
        <v>56.137724999999996</v>
      </c>
      <c r="F10911" s="19">
        <f t="shared" si="1024"/>
        <v>5.1750652169803608</v>
      </c>
      <c r="G10911" s="26">
        <f t="shared" si="1022"/>
        <v>2.8985141966486108E-5</v>
      </c>
      <c r="H10911" s="27">
        <f>SUM($G$11:G10911)</f>
        <v>0.2545370201051062</v>
      </c>
      <c r="I10911" s="26">
        <f t="shared" si="1020"/>
        <v>5.1750652169803608</v>
      </c>
      <c r="J10911" s="20">
        <f t="shared" si="1025"/>
        <v>0.2545370201051062</v>
      </c>
    </row>
    <row r="10912" spans="3:10" x14ac:dyDescent="0.25">
      <c r="C10912" s="7">
        <v>10901</v>
      </c>
      <c r="D10912" s="8">
        <f t="shared" si="1023"/>
        <v>46.862124749999985</v>
      </c>
      <c r="E10912" s="8">
        <f t="shared" si="1021"/>
        <v>56.142875249999996</v>
      </c>
      <c r="F10912" s="19">
        <f t="shared" si="1024"/>
        <v>5.1747808649255855</v>
      </c>
      <c r="G10912" s="26">
        <f t="shared" si="1022"/>
        <v>2.89867346879735E-5</v>
      </c>
      <c r="H10912" s="27">
        <f>SUM($G$11:G10912)</f>
        <v>0.25456600683979419</v>
      </c>
      <c r="I10912" s="26">
        <f t="shared" si="1020"/>
        <v>5.1747808649255855</v>
      </c>
      <c r="J10912" s="20">
        <f t="shared" si="1025"/>
        <v>0.25456600683979419</v>
      </c>
    </row>
    <row r="10913" spans="3:10" x14ac:dyDescent="0.25">
      <c r="C10913" s="7">
        <v>10902</v>
      </c>
      <c r="D10913" s="8">
        <f t="shared" si="1023"/>
        <v>46.856974499999978</v>
      </c>
      <c r="E10913" s="8">
        <f t="shared" si="1021"/>
        <v>56.148025500000003</v>
      </c>
      <c r="F10913" s="19">
        <f t="shared" si="1024"/>
        <v>5.1744964972449239</v>
      </c>
      <c r="G10913" s="26">
        <f t="shared" si="1022"/>
        <v>2.8988327672047906E-5</v>
      </c>
      <c r="H10913" s="27">
        <f>SUM($G$11:G10913)</f>
        <v>0.25459499516746625</v>
      </c>
      <c r="I10913" s="26">
        <f t="shared" si="1020"/>
        <v>5.1744964972449239</v>
      </c>
      <c r="J10913" s="20">
        <f t="shared" si="1025"/>
        <v>0.25459499516746625</v>
      </c>
    </row>
    <row r="10914" spans="3:10" x14ac:dyDescent="0.25">
      <c r="C10914" s="7">
        <v>10903</v>
      </c>
      <c r="D10914" s="8">
        <f t="shared" si="1023"/>
        <v>46.851824249999986</v>
      </c>
      <c r="E10914" s="8">
        <f t="shared" si="1021"/>
        <v>56.153175749999996</v>
      </c>
      <c r="F10914" s="19">
        <f t="shared" si="1024"/>
        <v>5.174212113935801</v>
      </c>
      <c r="G10914" s="26">
        <f t="shared" si="1022"/>
        <v>2.8989920918781473E-5</v>
      </c>
      <c r="H10914" s="27">
        <f>SUM($G$11:G10914)</f>
        <v>0.25462398508838502</v>
      </c>
      <c r="I10914" s="26">
        <f t="shared" si="1020"/>
        <v>5.174212113935801</v>
      </c>
      <c r="J10914" s="20">
        <f t="shared" si="1025"/>
        <v>0.25462398508838502</v>
      </c>
    </row>
    <row r="10915" spans="3:10" x14ac:dyDescent="0.25">
      <c r="C10915" s="7">
        <v>10904</v>
      </c>
      <c r="D10915" s="8">
        <f t="shared" si="1023"/>
        <v>46.846673999999979</v>
      </c>
      <c r="E10915" s="8">
        <f t="shared" si="1021"/>
        <v>56.158326000000002</v>
      </c>
      <c r="F10915" s="19">
        <f t="shared" si="1024"/>
        <v>5.1739277149956386</v>
      </c>
      <c r="G10915" s="26">
        <f t="shared" si="1022"/>
        <v>2.8991514428246401E-5</v>
      </c>
      <c r="H10915" s="27">
        <f>SUM($G$11:G10915)</f>
        <v>0.25465297660281327</v>
      </c>
      <c r="I10915" s="26">
        <f t="shared" si="1020"/>
        <v>5.1739277149956386</v>
      </c>
      <c r="J10915" s="20">
        <f t="shared" si="1025"/>
        <v>0.25465297660281327</v>
      </c>
    </row>
    <row r="10916" spans="3:10" x14ac:dyDescent="0.25">
      <c r="C10916" s="7">
        <v>10905</v>
      </c>
      <c r="D10916" s="8">
        <f t="shared" si="1023"/>
        <v>46.841523749999979</v>
      </c>
      <c r="E10916" s="8">
        <f t="shared" si="1021"/>
        <v>56.163476250000002</v>
      </c>
      <c r="F10916" s="19">
        <f t="shared" si="1024"/>
        <v>5.1736433004218592</v>
      </c>
      <c r="G10916" s="26">
        <f t="shared" si="1022"/>
        <v>2.8993108200514902E-5</v>
      </c>
      <c r="H10916" s="27">
        <f>SUM($G$11:G10916)</f>
        <v>0.25468196971101381</v>
      </c>
      <c r="I10916" s="26">
        <f t="shared" si="1020"/>
        <v>5.1736433004218592</v>
      </c>
      <c r="J10916" s="20">
        <f t="shared" si="1025"/>
        <v>0.25468196971101381</v>
      </c>
    </row>
    <row r="10917" spans="3:10" x14ac:dyDescent="0.25">
      <c r="C10917" s="7">
        <v>10906</v>
      </c>
      <c r="D10917" s="8">
        <f t="shared" si="1023"/>
        <v>46.836373499999986</v>
      </c>
      <c r="E10917" s="8">
        <f t="shared" si="1021"/>
        <v>56.168626499999995</v>
      </c>
      <c r="F10917" s="19">
        <f t="shared" si="1024"/>
        <v>5.1733588702118851</v>
      </c>
      <c r="G10917" s="26">
        <f t="shared" si="1022"/>
        <v>2.8994702235659217E-5</v>
      </c>
      <c r="H10917" s="27">
        <f>SUM($G$11:G10917)</f>
        <v>0.25471096441324947</v>
      </c>
      <c r="I10917" s="26">
        <f t="shared" si="1020"/>
        <v>5.1733588702118851</v>
      </c>
      <c r="J10917" s="20">
        <f t="shared" si="1025"/>
        <v>0.25471096441324947</v>
      </c>
    </row>
    <row r="10918" spans="3:10" x14ac:dyDescent="0.25">
      <c r="C10918" s="7">
        <v>10907</v>
      </c>
      <c r="D10918" s="8">
        <f t="shared" si="1023"/>
        <v>46.831223249999979</v>
      </c>
      <c r="E10918" s="8">
        <f t="shared" si="1021"/>
        <v>56.173776750000002</v>
      </c>
      <c r="F10918" s="19">
        <f t="shared" si="1024"/>
        <v>5.1730744243631355</v>
      </c>
      <c r="G10918" s="26">
        <f t="shared" si="1022"/>
        <v>2.899629653375163E-5</v>
      </c>
      <c r="H10918" s="27">
        <f>SUM($G$11:G10918)</f>
        <v>0.25473996070978322</v>
      </c>
      <c r="I10918" s="26">
        <f t="shared" si="1020"/>
        <v>5.1730744243631355</v>
      </c>
      <c r="J10918" s="20">
        <f t="shared" si="1025"/>
        <v>0.25473996070978322</v>
      </c>
    </row>
    <row r="10919" spans="3:10" x14ac:dyDescent="0.25">
      <c r="C10919" s="7">
        <v>10908</v>
      </c>
      <c r="D10919" s="8">
        <f t="shared" si="1023"/>
        <v>46.826072999999987</v>
      </c>
      <c r="E10919" s="8">
        <f t="shared" si="1021"/>
        <v>56.178926999999995</v>
      </c>
      <c r="F10919" s="19">
        <f t="shared" si="1024"/>
        <v>5.1727899628730327</v>
      </c>
      <c r="G10919" s="26">
        <f t="shared" si="1022"/>
        <v>2.8997891094864425E-5</v>
      </c>
      <c r="H10919" s="27">
        <f>SUM($G$11:G10919)</f>
        <v>0.25476895860087806</v>
      </c>
      <c r="I10919" s="26">
        <f t="shared" si="1020"/>
        <v>5.1727899628730327</v>
      </c>
      <c r="J10919" s="20">
        <f t="shared" si="1025"/>
        <v>0.25476895860087806</v>
      </c>
    </row>
    <row r="10920" spans="3:10" x14ac:dyDescent="0.25">
      <c r="C10920" s="7">
        <v>10909</v>
      </c>
      <c r="D10920" s="8">
        <f t="shared" si="1023"/>
        <v>46.820922749999987</v>
      </c>
      <c r="E10920" s="8">
        <f t="shared" si="1021"/>
        <v>56.184077249999994</v>
      </c>
      <c r="F10920" s="19">
        <f t="shared" si="1024"/>
        <v>5.1725054857389949</v>
      </c>
      <c r="G10920" s="26">
        <f t="shared" si="1022"/>
        <v>2.8999485919069936E-5</v>
      </c>
      <c r="H10920" s="27">
        <f>SUM($G$11:G10920)</f>
        <v>0.25479795808679712</v>
      </c>
      <c r="I10920" s="26">
        <f t="shared" si="1020"/>
        <v>5.1725054857389949</v>
      </c>
      <c r="J10920" s="20">
        <f t="shared" si="1025"/>
        <v>0.25479795808679712</v>
      </c>
    </row>
    <row r="10921" spans="3:10" x14ac:dyDescent="0.25">
      <c r="C10921" s="7">
        <v>10910</v>
      </c>
      <c r="D10921" s="8">
        <f t="shared" si="1023"/>
        <v>46.81577249999998</v>
      </c>
      <c r="E10921" s="8">
        <f t="shared" si="1021"/>
        <v>56.189227500000001</v>
      </c>
      <c r="F10921" s="19">
        <f t="shared" si="1024"/>
        <v>5.1722209929584402</v>
      </c>
      <c r="G10921" s="26">
        <f t="shared" si="1022"/>
        <v>2.9001081006440527E-5</v>
      </c>
      <c r="H10921" s="27">
        <f>SUM($G$11:G10921)</f>
        <v>0.25482695916780357</v>
      </c>
      <c r="I10921" s="26">
        <f t="shared" si="1020"/>
        <v>5.1722209929584402</v>
      </c>
      <c r="J10921" s="20">
        <f t="shared" si="1025"/>
        <v>0.25482695916780357</v>
      </c>
    </row>
    <row r="10922" spans="3:10" x14ac:dyDescent="0.25">
      <c r="C10922" s="7">
        <v>10911</v>
      </c>
      <c r="D10922" s="8">
        <f t="shared" si="1023"/>
        <v>46.810622249999987</v>
      </c>
      <c r="E10922" s="8">
        <f t="shared" si="1021"/>
        <v>56.194377749999994</v>
      </c>
      <c r="F10922" s="19">
        <f t="shared" si="1024"/>
        <v>5.1719364845287874</v>
      </c>
      <c r="G10922" s="26">
        <f t="shared" si="1022"/>
        <v>2.9002676357048575E-5</v>
      </c>
      <c r="H10922" s="27">
        <f>SUM($G$11:G10922)</f>
        <v>0.25485596184416059</v>
      </c>
      <c r="I10922" s="26">
        <f t="shared" si="1020"/>
        <v>5.1719364845287874</v>
      </c>
      <c r="J10922" s="20">
        <f t="shared" si="1025"/>
        <v>0.25485596184416059</v>
      </c>
    </row>
    <row r="10923" spans="3:10" x14ac:dyDescent="0.25">
      <c r="C10923" s="7">
        <v>10912</v>
      </c>
      <c r="D10923" s="8">
        <f t="shared" si="1023"/>
        <v>46.80547199999998</v>
      </c>
      <c r="E10923" s="8">
        <f t="shared" si="1021"/>
        <v>56.199528000000001</v>
      </c>
      <c r="F10923" s="19">
        <f t="shared" si="1024"/>
        <v>5.1716519604474538</v>
      </c>
      <c r="G10923" s="26">
        <f t="shared" si="1022"/>
        <v>2.9004271970966492E-5</v>
      </c>
      <c r="H10923" s="27">
        <f>SUM($G$11:G10923)</f>
        <v>0.25488496611613154</v>
      </c>
      <c r="I10923" s="26">
        <f t="shared" si="1020"/>
        <v>5.1716519604474538</v>
      </c>
      <c r="J10923" s="20">
        <f t="shared" si="1025"/>
        <v>0.25488496611613154</v>
      </c>
    </row>
    <row r="10924" spans="3:10" x14ac:dyDescent="0.25">
      <c r="C10924" s="7">
        <v>10913</v>
      </c>
      <c r="D10924" s="8">
        <f t="shared" si="1023"/>
        <v>46.800321749999981</v>
      </c>
      <c r="E10924" s="8">
        <f t="shared" si="1021"/>
        <v>56.204678250000001</v>
      </c>
      <c r="F10924" s="19">
        <f t="shared" si="1024"/>
        <v>5.1713674207118556</v>
      </c>
      <c r="G10924" s="26">
        <f t="shared" si="1022"/>
        <v>2.9005867848266714E-5</v>
      </c>
      <c r="H10924" s="27">
        <f>SUM($G$11:G10924)</f>
        <v>0.2549139719839798</v>
      </c>
      <c r="I10924" s="26">
        <f t="shared" si="1020"/>
        <v>5.1713674207118556</v>
      </c>
      <c r="J10924" s="20">
        <f t="shared" si="1025"/>
        <v>0.2549139719839798</v>
      </c>
    </row>
    <row r="10925" spans="3:10" x14ac:dyDescent="0.25">
      <c r="C10925" s="7">
        <v>10914</v>
      </c>
      <c r="D10925" s="8">
        <f t="shared" si="1023"/>
        <v>46.795171499999988</v>
      </c>
      <c r="E10925" s="8">
        <f t="shared" si="1021"/>
        <v>56.209828499999993</v>
      </c>
      <c r="F10925" s="19">
        <f t="shared" si="1024"/>
        <v>5.1710828653194092</v>
      </c>
      <c r="G10925" s="26">
        <f t="shared" si="1022"/>
        <v>2.9007463989021716E-5</v>
      </c>
      <c r="H10925" s="27">
        <f>SUM($G$11:G10925)</f>
        <v>0.25494297944796884</v>
      </c>
      <c r="I10925" s="26">
        <f t="shared" si="1020"/>
        <v>5.1710828653194092</v>
      </c>
      <c r="J10925" s="20">
        <f t="shared" si="1025"/>
        <v>0.25494297944796884</v>
      </c>
    </row>
    <row r="10926" spans="3:10" x14ac:dyDescent="0.25">
      <c r="C10926" s="7">
        <v>10915</v>
      </c>
      <c r="D10926" s="8">
        <f t="shared" si="1023"/>
        <v>46.790021249999981</v>
      </c>
      <c r="E10926" s="8">
        <f t="shared" si="1021"/>
        <v>56.21497875</v>
      </c>
      <c r="F10926" s="19">
        <f t="shared" si="1024"/>
        <v>5.170798294267529</v>
      </c>
      <c r="G10926" s="26">
        <f t="shared" si="1022"/>
        <v>2.9009060393303988E-5</v>
      </c>
      <c r="H10926" s="27">
        <f>SUM($G$11:G10926)</f>
        <v>0.25497198850836217</v>
      </c>
      <c r="I10926" s="26">
        <f t="shared" si="1020"/>
        <v>5.170798294267529</v>
      </c>
      <c r="J10926" s="20">
        <f t="shared" si="1025"/>
        <v>0.25497198850836217</v>
      </c>
    </row>
    <row r="10927" spans="3:10" x14ac:dyDescent="0.25">
      <c r="C10927" s="7">
        <v>10916</v>
      </c>
      <c r="D10927" s="8">
        <f t="shared" si="1023"/>
        <v>46.784870999999981</v>
      </c>
      <c r="E10927" s="8">
        <f t="shared" si="1021"/>
        <v>56.220129</v>
      </c>
      <c r="F10927" s="19">
        <f t="shared" si="1024"/>
        <v>5.1705137075536305</v>
      </c>
      <c r="G10927" s="26">
        <f t="shared" si="1022"/>
        <v>2.9010657061186047E-5</v>
      </c>
      <c r="H10927" s="27">
        <f>SUM($G$11:G10927)</f>
        <v>0.25500099916542335</v>
      </c>
      <c r="I10927" s="26">
        <f t="shared" si="1020"/>
        <v>5.1705137075536305</v>
      </c>
      <c r="J10927" s="20">
        <f t="shared" si="1025"/>
        <v>0.25500099916542335</v>
      </c>
    </row>
    <row r="10928" spans="3:10" x14ac:dyDescent="0.25">
      <c r="C10928" s="7">
        <v>10917</v>
      </c>
      <c r="D10928" s="8">
        <f t="shared" si="1023"/>
        <v>46.779720749999989</v>
      </c>
      <c r="E10928" s="8">
        <f t="shared" si="1021"/>
        <v>56.225279249999993</v>
      </c>
      <c r="F10928" s="19">
        <f t="shared" si="1024"/>
        <v>5.1702291051751272</v>
      </c>
      <c r="G10928" s="26">
        <f t="shared" si="1022"/>
        <v>2.9012253992740454E-5</v>
      </c>
      <c r="H10928" s="27">
        <f>SUM($G$11:G10928)</f>
        <v>0.25503001141941611</v>
      </c>
      <c r="I10928" s="26">
        <f t="shared" si="1020"/>
        <v>5.1702291051751272</v>
      </c>
      <c r="J10928" s="20">
        <f t="shared" si="1025"/>
        <v>0.25503001141941611</v>
      </c>
    </row>
    <row r="10929" spans="3:10" x14ac:dyDescent="0.25">
      <c r="C10929" s="7">
        <v>10918</v>
      </c>
      <c r="D10929" s="8">
        <f t="shared" si="1023"/>
        <v>46.774570499999982</v>
      </c>
      <c r="E10929" s="8">
        <f t="shared" si="1021"/>
        <v>56.2304295</v>
      </c>
      <c r="F10929" s="19">
        <f t="shared" si="1024"/>
        <v>5.1699444871294302</v>
      </c>
      <c r="G10929" s="26">
        <f t="shared" si="1022"/>
        <v>2.9013851188039792E-5</v>
      </c>
      <c r="H10929" s="27">
        <f>SUM($G$11:G10929)</f>
        <v>0.25505902527060414</v>
      </c>
      <c r="I10929" s="26">
        <f t="shared" si="1020"/>
        <v>5.1699444871294302</v>
      </c>
      <c r="J10929" s="20">
        <f t="shared" si="1025"/>
        <v>0.25505902527060414</v>
      </c>
    </row>
    <row r="10930" spans="3:10" x14ac:dyDescent="0.25">
      <c r="C10930" s="7">
        <v>10919</v>
      </c>
      <c r="D10930" s="8">
        <f t="shared" si="1023"/>
        <v>46.769420249999989</v>
      </c>
      <c r="E10930" s="8">
        <f t="shared" si="1021"/>
        <v>56.235579749999992</v>
      </c>
      <c r="F10930" s="19">
        <f t="shared" si="1024"/>
        <v>5.1696598534139548</v>
      </c>
      <c r="G10930" s="26">
        <f t="shared" si="1022"/>
        <v>2.9015448647156649E-5</v>
      </c>
      <c r="H10930" s="27">
        <f>SUM($G$11:G10930)</f>
        <v>0.25508804071925129</v>
      </c>
      <c r="I10930" s="26">
        <f t="shared" si="1020"/>
        <v>5.1696598534139548</v>
      </c>
      <c r="J10930" s="20">
        <f t="shared" si="1025"/>
        <v>0.25508804071925129</v>
      </c>
    </row>
    <row r="10931" spans="3:10" x14ac:dyDescent="0.25">
      <c r="C10931" s="7">
        <v>10920</v>
      </c>
      <c r="D10931" s="8">
        <f t="shared" si="1023"/>
        <v>46.764269999999982</v>
      </c>
      <c r="E10931" s="8">
        <f t="shared" si="1021"/>
        <v>56.240729999999999</v>
      </c>
      <c r="F10931" s="19">
        <f t="shared" si="1024"/>
        <v>5.1693752040261103</v>
      </c>
      <c r="G10931" s="26">
        <f t="shared" si="1022"/>
        <v>2.9017046370163684E-5</v>
      </c>
      <c r="H10931" s="27">
        <f>SUM($G$11:G10931)</f>
        <v>0.25511705776562144</v>
      </c>
      <c r="I10931" s="26">
        <f t="shared" si="1020"/>
        <v>5.1693752040261103</v>
      </c>
      <c r="J10931" s="20">
        <f t="shared" si="1025"/>
        <v>0.25511705776562144</v>
      </c>
    </row>
    <row r="10932" spans="3:10" x14ac:dyDescent="0.25">
      <c r="C10932" s="7">
        <v>10921</v>
      </c>
      <c r="D10932" s="8">
        <f t="shared" si="1023"/>
        <v>46.759119749999982</v>
      </c>
      <c r="E10932" s="8">
        <f t="shared" si="1021"/>
        <v>56.245880249999999</v>
      </c>
      <c r="F10932" s="19">
        <f t="shared" si="1024"/>
        <v>5.1690905389633084</v>
      </c>
      <c r="G10932" s="26">
        <f t="shared" si="1022"/>
        <v>2.9018644357133543E-5</v>
      </c>
      <c r="H10932" s="27">
        <f>SUM($G$11:G10932)</f>
        <v>0.25514607640997855</v>
      </c>
      <c r="I10932" s="26">
        <f t="shared" si="1020"/>
        <v>5.1690905389633084</v>
      </c>
      <c r="J10932" s="20">
        <f t="shared" si="1025"/>
        <v>0.25514607640997855</v>
      </c>
    </row>
    <row r="10933" spans="3:10" x14ac:dyDescent="0.25">
      <c r="C10933" s="7">
        <v>10922</v>
      </c>
      <c r="D10933" s="8">
        <f t="shared" si="1023"/>
        <v>46.75396949999999</v>
      </c>
      <c r="E10933" s="8">
        <f t="shared" si="1021"/>
        <v>56.251030499999992</v>
      </c>
      <c r="F10933" s="19">
        <f t="shared" si="1024"/>
        <v>5.1688058582229601</v>
      </c>
      <c r="G10933" s="26">
        <f t="shared" si="1022"/>
        <v>2.9020242608138918E-5</v>
      </c>
      <c r="H10933" s="27">
        <f>SUM($G$11:G10933)</f>
        <v>0.2551750966525867</v>
      </c>
      <c r="I10933" s="26">
        <f t="shared" si="1020"/>
        <v>5.1688058582229601</v>
      </c>
      <c r="J10933" s="20">
        <f t="shared" si="1025"/>
        <v>0.2551750966525867</v>
      </c>
    </row>
    <row r="10934" spans="3:10" x14ac:dyDescent="0.25">
      <c r="C10934" s="7">
        <v>10923</v>
      </c>
      <c r="D10934" s="8">
        <f t="shared" si="1023"/>
        <v>46.748819249999983</v>
      </c>
      <c r="E10934" s="8">
        <f t="shared" si="1021"/>
        <v>56.256180749999999</v>
      </c>
      <c r="F10934" s="19">
        <f t="shared" si="1024"/>
        <v>5.1685211618024738</v>
      </c>
      <c r="G10934" s="26">
        <f t="shared" si="1022"/>
        <v>2.9021841123252533E-5</v>
      </c>
      <c r="H10934" s="27">
        <f>SUM($G$11:G10934)</f>
        <v>0.25520411849370994</v>
      </c>
      <c r="I10934" s="26">
        <f t="shared" si="1020"/>
        <v>5.1685211618024738</v>
      </c>
      <c r="J10934" s="20">
        <f t="shared" si="1025"/>
        <v>0.25520411849370994</v>
      </c>
    </row>
    <row r="10935" spans="3:10" x14ac:dyDescent="0.25">
      <c r="C10935" s="7">
        <v>10924</v>
      </c>
      <c r="D10935" s="8">
        <f t="shared" si="1023"/>
        <v>46.743668999999983</v>
      </c>
      <c r="E10935" s="8">
        <f t="shared" si="1021"/>
        <v>56.261330999999998</v>
      </c>
      <c r="F10935" s="19">
        <f t="shared" si="1024"/>
        <v>5.1682364496992577</v>
      </c>
      <c r="G10935" s="26">
        <f t="shared" si="1022"/>
        <v>2.9023439902547138E-5</v>
      </c>
      <c r="H10935" s="27">
        <f>SUM($G$11:G10935)</f>
        <v>0.25523314193361246</v>
      </c>
      <c r="I10935" s="26">
        <f t="shared" si="1020"/>
        <v>5.1682364496992577</v>
      </c>
      <c r="J10935" s="20">
        <f t="shared" si="1025"/>
        <v>0.25523314193361246</v>
      </c>
    </row>
    <row r="10936" spans="3:10" x14ac:dyDescent="0.25">
      <c r="C10936" s="7">
        <v>10925</v>
      </c>
      <c r="D10936" s="8">
        <f t="shared" si="1023"/>
        <v>46.738518749999983</v>
      </c>
      <c r="E10936" s="8">
        <f t="shared" si="1021"/>
        <v>56.266481249999998</v>
      </c>
      <c r="F10936" s="19">
        <f t="shared" si="1024"/>
        <v>5.1679517219107209</v>
      </c>
      <c r="G10936" s="26">
        <f t="shared" si="1022"/>
        <v>2.9025038946095502E-5</v>
      </c>
      <c r="H10936" s="27">
        <f>SUM($G$11:G10936)</f>
        <v>0.25526216697255855</v>
      </c>
      <c r="I10936" s="26">
        <f t="shared" si="1020"/>
        <v>5.1679517219107209</v>
      </c>
      <c r="J10936" s="20">
        <f t="shared" si="1025"/>
        <v>0.25526216697255855</v>
      </c>
    </row>
    <row r="10937" spans="3:10" x14ac:dyDescent="0.25">
      <c r="C10937" s="7">
        <v>10926</v>
      </c>
      <c r="D10937" s="8">
        <f t="shared" si="1023"/>
        <v>46.733368499999983</v>
      </c>
      <c r="E10937" s="8">
        <f t="shared" si="1021"/>
        <v>56.271631499999998</v>
      </c>
      <c r="F10937" s="19">
        <f t="shared" si="1024"/>
        <v>5.167666978434271</v>
      </c>
      <c r="G10937" s="26">
        <f t="shared" si="1022"/>
        <v>2.9026638253970427E-5</v>
      </c>
      <c r="H10937" s="27">
        <f>SUM($G$11:G10937)</f>
        <v>0.25529119361081254</v>
      </c>
      <c r="I10937" s="26">
        <f t="shared" si="1020"/>
        <v>5.167666978434271</v>
      </c>
      <c r="J10937" s="20">
        <f t="shared" si="1025"/>
        <v>0.25529119361081254</v>
      </c>
    </row>
    <row r="10938" spans="3:10" x14ac:dyDescent="0.25">
      <c r="C10938" s="7">
        <v>10927</v>
      </c>
      <c r="D10938" s="8">
        <f t="shared" si="1023"/>
        <v>46.728218249999983</v>
      </c>
      <c r="E10938" s="8">
        <f t="shared" si="1021"/>
        <v>56.276781749999998</v>
      </c>
      <c r="F10938" s="19">
        <f t="shared" si="1024"/>
        <v>5.1673822192673136</v>
      </c>
      <c r="G10938" s="26">
        <f t="shared" si="1022"/>
        <v>2.9028237826244752E-5</v>
      </c>
      <c r="H10938" s="27">
        <f>SUM($G$11:G10938)</f>
        <v>0.25532022184863878</v>
      </c>
      <c r="I10938" s="26">
        <f t="shared" si="1020"/>
        <v>5.1673822192673136</v>
      </c>
      <c r="J10938" s="20">
        <f t="shared" si="1025"/>
        <v>0.25532022184863878</v>
      </c>
    </row>
    <row r="10939" spans="3:10" x14ac:dyDescent="0.25">
      <c r="C10939" s="7">
        <v>10928</v>
      </c>
      <c r="D10939" s="8">
        <f t="shared" si="1023"/>
        <v>46.723067999999984</v>
      </c>
      <c r="E10939" s="8">
        <f t="shared" si="1021"/>
        <v>56.281931999999998</v>
      </c>
      <c r="F10939" s="19">
        <f t="shared" si="1024"/>
        <v>5.167097444407255</v>
      </c>
      <c r="G10939" s="26">
        <f t="shared" si="1022"/>
        <v>2.9029837662991332E-5</v>
      </c>
      <c r="H10939" s="27">
        <f>SUM($G$11:G10939)</f>
        <v>0.25534925168630179</v>
      </c>
      <c r="I10939" s="26">
        <f t="shared" si="1020"/>
        <v>5.167097444407255</v>
      </c>
      <c r="J10939" s="20">
        <f t="shared" si="1025"/>
        <v>0.25534925168630179</v>
      </c>
    </row>
    <row r="10940" spans="3:10" x14ac:dyDescent="0.25">
      <c r="C10940" s="7">
        <v>10929</v>
      </c>
      <c r="D10940" s="8">
        <f t="shared" si="1023"/>
        <v>46.717917749999984</v>
      </c>
      <c r="E10940" s="8">
        <f t="shared" si="1021"/>
        <v>56.287082249999997</v>
      </c>
      <c r="F10940" s="19">
        <f t="shared" si="1024"/>
        <v>5.1668126538515011</v>
      </c>
      <c r="G10940" s="26">
        <f t="shared" si="1022"/>
        <v>2.9031437764283049E-5</v>
      </c>
      <c r="H10940" s="27">
        <f>SUM($G$11:G10940)</f>
        <v>0.25537828312406607</v>
      </c>
      <c r="I10940" s="26">
        <f t="shared" si="1020"/>
        <v>5.1668126538515011</v>
      </c>
      <c r="J10940" s="20">
        <f t="shared" si="1025"/>
        <v>0.25537828312406607</v>
      </c>
    </row>
    <row r="10941" spans="3:10" x14ac:dyDescent="0.25">
      <c r="C10941" s="7">
        <v>10930</v>
      </c>
      <c r="D10941" s="8">
        <f t="shared" si="1023"/>
        <v>46.712767499999977</v>
      </c>
      <c r="E10941" s="8">
        <f t="shared" si="1021"/>
        <v>56.292232500000004</v>
      </c>
      <c r="F10941" s="19">
        <f t="shared" si="1024"/>
        <v>5.1665278475974548</v>
      </c>
      <c r="G10941" s="26">
        <f t="shared" si="1022"/>
        <v>2.9033038130192828E-5</v>
      </c>
      <c r="H10941" s="27">
        <f>SUM($G$11:G10941)</f>
        <v>0.25540731616219625</v>
      </c>
      <c r="I10941" s="26">
        <f t="shared" si="1020"/>
        <v>5.1665278475974548</v>
      </c>
      <c r="J10941" s="20">
        <f t="shared" si="1025"/>
        <v>0.25540731616219625</v>
      </c>
    </row>
    <row r="10942" spans="3:10" x14ac:dyDescent="0.25">
      <c r="C10942" s="7">
        <v>10931</v>
      </c>
      <c r="D10942" s="8">
        <f t="shared" si="1023"/>
        <v>46.707617249999984</v>
      </c>
      <c r="E10942" s="8">
        <f t="shared" si="1021"/>
        <v>56.297382749999997</v>
      </c>
      <c r="F10942" s="19">
        <f t="shared" si="1024"/>
        <v>5.1662430256425216</v>
      </c>
      <c r="G10942" s="26">
        <f t="shared" si="1022"/>
        <v>2.9034638760793604E-5</v>
      </c>
      <c r="H10942" s="27">
        <f>SUM($G$11:G10942)</f>
        <v>0.25543635080095706</v>
      </c>
      <c r="I10942" s="26">
        <f t="shared" si="1020"/>
        <v>5.1662430256425216</v>
      </c>
      <c r="J10942" s="20">
        <f t="shared" si="1025"/>
        <v>0.25543635080095706</v>
      </c>
    </row>
    <row r="10943" spans="3:10" x14ac:dyDescent="0.25">
      <c r="C10943" s="7">
        <v>10932</v>
      </c>
      <c r="D10943" s="8">
        <f t="shared" si="1023"/>
        <v>46.702466999999984</v>
      </c>
      <c r="E10943" s="8">
        <f t="shared" si="1021"/>
        <v>56.302532999999997</v>
      </c>
      <c r="F10943" s="19">
        <f t="shared" si="1024"/>
        <v>5.1659581879841028</v>
      </c>
      <c r="G10943" s="26">
        <f t="shared" si="1022"/>
        <v>2.903623965615836E-5</v>
      </c>
      <c r="H10943" s="27">
        <f>SUM($G$11:G10943)</f>
        <v>0.25546538704061322</v>
      </c>
      <c r="I10943" s="26">
        <f t="shared" si="1020"/>
        <v>5.1659581879841028</v>
      </c>
      <c r="J10943" s="20">
        <f t="shared" si="1025"/>
        <v>0.25546538704061322</v>
      </c>
    </row>
    <row r="10944" spans="3:10" x14ac:dyDescent="0.25">
      <c r="C10944" s="7">
        <v>10933</v>
      </c>
      <c r="D10944" s="8">
        <f t="shared" si="1023"/>
        <v>46.697316749999985</v>
      </c>
      <c r="E10944" s="8">
        <f t="shared" si="1021"/>
        <v>56.307683249999997</v>
      </c>
      <c r="F10944" s="19">
        <f t="shared" si="1024"/>
        <v>5.1656733346196013</v>
      </c>
      <c r="G10944" s="26">
        <f t="shared" si="1022"/>
        <v>2.903784081636009E-5</v>
      </c>
      <c r="H10944" s="27">
        <f>SUM($G$11:G10944)</f>
        <v>0.25549442488142959</v>
      </c>
      <c r="I10944" s="26">
        <f t="shared" si="1020"/>
        <v>5.1656733346196013</v>
      </c>
      <c r="J10944" s="20">
        <f t="shared" si="1025"/>
        <v>0.25549442488142959</v>
      </c>
    </row>
    <row r="10945" spans="3:10" x14ac:dyDescent="0.25">
      <c r="C10945" s="7">
        <v>10934</v>
      </c>
      <c r="D10945" s="8">
        <f t="shared" si="1023"/>
        <v>46.692166499999985</v>
      </c>
      <c r="E10945" s="8">
        <f t="shared" si="1021"/>
        <v>56.312833499999996</v>
      </c>
      <c r="F10945" s="19">
        <f t="shared" si="1024"/>
        <v>5.1653884655464193</v>
      </c>
      <c r="G10945" s="26">
        <f t="shared" si="1022"/>
        <v>2.9039442241471817E-5</v>
      </c>
      <c r="H10945" s="27">
        <f>SUM($G$11:G10945)</f>
        <v>0.25552346432367107</v>
      </c>
      <c r="I10945" s="26">
        <f t="shared" si="1020"/>
        <v>5.1653884655464193</v>
      </c>
      <c r="J10945" s="20">
        <f t="shared" si="1025"/>
        <v>0.25552346432367107</v>
      </c>
    </row>
    <row r="10946" spans="3:10" x14ac:dyDescent="0.25">
      <c r="C10946" s="7">
        <v>10935</v>
      </c>
      <c r="D10946" s="8">
        <f t="shared" si="1023"/>
        <v>46.687016249999978</v>
      </c>
      <c r="E10946" s="8">
        <f t="shared" si="1021"/>
        <v>56.317983750000003</v>
      </c>
      <c r="F10946" s="19">
        <f t="shared" si="1024"/>
        <v>5.165103580761957</v>
      </c>
      <c r="G10946" s="26">
        <f t="shared" si="1022"/>
        <v>2.9041043931566608E-5</v>
      </c>
      <c r="H10946" s="27">
        <f>SUM($G$11:G10946)</f>
        <v>0.25555250536760266</v>
      </c>
      <c r="I10946" s="26">
        <f t="shared" si="1020"/>
        <v>5.165103580761957</v>
      </c>
      <c r="J10946" s="20">
        <f t="shared" si="1025"/>
        <v>0.25555250536760266</v>
      </c>
    </row>
    <row r="10947" spans="3:10" x14ac:dyDescent="0.25">
      <c r="C10947" s="7">
        <v>10936</v>
      </c>
      <c r="D10947" s="8">
        <f t="shared" si="1023"/>
        <v>46.681865999999985</v>
      </c>
      <c r="E10947" s="8">
        <f t="shared" si="1021"/>
        <v>56.323133999999996</v>
      </c>
      <c r="F10947" s="19">
        <f t="shared" si="1024"/>
        <v>5.1648186802636156</v>
      </c>
      <c r="G10947" s="26">
        <f t="shared" si="1022"/>
        <v>2.9042645886717537E-5</v>
      </c>
      <c r="H10947" s="27">
        <f>SUM($G$11:G10947)</f>
        <v>0.25558154801348937</v>
      </c>
      <c r="I10947" s="26">
        <f t="shared" si="1020"/>
        <v>5.1648186802636156</v>
      </c>
      <c r="J10947" s="20">
        <f t="shared" si="1025"/>
        <v>0.25558154801348937</v>
      </c>
    </row>
    <row r="10948" spans="3:10" x14ac:dyDescent="0.25">
      <c r="C10948" s="7">
        <v>10937</v>
      </c>
      <c r="D10948" s="8">
        <f t="shared" si="1023"/>
        <v>46.676715749999985</v>
      </c>
      <c r="E10948" s="8">
        <f t="shared" si="1021"/>
        <v>56.328284249999996</v>
      </c>
      <c r="F10948" s="19">
        <f t="shared" si="1024"/>
        <v>5.1645337640487927</v>
      </c>
      <c r="G10948" s="26">
        <f t="shared" si="1022"/>
        <v>2.9044248106997727E-5</v>
      </c>
      <c r="H10948" s="27">
        <f>SUM($G$11:G10948)</f>
        <v>0.25561059226159638</v>
      </c>
      <c r="I10948" s="26">
        <f t="shared" si="1020"/>
        <v>5.1645337640487927</v>
      </c>
      <c r="J10948" s="20">
        <f t="shared" si="1025"/>
        <v>0.25561059226159638</v>
      </c>
    </row>
    <row r="10949" spans="3:10" x14ac:dyDescent="0.25">
      <c r="C10949" s="7">
        <v>10938</v>
      </c>
      <c r="D10949" s="8">
        <f t="shared" si="1023"/>
        <v>46.671565499999978</v>
      </c>
      <c r="E10949" s="8">
        <f t="shared" si="1021"/>
        <v>56.333434500000003</v>
      </c>
      <c r="F10949" s="19">
        <f t="shared" si="1024"/>
        <v>5.1642488321148887</v>
      </c>
      <c r="G10949" s="26">
        <f t="shared" si="1022"/>
        <v>2.9045850592480308E-5</v>
      </c>
      <c r="H10949" s="27">
        <f>SUM($G$11:G10949)</f>
        <v>0.25563963811218887</v>
      </c>
      <c r="I10949" s="26">
        <f t="shared" si="1020"/>
        <v>5.1642488321148887</v>
      </c>
      <c r="J10949" s="20">
        <f t="shared" si="1025"/>
        <v>0.25563963811218887</v>
      </c>
    </row>
    <row r="10950" spans="3:10" x14ac:dyDescent="0.25">
      <c r="C10950" s="7">
        <v>10939</v>
      </c>
      <c r="D10950" s="8">
        <f t="shared" si="1023"/>
        <v>46.666415249999986</v>
      </c>
      <c r="E10950" s="8">
        <f t="shared" si="1021"/>
        <v>56.338584749999995</v>
      </c>
      <c r="F10950" s="19">
        <f t="shared" si="1024"/>
        <v>5.1639638844593012</v>
      </c>
      <c r="G10950" s="26">
        <f t="shared" si="1022"/>
        <v>2.9047453343238459E-5</v>
      </c>
      <c r="H10950" s="27">
        <f>SUM($G$11:G10950)</f>
        <v>0.25566868556553213</v>
      </c>
      <c r="I10950" s="26">
        <f t="shared" si="1020"/>
        <v>5.1639638844593012</v>
      </c>
      <c r="J10950" s="20">
        <f t="shared" si="1025"/>
        <v>0.25566868556553213</v>
      </c>
    </row>
    <row r="10951" spans="3:10" x14ac:dyDescent="0.25">
      <c r="C10951" s="7">
        <v>10940</v>
      </c>
      <c r="D10951" s="8">
        <f t="shared" si="1023"/>
        <v>46.661264999999986</v>
      </c>
      <c r="E10951" s="8">
        <f t="shared" si="1021"/>
        <v>56.343734999999995</v>
      </c>
      <c r="F10951" s="19">
        <f t="shared" si="1024"/>
        <v>5.1636789210794269</v>
      </c>
      <c r="G10951" s="26">
        <f t="shared" si="1022"/>
        <v>2.9049056359345375E-5</v>
      </c>
      <c r="H10951" s="27">
        <f>SUM($G$11:G10951)</f>
        <v>0.25569773462189149</v>
      </c>
      <c r="I10951" s="26">
        <f t="shared" si="1020"/>
        <v>5.1636789210794269</v>
      </c>
      <c r="J10951" s="20">
        <f t="shared" si="1025"/>
        <v>0.25569773462189149</v>
      </c>
    </row>
    <row r="10952" spans="3:10" x14ac:dyDescent="0.25">
      <c r="C10952" s="7">
        <v>10941</v>
      </c>
      <c r="D10952" s="8">
        <f t="shared" si="1023"/>
        <v>46.656114749999979</v>
      </c>
      <c r="E10952" s="8">
        <f t="shared" si="1021"/>
        <v>56.348885250000002</v>
      </c>
      <c r="F10952" s="19">
        <f t="shared" si="1024"/>
        <v>5.1633939419726618</v>
      </c>
      <c r="G10952" s="26">
        <f t="shared" si="1022"/>
        <v>2.9050659640874287E-5</v>
      </c>
      <c r="H10952" s="27">
        <f>SUM($G$11:G10952)</f>
        <v>0.25572678528153236</v>
      </c>
      <c r="I10952" s="26">
        <f t="shared" si="1020"/>
        <v>5.1633939419726618</v>
      </c>
      <c r="J10952" s="20">
        <f t="shared" si="1025"/>
        <v>0.25572678528153236</v>
      </c>
    </row>
    <row r="10953" spans="3:10" x14ac:dyDescent="0.25">
      <c r="C10953" s="7">
        <v>10942</v>
      </c>
      <c r="D10953" s="8">
        <f t="shared" si="1023"/>
        <v>46.650964499999986</v>
      </c>
      <c r="E10953" s="8">
        <f t="shared" si="1021"/>
        <v>56.354035499999995</v>
      </c>
      <c r="F10953" s="19">
        <f t="shared" si="1024"/>
        <v>5.1631089471364042</v>
      </c>
      <c r="G10953" s="26">
        <f t="shared" si="1022"/>
        <v>2.9052263187898432E-5</v>
      </c>
      <c r="H10953" s="27">
        <f>SUM($G$11:G10953)</f>
        <v>0.25575583754472025</v>
      </c>
      <c r="I10953" s="26">
        <f t="shared" si="1020"/>
        <v>5.1631089471364042</v>
      </c>
      <c r="J10953" s="20">
        <f t="shared" si="1025"/>
        <v>0.25575583754472025</v>
      </c>
    </row>
    <row r="10954" spans="3:10" x14ac:dyDescent="0.25">
      <c r="C10954" s="7">
        <v>10943</v>
      </c>
      <c r="D10954" s="8">
        <f t="shared" si="1023"/>
        <v>46.645814249999979</v>
      </c>
      <c r="E10954" s="8">
        <f t="shared" si="1021"/>
        <v>56.359185750000002</v>
      </c>
      <c r="F10954" s="19">
        <f t="shared" si="1024"/>
        <v>5.1628239365680475</v>
      </c>
      <c r="G10954" s="26">
        <f t="shared" si="1022"/>
        <v>2.9053867000491106E-5</v>
      </c>
      <c r="H10954" s="27">
        <f>SUM($G$11:G10954)</f>
        <v>0.25578489141172073</v>
      </c>
      <c r="I10954" s="26">
        <f t="shared" si="1020"/>
        <v>5.1628239365680475</v>
      </c>
      <c r="J10954" s="20">
        <f t="shared" si="1025"/>
        <v>0.25578489141172073</v>
      </c>
    </row>
    <row r="10955" spans="3:10" x14ac:dyDescent="0.25">
      <c r="C10955" s="7">
        <v>10944</v>
      </c>
      <c r="D10955" s="8">
        <f t="shared" si="1023"/>
        <v>46.640663999999987</v>
      </c>
      <c r="E10955" s="8">
        <f t="shared" si="1021"/>
        <v>56.364335999999994</v>
      </c>
      <c r="F10955" s="19">
        <f t="shared" si="1024"/>
        <v>5.1625389102649866</v>
      </c>
      <c r="G10955" s="26">
        <f t="shared" si="1022"/>
        <v>2.9055471078725618E-5</v>
      </c>
      <c r="H10955" s="27">
        <f>SUM($G$11:G10955)</f>
        <v>0.25581394688279946</v>
      </c>
      <c r="I10955" s="26">
        <f t="shared" ref="I10955:I11018" si="1026">IF($H$7&gt;=H10955,F10955,"")</f>
        <v>5.1625389102649866</v>
      </c>
      <c r="J10955" s="20">
        <f t="shared" si="1025"/>
        <v>0.25581394688279946</v>
      </c>
    </row>
    <row r="10956" spans="3:10" x14ac:dyDescent="0.25">
      <c r="C10956" s="7">
        <v>10945</v>
      </c>
      <c r="D10956" s="8">
        <f t="shared" si="1023"/>
        <v>46.635513749999987</v>
      </c>
      <c r="E10956" s="8">
        <f t="shared" ref="E10956:E11019" si="1027">C10956*$D$3*9.81*$D$8</f>
        <v>56.369486249999994</v>
      </c>
      <c r="F10956" s="19">
        <f t="shared" si="1024"/>
        <v>5.1622538682246146</v>
      </c>
      <c r="G10956" s="26">
        <f t="shared" ref="G10956:G11019" si="1028">$D$8/F10956</f>
        <v>2.9057075422675307E-5</v>
      </c>
      <c r="H10956" s="27">
        <f>SUM($G$11:G10956)</f>
        <v>0.25584300395822213</v>
      </c>
      <c r="I10956" s="26">
        <f t="shared" si="1026"/>
        <v>5.1622538682246146</v>
      </c>
      <c r="J10956" s="20">
        <f t="shared" si="1025"/>
        <v>0.25584300395822213</v>
      </c>
    </row>
    <row r="10957" spans="3:10" x14ac:dyDescent="0.25">
      <c r="C10957" s="7">
        <v>10946</v>
      </c>
      <c r="D10957" s="8">
        <f t="shared" ref="D10957:D11020" si="1029">$D$11-E10957</f>
        <v>46.63036349999998</v>
      </c>
      <c r="E10957" s="8">
        <f t="shared" si="1027"/>
        <v>56.374636500000001</v>
      </c>
      <c r="F10957" s="19">
        <f t="shared" ref="F10957:F11020" si="1030">SQRT(2*D10957/$D$3)</f>
        <v>5.161968810444324</v>
      </c>
      <c r="G10957" s="26">
        <f t="shared" si="1028"/>
        <v>2.9058680032413547E-5</v>
      </c>
      <c r="H10957" s="27">
        <f>SUM($G$11:G10957)</f>
        <v>0.25587206263825452</v>
      </c>
      <c r="I10957" s="26">
        <f t="shared" si="1026"/>
        <v>5.161968810444324</v>
      </c>
      <c r="J10957" s="20">
        <f t="shared" ref="J10957:J11020" si="1031">IF(I10957="","",H10957)</f>
        <v>0.25587206263825452</v>
      </c>
    </row>
    <row r="10958" spans="3:10" x14ac:dyDescent="0.25">
      <c r="C10958" s="7">
        <v>10947</v>
      </c>
      <c r="D10958" s="8">
        <f t="shared" si="1029"/>
        <v>46.625213249999987</v>
      </c>
      <c r="E10958" s="8">
        <f t="shared" si="1027"/>
        <v>56.379786749999994</v>
      </c>
      <c r="F10958" s="19">
        <f t="shared" si="1030"/>
        <v>5.1616837369215087</v>
      </c>
      <c r="G10958" s="26">
        <f t="shared" si="1028"/>
        <v>2.9060284908013722E-5</v>
      </c>
      <c r="H10958" s="27">
        <f>SUM($G$11:G10958)</f>
        <v>0.25590112292316253</v>
      </c>
      <c r="I10958" s="26">
        <f t="shared" si="1026"/>
        <v>5.1616837369215087</v>
      </c>
      <c r="J10958" s="20">
        <f t="shared" si="1031"/>
        <v>0.25590112292316253</v>
      </c>
    </row>
    <row r="10959" spans="3:10" x14ac:dyDescent="0.25">
      <c r="C10959" s="7">
        <v>10948</v>
      </c>
      <c r="D10959" s="8">
        <f t="shared" si="1029"/>
        <v>46.62006299999998</v>
      </c>
      <c r="E10959" s="8">
        <f t="shared" si="1027"/>
        <v>56.384937000000001</v>
      </c>
      <c r="F10959" s="19">
        <f t="shared" si="1030"/>
        <v>5.1613986476535594</v>
      </c>
      <c r="G10959" s="26">
        <f t="shared" si="1028"/>
        <v>2.9061890049549262E-5</v>
      </c>
      <c r="H10959" s="27">
        <f>SUM($G$11:G10959)</f>
        <v>0.25593018481321206</v>
      </c>
      <c r="I10959" s="26">
        <f t="shared" si="1026"/>
        <v>5.1613986476535594</v>
      </c>
      <c r="J10959" s="20">
        <f t="shared" si="1031"/>
        <v>0.25593018481321206</v>
      </c>
    </row>
    <row r="10960" spans="3:10" x14ac:dyDescent="0.25">
      <c r="C10960" s="7">
        <v>10949</v>
      </c>
      <c r="D10960" s="8">
        <f t="shared" si="1029"/>
        <v>46.614912749999981</v>
      </c>
      <c r="E10960" s="8">
        <f t="shared" si="1027"/>
        <v>56.390087250000001</v>
      </c>
      <c r="F10960" s="19">
        <f t="shared" si="1030"/>
        <v>5.1611135426378665</v>
      </c>
      <c r="G10960" s="26">
        <f t="shared" si="1028"/>
        <v>2.9063495457093619E-5</v>
      </c>
      <c r="H10960" s="27">
        <f>SUM($G$11:G10960)</f>
        <v>0.25595924830866917</v>
      </c>
      <c r="I10960" s="26">
        <f t="shared" si="1026"/>
        <v>5.1611135426378665</v>
      </c>
      <c r="J10960" s="20">
        <f t="shared" si="1031"/>
        <v>0.25595924830866917</v>
      </c>
    </row>
    <row r="10961" spans="3:10" x14ac:dyDescent="0.25">
      <c r="C10961" s="7">
        <v>10950</v>
      </c>
      <c r="D10961" s="8">
        <f t="shared" si="1029"/>
        <v>46.609762499999988</v>
      </c>
      <c r="E10961" s="8">
        <f t="shared" si="1027"/>
        <v>56.395237499999993</v>
      </c>
      <c r="F10961" s="19">
        <f t="shared" si="1030"/>
        <v>5.1608284218718214</v>
      </c>
      <c r="G10961" s="26">
        <f t="shared" si="1028"/>
        <v>2.906510113072027E-5</v>
      </c>
      <c r="H10961" s="27">
        <f>SUM($G$11:G10961)</f>
        <v>0.25598831340979988</v>
      </c>
      <c r="I10961" s="26">
        <f t="shared" si="1026"/>
        <v>5.1608284218718214</v>
      </c>
      <c r="J10961" s="20">
        <f t="shared" si="1031"/>
        <v>0.25598831340979988</v>
      </c>
    </row>
    <row r="10962" spans="3:10" x14ac:dyDescent="0.25">
      <c r="C10962" s="7">
        <v>10951</v>
      </c>
      <c r="D10962" s="8">
        <f t="shared" si="1029"/>
        <v>46.604612249999981</v>
      </c>
      <c r="E10962" s="8">
        <f t="shared" si="1027"/>
        <v>56.40038775</v>
      </c>
      <c r="F10962" s="19">
        <f t="shared" si="1030"/>
        <v>5.1605432853528113</v>
      </c>
      <c r="G10962" s="26">
        <f t="shared" si="1028"/>
        <v>2.9066707070502736E-5</v>
      </c>
      <c r="H10962" s="27">
        <f>SUM($G$11:G10962)</f>
        <v>0.25601738011687036</v>
      </c>
      <c r="I10962" s="26">
        <f t="shared" si="1026"/>
        <v>5.1605432853528113</v>
      </c>
      <c r="J10962" s="20">
        <f t="shared" si="1031"/>
        <v>0.25601738011687036</v>
      </c>
    </row>
    <row r="10963" spans="3:10" x14ac:dyDescent="0.25">
      <c r="C10963" s="7">
        <v>10952</v>
      </c>
      <c r="D10963" s="8">
        <f t="shared" si="1029"/>
        <v>46.599461999999981</v>
      </c>
      <c r="E10963" s="8">
        <f t="shared" si="1027"/>
        <v>56.405538</v>
      </c>
      <c r="F10963" s="19">
        <f t="shared" si="1030"/>
        <v>5.1602581330782273</v>
      </c>
      <c r="G10963" s="26">
        <f t="shared" si="1028"/>
        <v>2.9068313276514542E-5</v>
      </c>
      <c r="H10963" s="27">
        <f>SUM($G$11:G10963)</f>
        <v>0.2560464484301469</v>
      </c>
      <c r="I10963" s="26">
        <f t="shared" si="1026"/>
        <v>5.1602581330782273</v>
      </c>
      <c r="J10963" s="20">
        <f t="shared" si="1031"/>
        <v>0.2560464484301469</v>
      </c>
    </row>
    <row r="10964" spans="3:10" x14ac:dyDescent="0.25">
      <c r="C10964" s="7">
        <v>10953</v>
      </c>
      <c r="D10964" s="8">
        <f t="shared" si="1029"/>
        <v>46.594311749999989</v>
      </c>
      <c r="E10964" s="8">
        <f t="shared" si="1027"/>
        <v>56.410688249999993</v>
      </c>
      <c r="F10964" s="19">
        <f t="shared" si="1030"/>
        <v>5.1599729650454558</v>
      </c>
      <c r="G10964" s="26">
        <f t="shared" si="1028"/>
        <v>2.9069919748829265E-5</v>
      </c>
      <c r="H10964" s="27">
        <f>SUM($G$11:G10964)</f>
        <v>0.25607551834989573</v>
      </c>
      <c r="I10964" s="26">
        <f t="shared" si="1026"/>
        <v>5.1599729650454558</v>
      </c>
      <c r="J10964" s="20">
        <f t="shared" si="1031"/>
        <v>0.25607551834989573</v>
      </c>
    </row>
    <row r="10965" spans="3:10" x14ac:dyDescent="0.25">
      <c r="C10965" s="7">
        <v>10954</v>
      </c>
      <c r="D10965" s="8">
        <f t="shared" si="1029"/>
        <v>46.589161499999982</v>
      </c>
      <c r="E10965" s="8">
        <f t="shared" si="1027"/>
        <v>56.4158385</v>
      </c>
      <c r="F10965" s="19">
        <f t="shared" si="1030"/>
        <v>5.1596877812518844</v>
      </c>
      <c r="G10965" s="26">
        <f t="shared" si="1028"/>
        <v>2.9071526487520491E-5</v>
      </c>
      <c r="H10965" s="27">
        <f>SUM($G$11:G10965)</f>
        <v>0.25610458987638324</v>
      </c>
      <c r="I10965" s="26">
        <f t="shared" si="1026"/>
        <v>5.1596877812518844</v>
      </c>
      <c r="J10965" s="20">
        <f t="shared" si="1031"/>
        <v>0.25610458987638324</v>
      </c>
    </row>
    <row r="10966" spans="3:10" x14ac:dyDescent="0.25">
      <c r="C10966" s="7">
        <v>10955</v>
      </c>
      <c r="D10966" s="8">
        <f t="shared" si="1029"/>
        <v>46.584011249999982</v>
      </c>
      <c r="E10966" s="8">
        <f t="shared" si="1027"/>
        <v>56.420988749999999</v>
      </c>
      <c r="F10966" s="19">
        <f t="shared" si="1030"/>
        <v>5.1594025816948994</v>
      </c>
      <c r="G10966" s="26">
        <f t="shared" si="1028"/>
        <v>2.9073133492661848E-5</v>
      </c>
      <c r="H10966" s="27">
        <f>SUM($G$11:G10966)</f>
        <v>0.25613366300987589</v>
      </c>
      <c r="I10966" s="26">
        <f t="shared" si="1026"/>
        <v>5.1594025816948994</v>
      </c>
      <c r="J10966" s="20">
        <f t="shared" si="1031"/>
        <v>0.25613366300987589</v>
      </c>
    </row>
    <row r="10967" spans="3:10" x14ac:dyDescent="0.25">
      <c r="C10967" s="7">
        <v>10956</v>
      </c>
      <c r="D10967" s="8">
        <f t="shared" si="1029"/>
        <v>46.578860999999982</v>
      </c>
      <c r="E10967" s="8">
        <f t="shared" si="1027"/>
        <v>56.426138999999999</v>
      </c>
      <c r="F10967" s="19">
        <f t="shared" si="1030"/>
        <v>5.1591173663718868</v>
      </c>
      <c r="G10967" s="26">
        <f t="shared" si="1028"/>
        <v>2.9074740764326987E-5</v>
      </c>
      <c r="H10967" s="27">
        <f>SUM($G$11:G10967)</f>
        <v>0.25616273775064019</v>
      </c>
      <c r="I10967" s="26">
        <f t="shared" si="1026"/>
        <v>5.1591173663718868</v>
      </c>
      <c r="J10967" s="20">
        <f t="shared" si="1031"/>
        <v>0.25616273775064019</v>
      </c>
    </row>
    <row r="10968" spans="3:10" x14ac:dyDescent="0.25">
      <c r="C10968" s="7">
        <v>10957</v>
      </c>
      <c r="D10968" s="8">
        <f t="shared" si="1029"/>
        <v>46.573710749999982</v>
      </c>
      <c r="E10968" s="8">
        <f t="shared" si="1027"/>
        <v>56.431289249999999</v>
      </c>
      <c r="F10968" s="19">
        <f t="shared" si="1030"/>
        <v>5.1588321352802309</v>
      </c>
      <c r="G10968" s="26">
        <f t="shared" si="1028"/>
        <v>2.9076348302589594E-5</v>
      </c>
      <c r="H10968" s="27">
        <f>SUM($G$11:G10968)</f>
        <v>0.25619181409894276</v>
      </c>
      <c r="I10968" s="26">
        <f t="shared" si="1026"/>
        <v>5.1588321352802309</v>
      </c>
      <c r="J10968" s="20">
        <f t="shared" si="1031"/>
        <v>0.25619181409894276</v>
      </c>
    </row>
    <row r="10969" spans="3:10" x14ac:dyDescent="0.25">
      <c r="C10969" s="7">
        <v>10958</v>
      </c>
      <c r="D10969" s="8">
        <f t="shared" si="1029"/>
        <v>46.56856049999999</v>
      </c>
      <c r="E10969" s="8">
        <f t="shared" si="1027"/>
        <v>56.436439499999992</v>
      </c>
      <c r="F10969" s="19">
        <f t="shared" si="1030"/>
        <v>5.1585468884173178</v>
      </c>
      <c r="G10969" s="26">
        <f t="shared" si="1028"/>
        <v>2.9077956107523363E-5</v>
      </c>
      <c r="H10969" s="27">
        <f>SUM($G$11:G10969)</f>
        <v>0.25622089205505028</v>
      </c>
      <c r="I10969" s="26">
        <f t="shared" si="1026"/>
        <v>5.1585468884173178</v>
      </c>
      <c r="J10969" s="20">
        <f t="shared" si="1031"/>
        <v>0.25622089205505028</v>
      </c>
    </row>
    <row r="10970" spans="3:10" x14ac:dyDescent="0.25">
      <c r="C10970" s="7">
        <v>10959</v>
      </c>
      <c r="D10970" s="8">
        <f t="shared" si="1029"/>
        <v>46.563410249999983</v>
      </c>
      <c r="E10970" s="8">
        <f t="shared" si="1027"/>
        <v>56.441589749999999</v>
      </c>
      <c r="F10970" s="19">
        <f t="shared" si="1030"/>
        <v>5.1582616257805292</v>
      </c>
      <c r="G10970" s="26">
        <f t="shared" si="1028"/>
        <v>2.9079564179202048E-5</v>
      </c>
      <c r="H10970" s="27">
        <f>SUM($G$11:G10970)</f>
        <v>0.25624997161922947</v>
      </c>
      <c r="I10970" s="26">
        <f t="shared" si="1026"/>
        <v>5.1582616257805292</v>
      </c>
      <c r="J10970" s="20">
        <f t="shared" si="1031"/>
        <v>0.25624997161922947</v>
      </c>
    </row>
    <row r="10971" spans="3:10" x14ac:dyDescent="0.25">
      <c r="C10971" s="7">
        <v>10960</v>
      </c>
      <c r="D10971" s="8">
        <f t="shared" si="1029"/>
        <v>46.558259999999983</v>
      </c>
      <c r="E10971" s="8">
        <f t="shared" si="1027"/>
        <v>56.446739999999998</v>
      </c>
      <c r="F10971" s="19">
        <f t="shared" si="1030"/>
        <v>5.1579763473672493</v>
      </c>
      <c r="G10971" s="26">
        <f t="shared" si="1028"/>
        <v>2.9081172517699401E-5</v>
      </c>
      <c r="H10971" s="27">
        <f>SUM($G$11:G10971)</f>
        <v>0.25627905279174718</v>
      </c>
      <c r="I10971" s="26">
        <f t="shared" si="1026"/>
        <v>5.1579763473672493</v>
      </c>
      <c r="J10971" s="20">
        <f t="shared" si="1031"/>
        <v>0.25627905279174718</v>
      </c>
    </row>
    <row r="10972" spans="3:10" x14ac:dyDescent="0.25">
      <c r="C10972" s="7">
        <v>10961</v>
      </c>
      <c r="D10972" s="8">
        <f t="shared" si="1029"/>
        <v>46.553109749999983</v>
      </c>
      <c r="E10972" s="8">
        <f t="shared" si="1027"/>
        <v>56.451890249999998</v>
      </c>
      <c r="F10972" s="19">
        <f t="shared" si="1030"/>
        <v>5.1576910531748599</v>
      </c>
      <c r="G10972" s="26">
        <f t="shared" si="1028"/>
        <v>2.9082781123089222E-5</v>
      </c>
      <c r="H10972" s="27">
        <f>SUM($G$11:G10972)</f>
        <v>0.25630813557287024</v>
      </c>
      <c r="I10972" s="26">
        <f t="shared" si="1026"/>
        <v>5.1576910531748599</v>
      </c>
      <c r="J10972" s="20">
        <f t="shared" si="1031"/>
        <v>0.25630813557287024</v>
      </c>
    </row>
    <row r="10973" spans="3:10" x14ac:dyDescent="0.25">
      <c r="C10973" s="7">
        <v>10962</v>
      </c>
      <c r="D10973" s="8">
        <f t="shared" si="1029"/>
        <v>46.547959499999983</v>
      </c>
      <c r="E10973" s="8">
        <f t="shared" si="1027"/>
        <v>56.457040499999998</v>
      </c>
      <c r="F10973" s="19">
        <f t="shared" si="1030"/>
        <v>5.1574057432007407</v>
      </c>
      <c r="G10973" s="26">
        <f t="shared" si="1028"/>
        <v>2.9084389995445346E-5</v>
      </c>
      <c r="H10973" s="27">
        <f>SUM($G$11:G10973)</f>
        <v>0.25633721996286568</v>
      </c>
      <c r="I10973" s="26">
        <f t="shared" si="1026"/>
        <v>5.1574057432007407</v>
      </c>
      <c r="J10973" s="20">
        <f t="shared" si="1031"/>
        <v>0.25633721996286568</v>
      </c>
    </row>
    <row r="10974" spans="3:10" x14ac:dyDescent="0.25">
      <c r="C10974" s="7">
        <v>10963</v>
      </c>
      <c r="D10974" s="8">
        <f t="shared" si="1029"/>
        <v>46.542809249999983</v>
      </c>
      <c r="E10974" s="8">
        <f t="shared" si="1027"/>
        <v>56.462190749999998</v>
      </c>
      <c r="F10974" s="19">
        <f t="shared" si="1030"/>
        <v>5.1571204174422753</v>
      </c>
      <c r="G10974" s="26">
        <f t="shared" si="1028"/>
        <v>2.9085999134841604E-5</v>
      </c>
      <c r="H10974" s="27">
        <f>SUM($G$11:G10974)</f>
        <v>0.2563663059620005</v>
      </c>
      <c r="I10974" s="26">
        <f t="shared" si="1026"/>
        <v>5.1571204174422753</v>
      </c>
      <c r="J10974" s="20">
        <f t="shared" si="1031"/>
        <v>0.2563663059620005</v>
      </c>
    </row>
    <row r="10975" spans="3:10" x14ac:dyDescent="0.25">
      <c r="C10975" s="7">
        <v>10964</v>
      </c>
      <c r="D10975" s="8">
        <f t="shared" si="1029"/>
        <v>46.537658999999984</v>
      </c>
      <c r="E10975" s="8">
        <f t="shared" si="1027"/>
        <v>56.467340999999998</v>
      </c>
      <c r="F10975" s="19">
        <f t="shared" si="1030"/>
        <v>5.1568350758968418</v>
      </c>
      <c r="G10975" s="26">
        <f t="shared" si="1028"/>
        <v>2.9087608541351887E-5</v>
      </c>
      <c r="H10975" s="27">
        <f>SUM($G$11:G10975)</f>
        <v>0.25639539357054186</v>
      </c>
      <c r="I10975" s="26">
        <f t="shared" si="1026"/>
        <v>5.1568350758968418</v>
      </c>
      <c r="J10975" s="20">
        <f t="shared" si="1031"/>
        <v>0.25639539357054186</v>
      </c>
    </row>
    <row r="10976" spans="3:10" x14ac:dyDescent="0.25">
      <c r="C10976" s="7">
        <v>10965</v>
      </c>
      <c r="D10976" s="8">
        <f t="shared" si="1029"/>
        <v>46.532508749999984</v>
      </c>
      <c r="E10976" s="8">
        <f t="shared" si="1027"/>
        <v>56.472491249999997</v>
      </c>
      <c r="F10976" s="19">
        <f t="shared" si="1030"/>
        <v>5.1565497185618208</v>
      </c>
      <c r="G10976" s="26">
        <f t="shared" si="1028"/>
        <v>2.90892182150501E-5</v>
      </c>
      <c r="H10976" s="27">
        <f>SUM($G$11:G10976)</f>
        <v>0.2564244827887569</v>
      </c>
      <c r="I10976" s="26">
        <f t="shared" si="1026"/>
        <v>5.1565497185618208</v>
      </c>
      <c r="J10976" s="20">
        <f t="shared" si="1031"/>
        <v>0.2564244827887569</v>
      </c>
    </row>
    <row r="10977" spans="3:10" x14ac:dyDescent="0.25">
      <c r="C10977" s="7">
        <v>10966</v>
      </c>
      <c r="D10977" s="8">
        <f t="shared" si="1029"/>
        <v>46.527358499999977</v>
      </c>
      <c r="E10977" s="8">
        <f t="shared" si="1027"/>
        <v>56.477641500000004</v>
      </c>
      <c r="F10977" s="19">
        <f t="shared" si="1030"/>
        <v>5.1562643454345887</v>
      </c>
      <c r="G10977" s="26">
        <f t="shared" si="1028"/>
        <v>2.909082815601019E-5</v>
      </c>
      <c r="H10977" s="27">
        <f>SUM($G$11:G10977)</f>
        <v>0.2564535736169129</v>
      </c>
      <c r="I10977" s="26">
        <f t="shared" si="1026"/>
        <v>5.1562643454345887</v>
      </c>
      <c r="J10977" s="20">
        <f t="shared" si="1031"/>
        <v>0.2564535736169129</v>
      </c>
    </row>
    <row r="10978" spans="3:10" x14ac:dyDescent="0.25">
      <c r="C10978" s="7">
        <v>10967</v>
      </c>
      <c r="D10978" s="8">
        <f t="shared" si="1029"/>
        <v>46.522208249999984</v>
      </c>
      <c r="E10978" s="8">
        <f t="shared" si="1027"/>
        <v>56.482791749999997</v>
      </c>
      <c r="F10978" s="19">
        <f t="shared" si="1030"/>
        <v>5.1559789565125254</v>
      </c>
      <c r="G10978" s="26">
        <f t="shared" si="1028"/>
        <v>2.9092438364306113E-5</v>
      </c>
      <c r="H10978" s="27">
        <f>SUM($G$11:G10978)</f>
        <v>0.2564826660552772</v>
      </c>
      <c r="I10978" s="26">
        <f t="shared" si="1026"/>
        <v>5.1559789565125254</v>
      </c>
      <c r="J10978" s="20">
        <f t="shared" si="1031"/>
        <v>0.2564826660552772</v>
      </c>
    </row>
    <row r="10979" spans="3:10" x14ac:dyDescent="0.25">
      <c r="C10979" s="7">
        <v>10968</v>
      </c>
      <c r="D10979" s="8">
        <f t="shared" si="1029"/>
        <v>46.517057999999984</v>
      </c>
      <c r="E10979" s="8">
        <f t="shared" si="1027"/>
        <v>56.487941999999997</v>
      </c>
      <c r="F10979" s="19">
        <f t="shared" si="1030"/>
        <v>5.1556935517930071</v>
      </c>
      <c r="G10979" s="26">
        <f t="shared" si="1028"/>
        <v>2.9094048840011865E-5</v>
      </c>
      <c r="H10979" s="27">
        <f>SUM($G$11:G10979)</f>
        <v>0.25651176010411719</v>
      </c>
      <c r="I10979" s="26">
        <f t="shared" si="1026"/>
        <v>5.1556935517930071</v>
      </c>
      <c r="J10979" s="20">
        <f t="shared" si="1031"/>
        <v>0.25651176010411719</v>
      </c>
    </row>
    <row r="10980" spans="3:10" x14ac:dyDescent="0.25">
      <c r="C10980" s="7">
        <v>10969</v>
      </c>
      <c r="D10980" s="8">
        <f t="shared" si="1029"/>
        <v>46.511907749999985</v>
      </c>
      <c r="E10980" s="8">
        <f t="shared" si="1027"/>
        <v>56.493092249999997</v>
      </c>
      <c r="F10980" s="19">
        <f t="shared" si="1030"/>
        <v>5.1554081312734095</v>
      </c>
      <c r="G10980" s="26">
        <f t="shared" si="1028"/>
        <v>2.9095659583201474E-5</v>
      </c>
      <c r="H10980" s="27">
        <f>SUM($G$11:G10980)</f>
        <v>0.25654085576370039</v>
      </c>
      <c r="I10980" s="26">
        <f t="shared" si="1026"/>
        <v>5.1554081312734095</v>
      </c>
      <c r="J10980" s="20">
        <f t="shared" si="1031"/>
        <v>0.25654085576370039</v>
      </c>
    </row>
    <row r="10981" spans="3:10" x14ac:dyDescent="0.25">
      <c r="C10981" s="7">
        <v>10970</v>
      </c>
      <c r="D10981" s="8">
        <f t="shared" si="1029"/>
        <v>46.506757499999985</v>
      </c>
      <c r="E10981" s="8">
        <f t="shared" si="1027"/>
        <v>56.498242499999996</v>
      </c>
      <c r="F10981" s="19">
        <f t="shared" si="1030"/>
        <v>5.1551226949511095</v>
      </c>
      <c r="G10981" s="26">
        <f t="shared" si="1028"/>
        <v>2.9097270593948991E-5</v>
      </c>
      <c r="H10981" s="27">
        <f>SUM($G$11:G10981)</f>
        <v>0.25656995303429436</v>
      </c>
      <c r="I10981" s="26">
        <f t="shared" si="1026"/>
        <v>5.1551226949511095</v>
      </c>
      <c r="J10981" s="20">
        <f t="shared" si="1031"/>
        <v>0.25656995303429436</v>
      </c>
    </row>
    <row r="10982" spans="3:10" x14ac:dyDescent="0.25">
      <c r="C10982" s="7">
        <v>10971</v>
      </c>
      <c r="D10982" s="8">
        <f t="shared" si="1029"/>
        <v>46.501607249999978</v>
      </c>
      <c r="E10982" s="8">
        <f t="shared" si="1027"/>
        <v>56.503392750000003</v>
      </c>
      <c r="F10982" s="19">
        <f t="shared" si="1030"/>
        <v>5.154837242823481</v>
      </c>
      <c r="G10982" s="26">
        <f t="shared" si="1028"/>
        <v>2.9098881872328493E-5</v>
      </c>
      <c r="H10982" s="27">
        <f>SUM($G$11:G10982)</f>
        <v>0.25659905191616666</v>
      </c>
      <c r="I10982" s="26">
        <f t="shared" si="1026"/>
        <v>5.154837242823481</v>
      </c>
      <c r="J10982" s="20">
        <f t="shared" si="1031"/>
        <v>0.25659905191616666</v>
      </c>
    </row>
    <row r="10983" spans="3:10" x14ac:dyDescent="0.25">
      <c r="C10983" s="7">
        <v>10972</v>
      </c>
      <c r="D10983" s="8">
        <f t="shared" si="1029"/>
        <v>46.496456999999985</v>
      </c>
      <c r="E10983" s="8">
        <f t="shared" si="1027"/>
        <v>56.508542999999996</v>
      </c>
      <c r="F10983" s="19">
        <f t="shared" si="1030"/>
        <v>5.1545517748878993</v>
      </c>
      <c r="G10983" s="26">
        <f t="shared" si="1028"/>
        <v>2.9100493418414091E-5</v>
      </c>
      <c r="H10983" s="27">
        <f>SUM($G$11:G10983)</f>
        <v>0.25662815240958509</v>
      </c>
      <c r="I10983" s="26">
        <f t="shared" si="1026"/>
        <v>5.1545517748878993</v>
      </c>
      <c r="J10983" s="20">
        <f t="shared" si="1031"/>
        <v>0.25662815240958509</v>
      </c>
    </row>
    <row r="10984" spans="3:10" x14ac:dyDescent="0.25">
      <c r="C10984" s="7">
        <v>10973</v>
      </c>
      <c r="D10984" s="8">
        <f t="shared" si="1029"/>
        <v>46.491306749999985</v>
      </c>
      <c r="E10984" s="8">
        <f t="shared" si="1027"/>
        <v>56.513693249999996</v>
      </c>
      <c r="F10984" s="19">
        <f t="shared" si="1030"/>
        <v>5.1542662911417363</v>
      </c>
      <c r="G10984" s="26">
        <f t="shared" si="1028"/>
        <v>2.9102105232279928E-5</v>
      </c>
      <c r="H10984" s="27">
        <f>SUM($G$11:G10984)</f>
        <v>0.25665725451481736</v>
      </c>
      <c r="I10984" s="26">
        <f t="shared" si="1026"/>
        <v>5.1542662911417363</v>
      </c>
      <c r="J10984" s="20">
        <f t="shared" si="1031"/>
        <v>0.25665725451481736</v>
      </c>
    </row>
    <row r="10985" spans="3:10" x14ac:dyDescent="0.25">
      <c r="C10985" s="7">
        <v>10974</v>
      </c>
      <c r="D10985" s="8">
        <f t="shared" si="1029"/>
        <v>46.486156499999979</v>
      </c>
      <c r="E10985" s="8">
        <f t="shared" si="1027"/>
        <v>56.518843500000003</v>
      </c>
      <c r="F10985" s="19">
        <f t="shared" si="1030"/>
        <v>5.1539807915823657</v>
      </c>
      <c r="G10985" s="26">
        <f t="shared" si="1028"/>
        <v>2.9103717314000169E-5</v>
      </c>
      <c r="H10985" s="27">
        <f>SUM($G$11:G10985)</f>
        <v>0.25668635823213137</v>
      </c>
      <c r="I10985" s="26">
        <f t="shared" si="1026"/>
        <v>5.1539807915823657</v>
      </c>
      <c r="J10985" s="20">
        <f t="shared" si="1031"/>
        <v>0.25668635823213137</v>
      </c>
    </row>
    <row r="10986" spans="3:10" x14ac:dyDescent="0.25">
      <c r="C10986" s="7">
        <v>10975</v>
      </c>
      <c r="D10986" s="8">
        <f t="shared" si="1029"/>
        <v>46.481006249999986</v>
      </c>
      <c r="E10986" s="8">
        <f t="shared" si="1027"/>
        <v>56.523993749999995</v>
      </c>
      <c r="F10986" s="19">
        <f t="shared" si="1030"/>
        <v>5.1536952762071602</v>
      </c>
      <c r="G10986" s="26">
        <f t="shared" si="1028"/>
        <v>2.9105329663649E-5</v>
      </c>
      <c r="H10986" s="27">
        <f>SUM($G$11:G10986)</f>
        <v>0.25671546356179503</v>
      </c>
      <c r="I10986" s="26">
        <f t="shared" si="1026"/>
        <v>5.1536952762071602</v>
      </c>
      <c r="J10986" s="20">
        <f t="shared" si="1031"/>
        <v>0.25671546356179503</v>
      </c>
    </row>
    <row r="10987" spans="3:10" x14ac:dyDescent="0.25">
      <c r="C10987" s="7">
        <v>10976</v>
      </c>
      <c r="D10987" s="8">
        <f t="shared" si="1029"/>
        <v>46.475855999999986</v>
      </c>
      <c r="E10987" s="8">
        <f t="shared" si="1027"/>
        <v>56.529143999999995</v>
      </c>
      <c r="F10987" s="19">
        <f t="shared" si="1030"/>
        <v>5.153409745013489</v>
      </c>
      <c r="G10987" s="26">
        <f t="shared" si="1028"/>
        <v>2.9106942281300661E-5</v>
      </c>
      <c r="H10987" s="27">
        <f>SUM($G$11:G10987)</f>
        <v>0.25674457050407634</v>
      </c>
      <c r="I10987" s="26">
        <f t="shared" si="1026"/>
        <v>5.153409745013489</v>
      </c>
      <c r="J10987" s="20">
        <f t="shared" si="1031"/>
        <v>0.25674457050407634</v>
      </c>
    </row>
    <row r="10988" spans="3:10" x14ac:dyDescent="0.25">
      <c r="C10988" s="7">
        <v>10977</v>
      </c>
      <c r="D10988" s="8">
        <f t="shared" si="1029"/>
        <v>46.470705749999979</v>
      </c>
      <c r="E10988" s="8">
        <f t="shared" si="1027"/>
        <v>56.534294250000002</v>
      </c>
      <c r="F10988" s="19">
        <f t="shared" si="1030"/>
        <v>5.1531241979987241</v>
      </c>
      <c r="G10988" s="26">
        <f t="shared" si="1028"/>
        <v>2.91085551670294E-5</v>
      </c>
      <c r="H10988" s="27">
        <f>SUM($G$11:G10988)</f>
        <v>0.25677367905924336</v>
      </c>
      <c r="I10988" s="26">
        <f t="shared" si="1026"/>
        <v>5.1531241979987241</v>
      </c>
      <c r="J10988" s="20">
        <f t="shared" si="1031"/>
        <v>0.25677367905924336</v>
      </c>
    </row>
    <row r="10989" spans="3:10" x14ac:dyDescent="0.25">
      <c r="C10989" s="7">
        <v>10978</v>
      </c>
      <c r="D10989" s="8">
        <f t="shared" si="1029"/>
        <v>46.465555499999986</v>
      </c>
      <c r="E10989" s="8">
        <f t="shared" si="1027"/>
        <v>56.539444499999995</v>
      </c>
      <c r="F10989" s="19">
        <f t="shared" si="1030"/>
        <v>5.1528386351602347</v>
      </c>
      <c r="G10989" s="26">
        <f t="shared" si="1028"/>
        <v>2.9110168320909495E-5</v>
      </c>
      <c r="H10989" s="27">
        <f>SUM($G$11:G10989)</f>
        <v>0.25680278922756428</v>
      </c>
      <c r="I10989" s="26">
        <f t="shared" si="1026"/>
        <v>5.1528386351602347</v>
      </c>
      <c r="J10989" s="20">
        <f t="shared" si="1031"/>
        <v>0.25680278922756428</v>
      </c>
    </row>
    <row r="10990" spans="3:10" x14ac:dyDescent="0.25">
      <c r="C10990" s="7">
        <v>10979</v>
      </c>
      <c r="D10990" s="8">
        <f t="shared" si="1029"/>
        <v>46.46040524999998</v>
      </c>
      <c r="E10990" s="8">
        <f t="shared" si="1027"/>
        <v>56.544594750000002</v>
      </c>
      <c r="F10990" s="19">
        <f t="shared" si="1030"/>
        <v>5.1525530564953907</v>
      </c>
      <c r="G10990" s="26">
        <f t="shared" si="1028"/>
        <v>2.9111781743015258E-5</v>
      </c>
      <c r="H10990" s="27">
        <f>SUM($G$11:G10990)</f>
        <v>0.25683190100930731</v>
      </c>
      <c r="I10990" s="26">
        <f t="shared" si="1026"/>
        <v>5.1525530564953907</v>
      </c>
      <c r="J10990" s="20">
        <f t="shared" si="1031"/>
        <v>0.25683190100930731</v>
      </c>
    </row>
    <row r="10991" spans="3:10" x14ac:dyDescent="0.25">
      <c r="C10991" s="7">
        <v>10980</v>
      </c>
      <c r="D10991" s="8">
        <f t="shared" si="1029"/>
        <v>46.45525499999998</v>
      </c>
      <c r="E10991" s="8">
        <f t="shared" si="1027"/>
        <v>56.549745000000001</v>
      </c>
      <c r="F10991" s="19">
        <f t="shared" si="1030"/>
        <v>5.1522674620015589</v>
      </c>
      <c r="G10991" s="26">
        <f t="shared" si="1028"/>
        <v>2.9113395433421038E-5</v>
      </c>
      <c r="H10991" s="27">
        <f>SUM($G$11:G10991)</f>
        <v>0.25686101440474074</v>
      </c>
      <c r="I10991" s="26">
        <f t="shared" si="1026"/>
        <v>5.1522674620015589</v>
      </c>
      <c r="J10991" s="20">
        <f t="shared" si="1031"/>
        <v>0.25686101440474074</v>
      </c>
    </row>
    <row r="10992" spans="3:10" x14ac:dyDescent="0.25">
      <c r="C10992" s="7">
        <v>10981</v>
      </c>
      <c r="D10992" s="8">
        <f t="shared" si="1029"/>
        <v>46.450104749999987</v>
      </c>
      <c r="E10992" s="8">
        <f t="shared" si="1027"/>
        <v>56.554895249999994</v>
      </c>
      <c r="F10992" s="19">
        <f t="shared" si="1030"/>
        <v>5.1519818516761093</v>
      </c>
      <c r="G10992" s="26">
        <f t="shared" si="1028"/>
        <v>2.9115009392201187E-5</v>
      </c>
      <c r="H10992" s="27">
        <f>SUM($G$11:G10992)</f>
        <v>0.25689012941413292</v>
      </c>
      <c r="I10992" s="26">
        <f t="shared" si="1026"/>
        <v>5.1519818516761093</v>
      </c>
      <c r="J10992" s="20">
        <f t="shared" si="1031"/>
        <v>0.25689012941413292</v>
      </c>
    </row>
    <row r="10993" spans="3:10" x14ac:dyDescent="0.25">
      <c r="C10993" s="7">
        <v>10982</v>
      </c>
      <c r="D10993" s="8">
        <f t="shared" si="1029"/>
        <v>46.44495449999998</v>
      </c>
      <c r="E10993" s="8">
        <f t="shared" si="1027"/>
        <v>56.560045500000001</v>
      </c>
      <c r="F10993" s="19">
        <f t="shared" si="1030"/>
        <v>5.1516962255164067</v>
      </c>
      <c r="G10993" s="26">
        <f t="shared" si="1028"/>
        <v>2.9116623619430117E-5</v>
      </c>
      <c r="H10993" s="27">
        <f>SUM($G$11:G10993)</f>
        <v>0.25691924603775235</v>
      </c>
      <c r="I10993" s="26">
        <f t="shared" si="1026"/>
        <v>5.1516962255164067</v>
      </c>
      <c r="J10993" s="20">
        <f t="shared" si="1031"/>
        <v>0.25691924603775235</v>
      </c>
    </row>
    <row r="10994" spans="3:10" x14ac:dyDescent="0.25">
      <c r="C10994" s="7">
        <v>10983</v>
      </c>
      <c r="D10994" s="8">
        <f t="shared" si="1029"/>
        <v>46.439804249999987</v>
      </c>
      <c r="E10994" s="8">
        <f t="shared" si="1027"/>
        <v>56.565195749999994</v>
      </c>
      <c r="F10994" s="19">
        <f t="shared" si="1030"/>
        <v>5.1514105835198176</v>
      </c>
      <c r="G10994" s="26">
        <f t="shared" si="1028"/>
        <v>2.911823811518225E-5</v>
      </c>
      <c r="H10994" s="27">
        <f>SUM($G$11:G10994)</f>
        <v>0.25694836427586754</v>
      </c>
      <c r="I10994" s="26">
        <f t="shared" si="1026"/>
        <v>5.1514105835198176</v>
      </c>
      <c r="J10994" s="20">
        <f t="shared" si="1031"/>
        <v>0.25694836427586754</v>
      </c>
    </row>
    <row r="10995" spans="3:10" x14ac:dyDescent="0.25">
      <c r="C10995" s="7">
        <v>10984</v>
      </c>
      <c r="D10995" s="8">
        <f t="shared" si="1029"/>
        <v>46.434653999999981</v>
      </c>
      <c r="E10995" s="8">
        <f t="shared" si="1027"/>
        <v>56.570346000000001</v>
      </c>
      <c r="F10995" s="19">
        <f t="shared" si="1030"/>
        <v>5.1511249256837086</v>
      </c>
      <c r="G10995" s="26">
        <f t="shared" si="1028"/>
        <v>2.9119852879532037E-5</v>
      </c>
      <c r="H10995" s="27">
        <f>SUM($G$11:G10995)</f>
        <v>0.25697748412874705</v>
      </c>
      <c r="I10995" s="26">
        <f t="shared" si="1026"/>
        <v>5.1511249256837086</v>
      </c>
      <c r="J10995" s="20">
        <f t="shared" si="1031"/>
        <v>0.25697748412874705</v>
      </c>
    </row>
    <row r="10996" spans="3:10" x14ac:dyDescent="0.25">
      <c r="C10996" s="7">
        <v>10985</v>
      </c>
      <c r="D10996" s="8">
        <f t="shared" si="1029"/>
        <v>46.429503749999981</v>
      </c>
      <c r="E10996" s="8">
        <f t="shared" si="1027"/>
        <v>56.57549625</v>
      </c>
      <c r="F10996" s="19">
        <f t="shared" si="1030"/>
        <v>5.1508392520054427</v>
      </c>
      <c r="G10996" s="26">
        <f t="shared" si="1028"/>
        <v>2.912146791255397E-5</v>
      </c>
      <c r="H10996" s="27">
        <f>SUM($G$11:G10996)</f>
        <v>0.25700660559665961</v>
      </c>
      <c r="I10996" s="26">
        <f t="shared" si="1026"/>
        <v>5.1508392520054427</v>
      </c>
      <c r="J10996" s="20">
        <f t="shared" si="1031"/>
        <v>0.25700660559665961</v>
      </c>
    </row>
    <row r="10997" spans="3:10" x14ac:dyDescent="0.25">
      <c r="C10997" s="7">
        <v>10986</v>
      </c>
      <c r="D10997" s="8">
        <f t="shared" si="1029"/>
        <v>46.424353499999988</v>
      </c>
      <c r="E10997" s="8">
        <f t="shared" si="1027"/>
        <v>56.580646499999993</v>
      </c>
      <c r="F10997" s="19">
        <f t="shared" si="1030"/>
        <v>5.1505535624823855</v>
      </c>
      <c r="G10997" s="26">
        <f t="shared" si="1028"/>
        <v>2.9123083214322554E-5</v>
      </c>
      <c r="H10997" s="27">
        <f>SUM($G$11:G10997)</f>
        <v>0.25703572867987395</v>
      </c>
      <c r="I10997" s="26">
        <f t="shared" si="1026"/>
        <v>5.1505535624823855</v>
      </c>
      <c r="J10997" s="20">
        <f t="shared" si="1031"/>
        <v>0.25703572867987395</v>
      </c>
    </row>
    <row r="10998" spans="3:10" x14ac:dyDescent="0.25">
      <c r="C10998" s="7">
        <v>10987</v>
      </c>
      <c r="D10998" s="8">
        <f t="shared" si="1029"/>
        <v>46.419203249999981</v>
      </c>
      <c r="E10998" s="8">
        <f t="shared" si="1027"/>
        <v>56.58579675</v>
      </c>
      <c r="F10998" s="19">
        <f t="shared" si="1030"/>
        <v>5.1502678571118983</v>
      </c>
      <c r="G10998" s="26">
        <f t="shared" si="1028"/>
        <v>2.9124698784912341E-5</v>
      </c>
      <c r="H10998" s="27">
        <f>SUM($G$11:G10998)</f>
        <v>0.25706485337865886</v>
      </c>
      <c r="I10998" s="26">
        <f t="shared" si="1026"/>
        <v>5.1502678571118983</v>
      </c>
      <c r="J10998" s="20">
        <f t="shared" si="1031"/>
        <v>0.25706485337865886</v>
      </c>
    </row>
    <row r="10999" spans="3:10" x14ac:dyDescent="0.25">
      <c r="C10999" s="7">
        <v>10988</v>
      </c>
      <c r="D10999" s="8">
        <f t="shared" si="1029"/>
        <v>46.414052999999981</v>
      </c>
      <c r="E10999" s="8">
        <f t="shared" si="1027"/>
        <v>56.590947</v>
      </c>
      <c r="F10999" s="19">
        <f t="shared" si="1030"/>
        <v>5.1499821358913458</v>
      </c>
      <c r="G10999" s="26">
        <f t="shared" si="1028"/>
        <v>2.912631462439789E-5</v>
      </c>
      <c r="H10999" s="27">
        <f>SUM($G$11:G10999)</f>
        <v>0.25709397969328324</v>
      </c>
      <c r="I10999" s="26">
        <f t="shared" si="1026"/>
        <v>5.1499821358913458</v>
      </c>
      <c r="J10999" s="20">
        <f t="shared" si="1031"/>
        <v>0.25709397969328324</v>
      </c>
    </row>
    <row r="11000" spans="3:10" x14ac:dyDescent="0.25">
      <c r="C11000" s="7">
        <v>10989</v>
      </c>
      <c r="D11000" s="8">
        <f t="shared" si="1029"/>
        <v>46.408902749999989</v>
      </c>
      <c r="E11000" s="8">
        <f t="shared" si="1027"/>
        <v>56.596097249999993</v>
      </c>
      <c r="F11000" s="19">
        <f t="shared" si="1030"/>
        <v>5.1496963988180893</v>
      </c>
      <c r="G11000" s="26">
        <f t="shared" si="1028"/>
        <v>2.9127930732853805E-5</v>
      </c>
      <c r="H11000" s="27">
        <f>SUM($G$11:G11000)</f>
        <v>0.25712310762401608</v>
      </c>
      <c r="I11000" s="26">
        <f t="shared" si="1026"/>
        <v>5.1496963988180893</v>
      </c>
      <c r="J11000" s="20">
        <f t="shared" si="1031"/>
        <v>0.25712310762401608</v>
      </c>
    </row>
    <row r="11001" spans="3:10" x14ac:dyDescent="0.25">
      <c r="C11001" s="7">
        <v>10990</v>
      </c>
      <c r="D11001" s="8">
        <f t="shared" si="1029"/>
        <v>46.403752499999982</v>
      </c>
      <c r="E11001" s="8">
        <f t="shared" si="1027"/>
        <v>56.601247499999999</v>
      </c>
      <c r="F11001" s="19">
        <f t="shared" si="1030"/>
        <v>5.1494106458894873</v>
      </c>
      <c r="G11001" s="26">
        <f t="shared" si="1028"/>
        <v>2.9129547110354727E-5</v>
      </c>
      <c r="H11001" s="27">
        <f>SUM($G$11:G11001)</f>
        <v>0.25715223717112645</v>
      </c>
      <c r="I11001" s="26">
        <f t="shared" si="1026"/>
        <v>5.1494106458894873</v>
      </c>
      <c r="J11001" s="20">
        <f t="shared" si="1031"/>
        <v>0.25715223717112645</v>
      </c>
    </row>
    <row r="11002" spans="3:10" x14ac:dyDescent="0.25">
      <c r="C11002" s="7">
        <v>10991</v>
      </c>
      <c r="D11002" s="8">
        <f t="shared" si="1029"/>
        <v>46.398602249999982</v>
      </c>
      <c r="E11002" s="8">
        <f t="shared" si="1027"/>
        <v>56.606397749999999</v>
      </c>
      <c r="F11002" s="19">
        <f t="shared" si="1030"/>
        <v>5.1491248771029037</v>
      </c>
      <c r="G11002" s="26">
        <f t="shared" si="1028"/>
        <v>2.9131163756975298E-5</v>
      </c>
      <c r="H11002" s="27">
        <f>SUM($G$11:G11002)</f>
        <v>0.25718136833488342</v>
      </c>
      <c r="I11002" s="26">
        <f t="shared" si="1026"/>
        <v>5.1491248771029037</v>
      </c>
      <c r="J11002" s="20">
        <f t="shared" si="1031"/>
        <v>0.25718136833488342</v>
      </c>
    </row>
    <row r="11003" spans="3:10" x14ac:dyDescent="0.25">
      <c r="C11003" s="7">
        <v>10992</v>
      </c>
      <c r="D11003" s="8">
        <f t="shared" si="1029"/>
        <v>46.393451999999982</v>
      </c>
      <c r="E11003" s="8">
        <f t="shared" si="1027"/>
        <v>56.611547999999999</v>
      </c>
      <c r="F11003" s="19">
        <f t="shared" si="1030"/>
        <v>5.1488390924556953</v>
      </c>
      <c r="G11003" s="26">
        <f t="shared" si="1028"/>
        <v>2.9132780672790215E-5</v>
      </c>
      <c r="H11003" s="27">
        <f>SUM($G$11:G11003)</f>
        <v>0.25721050111555621</v>
      </c>
      <c r="I11003" s="26">
        <f t="shared" si="1026"/>
        <v>5.1488390924556953</v>
      </c>
      <c r="J11003" s="20">
        <f t="shared" si="1031"/>
        <v>0.25721050111555621</v>
      </c>
    </row>
    <row r="11004" spans="3:10" x14ac:dyDescent="0.25">
      <c r="C11004" s="7">
        <v>10993</v>
      </c>
      <c r="D11004" s="8">
        <f t="shared" si="1029"/>
        <v>46.388301749999982</v>
      </c>
      <c r="E11004" s="8">
        <f t="shared" si="1027"/>
        <v>56.616698249999999</v>
      </c>
      <c r="F11004" s="19">
        <f t="shared" si="1030"/>
        <v>5.1485532919452224</v>
      </c>
      <c r="G11004" s="26">
        <f t="shared" si="1028"/>
        <v>2.9134397857874188E-5</v>
      </c>
      <c r="H11004" s="27">
        <f>SUM($G$11:G11004)</f>
        <v>0.25723963551341411</v>
      </c>
      <c r="I11004" s="26">
        <f t="shared" si="1026"/>
        <v>5.1485532919452224</v>
      </c>
      <c r="J11004" s="20">
        <f t="shared" si="1031"/>
        <v>0.25723963551341411</v>
      </c>
    </row>
    <row r="11005" spans="3:10" x14ac:dyDescent="0.25">
      <c r="C11005" s="7">
        <v>10994</v>
      </c>
      <c r="D11005" s="8">
        <f t="shared" si="1029"/>
        <v>46.38315149999999</v>
      </c>
      <c r="E11005" s="8">
        <f t="shared" si="1027"/>
        <v>56.621848499999992</v>
      </c>
      <c r="F11005" s="19">
        <f t="shared" si="1030"/>
        <v>5.1482674755688436</v>
      </c>
      <c r="G11005" s="26">
        <f t="shared" si="1028"/>
        <v>2.913601531230196E-5</v>
      </c>
      <c r="H11005" s="27">
        <f>SUM($G$11:G11005)</f>
        <v>0.2572687715287264</v>
      </c>
      <c r="I11005" s="26">
        <f t="shared" si="1026"/>
        <v>5.1482674755688436</v>
      </c>
      <c r="J11005" s="20">
        <f t="shared" si="1031"/>
        <v>0.2572687715287264</v>
      </c>
    </row>
    <row r="11006" spans="3:10" x14ac:dyDescent="0.25">
      <c r="C11006" s="7">
        <v>10995</v>
      </c>
      <c r="D11006" s="8">
        <f t="shared" si="1029"/>
        <v>46.378001249999983</v>
      </c>
      <c r="E11006" s="8">
        <f t="shared" si="1027"/>
        <v>56.626998749999998</v>
      </c>
      <c r="F11006" s="19">
        <f t="shared" si="1030"/>
        <v>5.1479816433239147</v>
      </c>
      <c r="G11006" s="26">
        <f t="shared" si="1028"/>
        <v>2.9137633036148314E-5</v>
      </c>
      <c r="H11006" s="27">
        <f>SUM($G$11:G11006)</f>
        <v>0.25729790916176254</v>
      </c>
      <c r="I11006" s="26">
        <f t="shared" si="1026"/>
        <v>5.1479816433239147</v>
      </c>
      <c r="J11006" s="20">
        <f t="shared" si="1031"/>
        <v>0.25729790916176254</v>
      </c>
    </row>
    <row r="11007" spans="3:10" x14ac:dyDescent="0.25">
      <c r="C11007" s="7">
        <v>10996</v>
      </c>
      <c r="D11007" s="8">
        <f t="shared" si="1029"/>
        <v>46.372850999999983</v>
      </c>
      <c r="E11007" s="8">
        <f t="shared" si="1027"/>
        <v>56.632148999999998</v>
      </c>
      <c r="F11007" s="19">
        <f t="shared" si="1030"/>
        <v>5.1476957952077926</v>
      </c>
      <c r="G11007" s="26">
        <f t="shared" si="1028"/>
        <v>2.9139251029488053E-5</v>
      </c>
      <c r="H11007" s="27">
        <f>SUM($G$11:G11007)</f>
        <v>0.25732704841279203</v>
      </c>
      <c r="I11007" s="26">
        <f t="shared" si="1026"/>
        <v>5.1476957952077926</v>
      </c>
      <c r="J11007" s="20">
        <f t="shared" si="1031"/>
        <v>0.25732704841279203</v>
      </c>
    </row>
    <row r="11008" spans="3:10" x14ac:dyDescent="0.25">
      <c r="C11008" s="7">
        <v>10997</v>
      </c>
      <c r="D11008" s="8">
        <f t="shared" si="1029"/>
        <v>46.36770074999999</v>
      </c>
      <c r="E11008" s="8">
        <f t="shared" si="1027"/>
        <v>56.637299249999991</v>
      </c>
      <c r="F11008" s="19">
        <f t="shared" si="1030"/>
        <v>5.147409931217835</v>
      </c>
      <c r="G11008" s="26">
        <f t="shared" si="1028"/>
        <v>2.9140869292395996E-5</v>
      </c>
      <c r="H11008" s="27">
        <f>SUM($G$11:G11008)</f>
        <v>0.25735618928208442</v>
      </c>
      <c r="I11008" s="26">
        <f t="shared" si="1026"/>
        <v>5.147409931217835</v>
      </c>
      <c r="J11008" s="20">
        <f t="shared" si="1031"/>
        <v>0.25735618928208442</v>
      </c>
    </row>
    <row r="11009" spans="3:10" x14ac:dyDescent="0.25">
      <c r="C11009" s="7">
        <v>10998</v>
      </c>
      <c r="D11009" s="8">
        <f t="shared" si="1029"/>
        <v>46.362550499999983</v>
      </c>
      <c r="E11009" s="8">
        <f t="shared" si="1027"/>
        <v>56.642449499999998</v>
      </c>
      <c r="F11009" s="19">
        <f t="shared" si="1030"/>
        <v>5.1471240513513941</v>
      </c>
      <c r="G11009" s="26">
        <f t="shared" si="1028"/>
        <v>2.9142487824947023E-5</v>
      </c>
      <c r="H11009" s="27">
        <f>SUM($G$11:G11009)</f>
        <v>0.25738533176990935</v>
      </c>
      <c r="I11009" s="26">
        <f t="shared" si="1026"/>
        <v>5.1471240513513941</v>
      </c>
      <c r="J11009" s="20">
        <f t="shared" si="1031"/>
        <v>0.25738533176990935</v>
      </c>
    </row>
    <row r="11010" spans="3:10" x14ac:dyDescent="0.25">
      <c r="C11010" s="7">
        <v>10999</v>
      </c>
      <c r="D11010" s="8">
        <f t="shared" si="1029"/>
        <v>46.357400249999984</v>
      </c>
      <c r="E11010" s="8">
        <f t="shared" si="1027"/>
        <v>56.647599749999998</v>
      </c>
      <c r="F11010" s="19">
        <f t="shared" si="1030"/>
        <v>5.1468381556058267</v>
      </c>
      <c r="G11010" s="26">
        <f t="shared" si="1028"/>
        <v>2.9144106627216006E-5</v>
      </c>
      <c r="H11010" s="27">
        <f>SUM($G$11:G11010)</f>
        <v>0.2574144758765366</v>
      </c>
      <c r="I11010" s="26">
        <f t="shared" si="1026"/>
        <v>5.1468381556058267</v>
      </c>
      <c r="J11010" s="20">
        <f t="shared" si="1031"/>
        <v>0.2574144758765366</v>
      </c>
    </row>
    <row r="11011" spans="3:10" x14ac:dyDescent="0.25">
      <c r="C11011" s="7">
        <v>11000</v>
      </c>
      <c r="D11011" s="8">
        <f t="shared" si="1029"/>
        <v>46.352249999999984</v>
      </c>
      <c r="E11011" s="8">
        <f t="shared" si="1027"/>
        <v>56.652749999999997</v>
      </c>
      <c r="F11011" s="19">
        <f t="shared" si="1030"/>
        <v>5.1465522439784861</v>
      </c>
      <c r="G11011" s="26">
        <f t="shared" si="1028"/>
        <v>2.9145725699277878E-5</v>
      </c>
      <c r="H11011" s="27">
        <f>SUM($G$11:G11011)</f>
        <v>0.25744362160223588</v>
      </c>
      <c r="I11011" s="26">
        <f t="shared" si="1026"/>
        <v>5.1465522439784861</v>
      </c>
      <c r="J11011" s="20">
        <f t="shared" si="1031"/>
        <v>0.25744362160223588</v>
      </c>
    </row>
    <row r="11012" spans="3:10" x14ac:dyDescent="0.25">
      <c r="C11012" s="7">
        <v>11001</v>
      </c>
      <c r="D11012" s="8">
        <f t="shared" si="1029"/>
        <v>46.347099749999984</v>
      </c>
      <c r="E11012" s="8">
        <f t="shared" si="1027"/>
        <v>56.657900249999997</v>
      </c>
      <c r="F11012" s="19">
        <f t="shared" si="1030"/>
        <v>5.1462663164667246</v>
      </c>
      <c r="G11012" s="26">
        <f t="shared" si="1028"/>
        <v>2.9147345041207581E-5</v>
      </c>
      <c r="H11012" s="27">
        <f>SUM($G$11:G11012)</f>
        <v>0.25747276894727711</v>
      </c>
      <c r="I11012" s="26">
        <f t="shared" si="1026"/>
        <v>5.1462663164667246</v>
      </c>
      <c r="J11012" s="20">
        <f t="shared" si="1031"/>
        <v>0.25747276894727711</v>
      </c>
    </row>
    <row r="11013" spans="3:10" x14ac:dyDescent="0.25">
      <c r="C11013" s="7">
        <v>11002</v>
      </c>
      <c r="D11013" s="8">
        <f t="shared" si="1029"/>
        <v>46.341949499999977</v>
      </c>
      <c r="E11013" s="8">
        <f t="shared" si="1027"/>
        <v>56.663050500000004</v>
      </c>
      <c r="F11013" s="19">
        <f t="shared" si="1030"/>
        <v>5.1459803730678946</v>
      </c>
      <c r="G11013" s="26">
        <f t="shared" si="1028"/>
        <v>2.9148964653080095E-5</v>
      </c>
      <c r="H11013" s="27">
        <f>SUM($G$11:G11013)</f>
        <v>0.25750191791193017</v>
      </c>
      <c r="I11013" s="26">
        <f t="shared" si="1026"/>
        <v>5.1459803730678946</v>
      </c>
      <c r="J11013" s="20">
        <f t="shared" si="1031"/>
        <v>0.25750191791193017</v>
      </c>
    </row>
    <row r="11014" spans="3:10" x14ac:dyDescent="0.25">
      <c r="C11014" s="7">
        <v>11003</v>
      </c>
      <c r="D11014" s="8">
        <f t="shared" si="1029"/>
        <v>46.336799249999984</v>
      </c>
      <c r="E11014" s="8">
        <f t="shared" si="1027"/>
        <v>56.668200749999997</v>
      </c>
      <c r="F11014" s="19">
        <f t="shared" si="1030"/>
        <v>5.1456944137793483</v>
      </c>
      <c r="G11014" s="26">
        <f t="shared" si="1028"/>
        <v>2.9150584534970425E-5</v>
      </c>
      <c r="H11014" s="27">
        <f>SUM($G$11:G11014)</f>
        <v>0.25753106849646512</v>
      </c>
      <c r="I11014" s="26">
        <f t="shared" si="1026"/>
        <v>5.1456944137793483</v>
      </c>
      <c r="J11014" s="20">
        <f t="shared" si="1031"/>
        <v>0.25753106849646512</v>
      </c>
    </row>
    <row r="11015" spans="3:10" x14ac:dyDescent="0.25">
      <c r="C11015" s="7">
        <v>11004</v>
      </c>
      <c r="D11015" s="8">
        <f t="shared" si="1029"/>
        <v>46.331648999999985</v>
      </c>
      <c r="E11015" s="8">
        <f t="shared" si="1027"/>
        <v>56.673350999999997</v>
      </c>
      <c r="F11015" s="19">
        <f t="shared" si="1030"/>
        <v>5.1454084385984356</v>
      </c>
      <c r="G11015" s="26">
        <f t="shared" si="1028"/>
        <v>2.9152204686953613E-5</v>
      </c>
      <c r="H11015" s="27">
        <f>SUM($G$11:G11015)</f>
        <v>0.25756022070115209</v>
      </c>
      <c r="I11015" s="26">
        <f t="shared" si="1026"/>
        <v>5.1454084385984356</v>
      </c>
      <c r="J11015" s="20">
        <f t="shared" si="1031"/>
        <v>0.25756022070115209</v>
      </c>
    </row>
    <row r="11016" spans="3:10" x14ac:dyDescent="0.25">
      <c r="C11016" s="7">
        <v>11005</v>
      </c>
      <c r="D11016" s="8">
        <f t="shared" si="1029"/>
        <v>46.326498749999978</v>
      </c>
      <c r="E11016" s="8">
        <f t="shared" si="1027"/>
        <v>56.678501250000004</v>
      </c>
      <c r="F11016" s="19">
        <f t="shared" si="1030"/>
        <v>5.1451224475225068</v>
      </c>
      <c r="G11016" s="26">
        <f t="shared" si="1028"/>
        <v>2.9153825109104718E-5</v>
      </c>
      <c r="H11016" s="27">
        <f>SUM($G$11:G11016)</f>
        <v>0.25758937452626118</v>
      </c>
      <c r="I11016" s="26">
        <f t="shared" si="1026"/>
        <v>5.1451224475225068</v>
      </c>
      <c r="J11016" s="20">
        <f t="shared" si="1031"/>
        <v>0.25758937452626118</v>
      </c>
    </row>
    <row r="11017" spans="3:10" x14ac:dyDescent="0.25">
      <c r="C11017" s="7">
        <v>11006</v>
      </c>
      <c r="D11017" s="8">
        <f t="shared" si="1029"/>
        <v>46.321348499999985</v>
      </c>
      <c r="E11017" s="8">
        <f t="shared" si="1027"/>
        <v>56.683651499999996</v>
      </c>
      <c r="F11017" s="19">
        <f t="shared" si="1030"/>
        <v>5.1448364405489109</v>
      </c>
      <c r="G11017" s="26">
        <f t="shared" si="1028"/>
        <v>2.915544580149884E-5</v>
      </c>
      <c r="H11017" s="27">
        <f>SUM($G$11:G11017)</f>
        <v>0.25761852997206269</v>
      </c>
      <c r="I11017" s="26">
        <f t="shared" si="1026"/>
        <v>5.1448364405489109</v>
      </c>
      <c r="J11017" s="20">
        <f t="shared" si="1031"/>
        <v>0.25761852997206269</v>
      </c>
    </row>
    <row r="11018" spans="3:10" x14ac:dyDescent="0.25">
      <c r="C11018" s="7">
        <v>11007</v>
      </c>
      <c r="D11018" s="8">
        <f t="shared" si="1029"/>
        <v>46.316198249999985</v>
      </c>
      <c r="E11018" s="8">
        <f t="shared" si="1027"/>
        <v>56.688801749999996</v>
      </c>
      <c r="F11018" s="19">
        <f t="shared" si="1030"/>
        <v>5.1445504176749974</v>
      </c>
      <c r="G11018" s="26">
        <f t="shared" si="1028"/>
        <v>2.9157066764211098E-5</v>
      </c>
      <c r="H11018" s="27">
        <f>SUM($G$11:G11018)</f>
        <v>0.2576476870388269</v>
      </c>
      <c r="I11018" s="26">
        <f t="shared" si="1026"/>
        <v>5.1445504176749974</v>
      </c>
      <c r="J11018" s="20">
        <f t="shared" si="1031"/>
        <v>0.2576476870388269</v>
      </c>
    </row>
    <row r="11019" spans="3:10" x14ac:dyDescent="0.25">
      <c r="C11019" s="7">
        <v>11008</v>
      </c>
      <c r="D11019" s="8">
        <f t="shared" si="1029"/>
        <v>46.311047999999985</v>
      </c>
      <c r="E11019" s="8">
        <f t="shared" si="1027"/>
        <v>56.693951999999996</v>
      </c>
      <c r="F11019" s="19">
        <f t="shared" si="1030"/>
        <v>5.1442643788981135</v>
      </c>
      <c r="G11019" s="26">
        <f t="shared" si="1028"/>
        <v>2.9158687997316643E-5</v>
      </c>
      <c r="H11019" s="27">
        <f>SUM($G$11:G11019)</f>
        <v>0.2576768457268242</v>
      </c>
      <c r="I11019" s="26">
        <f t="shared" ref="I11019:I11082" si="1032">IF($H$7&gt;=H11019,F11019,"")</f>
        <v>5.1442643788981135</v>
      </c>
      <c r="J11019" s="20">
        <f t="shared" si="1031"/>
        <v>0.2576768457268242</v>
      </c>
    </row>
    <row r="11020" spans="3:10" x14ac:dyDescent="0.25">
      <c r="C11020" s="7">
        <v>11009</v>
      </c>
      <c r="D11020" s="8">
        <f t="shared" si="1029"/>
        <v>46.305897749999986</v>
      </c>
      <c r="E11020" s="8">
        <f t="shared" ref="E11020:E11083" si="1033">C11020*$D$3*9.81*$D$8</f>
        <v>56.699102249999996</v>
      </c>
      <c r="F11020" s="19">
        <f t="shared" si="1030"/>
        <v>5.1439783242156061</v>
      </c>
      <c r="G11020" s="26">
        <f t="shared" ref="G11020:G11083" si="1034">$D$8/F11020</f>
        <v>2.9160309500890667E-5</v>
      </c>
      <c r="H11020" s="27">
        <f>SUM($G$11:G11020)</f>
        <v>0.2577060060363251</v>
      </c>
      <c r="I11020" s="26">
        <f t="shared" si="1032"/>
        <v>5.1439783242156061</v>
      </c>
      <c r="J11020" s="20">
        <f t="shared" si="1031"/>
        <v>0.2577060060363251</v>
      </c>
    </row>
    <row r="11021" spans="3:10" x14ac:dyDescent="0.25">
      <c r="C11021" s="7">
        <v>11010</v>
      </c>
      <c r="D11021" s="8">
        <f t="shared" ref="D11021:D11084" si="1035">$D$11-E11021</f>
        <v>46.300747499999979</v>
      </c>
      <c r="E11021" s="8">
        <f t="shared" si="1033"/>
        <v>56.704252500000003</v>
      </c>
      <c r="F11021" s="19">
        <f t="shared" ref="F11021:F11084" si="1036">SQRT(2*D11021/$D$3)</f>
        <v>5.1436922536248204</v>
      </c>
      <c r="G11021" s="26">
        <f t="shared" si="1034"/>
        <v>2.916193127500838E-5</v>
      </c>
      <c r="H11021" s="27">
        <f>SUM($G$11:G11021)</f>
        <v>0.2577351679676001</v>
      </c>
      <c r="I11021" s="26">
        <f t="shared" si="1032"/>
        <v>5.1436922536248204</v>
      </c>
      <c r="J11021" s="20">
        <f t="shared" ref="J11021:J11084" si="1037">IF(I11021="","",H11021)</f>
        <v>0.2577351679676001</v>
      </c>
    </row>
    <row r="11022" spans="3:10" x14ac:dyDescent="0.25">
      <c r="C11022" s="7">
        <v>11011</v>
      </c>
      <c r="D11022" s="8">
        <f t="shared" si="1035"/>
        <v>46.295597249999986</v>
      </c>
      <c r="E11022" s="8">
        <f t="shared" si="1033"/>
        <v>56.709402749999995</v>
      </c>
      <c r="F11022" s="19">
        <f t="shared" si="1036"/>
        <v>5.1434061671231053</v>
      </c>
      <c r="G11022" s="26">
        <f t="shared" si="1034"/>
        <v>2.9163553319745008E-5</v>
      </c>
      <c r="H11022" s="27">
        <f>SUM($G$11:G11022)</f>
        <v>0.25776433152091982</v>
      </c>
      <c r="I11022" s="26">
        <f t="shared" si="1032"/>
        <v>5.1434061671231053</v>
      </c>
      <c r="J11022" s="20">
        <f t="shared" si="1037"/>
        <v>0.25776433152091982</v>
      </c>
    </row>
    <row r="11023" spans="3:10" x14ac:dyDescent="0.25">
      <c r="C11023" s="7">
        <v>11012</v>
      </c>
      <c r="D11023" s="8">
        <f t="shared" si="1035"/>
        <v>46.290446999999986</v>
      </c>
      <c r="E11023" s="8">
        <f t="shared" si="1033"/>
        <v>56.714552999999995</v>
      </c>
      <c r="F11023" s="19">
        <f t="shared" si="1036"/>
        <v>5.1431200647078024</v>
      </c>
      <c r="G11023" s="26">
        <f t="shared" si="1034"/>
        <v>2.9165175635175839E-5</v>
      </c>
      <c r="H11023" s="27">
        <f>SUM($G$11:G11023)</f>
        <v>0.25779349669655499</v>
      </c>
      <c r="I11023" s="26">
        <f t="shared" si="1032"/>
        <v>5.1431200647078024</v>
      </c>
      <c r="J11023" s="20">
        <f t="shared" si="1037"/>
        <v>0.25779349669655499</v>
      </c>
    </row>
    <row r="11024" spans="3:10" x14ac:dyDescent="0.25">
      <c r="C11024" s="7">
        <v>11013</v>
      </c>
      <c r="D11024" s="8">
        <f t="shared" si="1035"/>
        <v>46.285296749999979</v>
      </c>
      <c r="E11024" s="8">
        <f t="shared" si="1033"/>
        <v>56.719703250000002</v>
      </c>
      <c r="F11024" s="19">
        <f t="shared" si="1036"/>
        <v>5.1428339463762569</v>
      </c>
      <c r="G11024" s="26">
        <f t="shared" si="1034"/>
        <v>2.9166798221376168E-5</v>
      </c>
      <c r="H11024" s="27">
        <f>SUM($G$11:G11024)</f>
        <v>0.25782266349477639</v>
      </c>
      <c r="I11024" s="26">
        <f t="shared" si="1032"/>
        <v>5.1428339463762569</v>
      </c>
      <c r="J11024" s="20">
        <f t="shared" si="1037"/>
        <v>0.25782266349477639</v>
      </c>
    </row>
    <row r="11025" spans="3:10" x14ac:dyDescent="0.25">
      <c r="C11025" s="7">
        <v>11014</v>
      </c>
      <c r="D11025" s="8">
        <f t="shared" si="1035"/>
        <v>46.280146499999987</v>
      </c>
      <c r="E11025" s="8">
        <f t="shared" si="1033"/>
        <v>56.724853499999995</v>
      </c>
      <c r="F11025" s="19">
        <f t="shared" si="1036"/>
        <v>5.1425478121258132</v>
      </c>
      <c r="G11025" s="26">
        <f t="shared" si="1034"/>
        <v>2.9168421078421316E-5</v>
      </c>
      <c r="H11025" s="27">
        <f>SUM($G$11:G11025)</f>
        <v>0.25785183191585481</v>
      </c>
      <c r="I11025" s="26">
        <f t="shared" si="1032"/>
        <v>5.1425478121258132</v>
      </c>
      <c r="J11025" s="20">
        <f t="shared" si="1037"/>
        <v>0.25785183191585481</v>
      </c>
    </row>
    <row r="11026" spans="3:10" x14ac:dyDescent="0.25">
      <c r="C11026" s="7">
        <v>11015</v>
      </c>
      <c r="D11026" s="8">
        <f t="shared" si="1035"/>
        <v>46.27499624999998</v>
      </c>
      <c r="E11026" s="8">
        <f t="shared" si="1033"/>
        <v>56.730003750000002</v>
      </c>
      <c r="F11026" s="19">
        <f t="shared" si="1036"/>
        <v>5.1422616619538131</v>
      </c>
      <c r="G11026" s="26">
        <f t="shared" si="1034"/>
        <v>2.9170044206386646E-5</v>
      </c>
      <c r="H11026" s="27">
        <f>SUM($G$11:G11026)</f>
        <v>0.2578810019600612</v>
      </c>
      <c r="I11026" s="26">
        <f t="shared" si="1032"/>
        <v>5.1422616619538131</v>
      </c>
      <c r="J11026" s="20">
        <f t="shared" si="1037"/>
        <v>0.2578810019600612</v>
      </c>
    </row>
    <row r="11027" spans="3:10" x14ac:dyDescent="0.25">
      <c r="C11027" s="7">
        <v>11016</v>
      </c>
      <c r="D11027" s="8">
        <f t="shared" si="1035"/>
        <v>46.26984599999998</v>
      </c>
      <c r="E11027" s="8">
        <f t="shared" si="1033"/>
        <v>56.735154000000001</v>
      </c>
      <c r="F11027" s="19">
        <f t="shared" si="1036"/>
        <v>5.1419754958575981</v>
      </c>
      <c r="G11027" s="26">
        <f t="shared" si="1034"/>
        <v>2.9171667605347549E-5</v>
      </c>
      <c r="H11027" s="27">
        <f>SUM($G$11:G11027)</f>
        <v>0.25791017362766655</v>
      </c>
      <c r="I11027" s="26">
        <f t="shared" si="1032"/>
        <v>5.1419754958575981</v>
      </c>
      <c r="J11027" s="20">
        <f t="shared" si="1037"/>
        <v>0.25791017362766655</v>
      </c>
    </row>
    <row r="11028" spans="3:10" x14ac:dyDescent="0.25">
      <c r="C11028" s="7">
        <v>11017</v>
      </c>
      <c r="D11028" s="8">
        <f t="shared" si="1035"/>
        <v>46.264695749999987</v>
      </c>
      <c r="E11028" s="8">
        <f t="shared" si="1033"/>
        <v>56.740304249999994</v>
      </c>
      <c r="F11028" s="19">
        <f t="shared" si="1036"/>
        <v>5.1416893138345099</v>
      </c>
      <c r="G11028" s="26">
        <f t="shared" si="1034"/>
        <v>2.9173291275379437E-5</v>
      </c>
      <c r="H11028" s="27">
        <f>SUM($G$11:G11028)</f>
        <v>0.25793934691894194</v>
      </c>
      <c r="I11028" s="26">
        <f t="shared" si="1032"/>
        <v>5.1416893138345099</v>
      </c>
      <c r="J11028" s="20">
        <f t="shared" si="1037"/>
        <v>0.25793934691894194</v>
      </c>
    </row>
    <row r="11029" spans="3:10" x14ac:dyDescent="0.25">
      <c r="C11029" s="7">
        <v>11018</v>
      </c>
      <c r="D11029" s="8">
        <f t="shared" si="1035"/>
        <v>46.25954549999998</v>
      </c>
      <c r="E11029" s="8">
        <f t="shared" si="1033"/>
        <v>56.745454500000001</v>
      </c>
      <c r="F11029" s="19">
        <f t="shared" si="1036"/>
        <v>5.1414031158818885</v>
      </c>
      <c r="G11029" s="26">
        <f t="shared" si="1034"/>
        <v>2.9174915216557761E-5</v>
      </c>
      <c r="H11029" s="27">
        <f>SUM($G$11:G11029)</f>
        <v>0.25796852183415847</v>
      </c>
      <c r="I11029" s="26">
        <f t="shared" si="1032"/>
        <v>5.1414031158818885</v>
      </c>
      <c r="J11029" s="20">
        <f t="shared" si="1037"/>
        <v>0.25796852183415847</v>
      </c>
    </row>
    <row r="11030" spans="3:10" x14ac:dyDescent="0.25">
      <c r="C11030" s="7">
        <v>11019</v>
      </c>
      <c r="D11030" s="8">
        <f t="shared" si="1035"/>
        <v>46.254395249999988</v>
      </c>
      <c r="E11030" s="8">
        <f t="shared" si="1033"/>
        <v>56.750604749999994</v>
      </c>
      <c r="F11030" s="19">
        <f t="shared" si="1036"/>
        <v>5.1411169019970746</v>
      </c>
      <c r="G11030" s="26">
        <f t="shared" si="1034"/>
        <v>2.9176539428957987E-5</v>
      </c>
      <c r="H11030" s="27">
        <f>SUM($G$11:G11030)</f>
        <v>0.25799769837358744</v>
      </c>
      <c r="I11030" s="26">
        <f t="shared" si="1032"/>
        <v>5.1411169019970746</v>
      </c>
      <c r="J11030" s="20">
        <f t="shared" si="1037"/>
        <v>0.25799769837358744</v>
      </c>
    </row>
    <row r="11031" spans="3:10" x14ac:dyDescent="0.25">
      <c r="C11031" s="7">
        <v>11020</v>
      </c>
      <c r="D11031" s="8">
        <f t="shared" si="1035"/>
        <v>46.249244999999988</v>
      </c>
      <c r="E11031" s="8">
        <f t="shared" si="1033"/>
        <v>56.755754999999994</v>
      </c>
      <c r="F11031" s="19">
        <f t="shared" si="1036"/>
        <v>5.1408306721774055</v>
      </c>
      <c r="G11031" s="26">
        <f t="shared" si="1034"/>
        <v>2.9178163912655636E-5</v>
      </c>
      <c r="H11031" s="27">
        <f>SUM($G$11:G11031)</f>
        <v>0.25802687653750012</v>
      </c>
      <c r="I11031" s="26">
        <f t="shared" si="1032"/>
        <v>5.1408306721774055</v>
      </c>
      <c r="J11031" s="20">
        <f t="shared" si="1037"/>
        <v>0.25802687653750012</v>
      </c>
    </row>
    <row r="11032" spans="3:10" x14ac:dyDescent="0.25">
      <c r="C11032" s="7">
        <v>11021</v>
      </c>
      <c r="D11032" s="8">
        <f t="shared" si="1035"/>
        <v>46.244094749999981</v>
      </c>
      <c r="E11032" s="8">
        <f t="shared" si="1033"/>
        <v>56.76090525</v>
      </c>
      <c r="F11032" s="19">
        <f t="shared" si="1036"/>
        <v>5.1405444264202202</v>
      </c>
      <c r="G11032" s="26">
        <f t="shared" si="1034"/>
        <v>2.9179788667726232E-5</v>
      </c>
      <c r="H11032" s="27">
        <f>SUM($G$11:G11032)</f>
        <v>0.25805605632616785</v>
      </c>
      <c r="I11032" s="26">
        <f t="shared" si="1032"/>
        <v>5.1405444264202202</v>
      </c>
      <c r="J11032" s="20">
        <f t="shared" si="1037"/>
        <v>0.25805605632616785</v>
      </c>
    </row>
    <row r="11033" spans="3:10" x14ac:dyDescent="0.25">
      <c r="C11033" s="7">
        <v>11022</v>
      </c>
      <c r="D11033" s="8">
        <f t="shared" si="1035"/>
        <v>46.238944499999988</v>
      </c>
      <c r="E11033" s="8">
        <f t="shared" si="1033"/>
        <v>56.766055499999993</v>
      </c>
      <c r="F11033" s="19">
        <f t="shared" si="1036"/>
        <v>5.1402581647228569</v>
      </c>
      <c r="G11033" s="26">
        <f t="shared" si="1034"/>
        <v>2.9181413694245338E-5</v>
      </c>
      <c r="H11033" s="27">
        <f>SUM($G$11:G11033)</f>
        <v>0.25808523773986208</v>
      </c>
      <c r="I11033" s="26">
        <f t="shared" si="1032"/>
        <v>5.1402581647228569</v>
      </c>
      <c r="J11033" s="20">
        <f t="shared" si="1037"/>
        <v>0.25808523773986208</v>
      </c>
    </row>
    <row r="11034" spans="3:10" x14ac:dyDescent="0.25">
      <c r="C11034" s="7">
        <v>11023</v>
      </c>
      <c r="D11034" s="8">
        <f t="shared" si="1035"/>
        <v>46.233794249999981</v>
      </c>
      <c r="E11034" s="8">
        <f t="shared" si="1033"/>
        <v>56.77120575</v>
      </c>
      <c r="F11034" s="19">
        <f t="shared" si="1036"/>
        <v>5.139971887082651</v>
      </c>
      <c r="G11034" s="26">
        <f t="shared" si="1034"/>
        <v>2.9183038992288556E-5</v>
      </c>
      <c r="H11034" s="27">
        <f>SUM($G$11:G11034)</f>
        <v>0.25811442077885438</v>
      </c>
      <c r="I11034" s="26">
        <f t="shared" si="1032"/>
        <v>5.139971887082651</v>
      </c>
      <c r="J11034" s="20">
        <f t="shared" si="1037"/>
        <v>0.25811442077885438</v>
      </c>
    </row>
    <row r="11035" spans="3:10" x14ac:dyDescent="0.25">
      <c r="C11035" s="7">
        <v>11024</v>
      </c>
      <c r="D11035" s="8">
        <f t="shared" si="1035"/>
        <v>46.228643999999981</v>
      </c>
      <c r="E11035" s="8">
        <f t="shared" si="1033"/>
        <v>56.776356</v>
      </c>
      <c r="F11035" s="19">
        <f t="shared" si="1036"/>
        <v>5.1396855934969397</v>
      </c>
      <c r="G11035" s="26">
        <f t="shared" si="1034"/>
        <v>2.9184664561931496E-5</v>
      </c>
      <c r="H11035" s="27">
        <f>SUM($G$11:G11035)</f>
        <v>0.2581436054434163</v>
      </c>
      <c r="I11035" s="26">
        <f t="shared" si="1032"/>
        <v>5.1396855934969397</v>
      </c>
      <c r="J11035" s="20">
        <f t="shared" si="1037"/>
        <v>0.2581436054434163</v>
      </c>
    </row>
    <row r="11036" spans="3:10" x14ac:dyDescent="0.25">
      <c r="C11036" s="7">
        <v>11025</v>
      </c>
      <c r="D11036" s="8">
        <f t="shared" si="1035"/>
        <v>46.223493749999989</v>
      </c>
      <c r="E11036" s="8">
        <f t="shared" si="1033"/>
        <v>56.781506249999993</v>
      </c>
      <c r="F11036" s="19">
        <f t="shared" si="1036"/>
        <v>5.1393992839630576</v>
      </c>
      <c r="G11036" s="26">
        <f t="shared" si="1034"/>
        <v>2.9186290403249819E-5</v>
      </c>
      <c r="H11036" s="27">
        <f>SUM($G$11:G11036)</f>
        <v>0.25817279173381957</v>
      </c>
      <c r="I11036" s="26">
        <f t="shared" si="1032"/>
        <v>5.1393992839630576</v>
      </c>
      <c r="J11036" s="20">
        <f t="shared" si="1037"/>
        <v>0.25817279173381957</v>
      </c>
    </row>
    <row r="11037" spans="3:10" x14ac:dyDescent="0.25">
      <c r="C11037" s="7">
        <v>11026</v>
      </c>
      <c r="D11037" s="8">
        <f t="shared" si="1035"/>
        <v>46.218343499999982</v>
      </c>
      <c r="E11037" s="8">
        <f t="shared" si="1033"/>
        <v>56.786656499999999</v>
      </c>
      <c r="F11037" s="19">
        <f t="shared" si="1036"/>
        <v>5.1391129584783393</v>
      </c>
      <c r="G11037" s="26">
        <f t="shared" si="1034"/>
        <v>2.9187916516319208E-5</v>
      </c>
      <c r="H11037" s="27">
        <f>SUM($G$11:G11037)</f>
        <v>0.25820197965033587</v>
      </c>
      <c r="I11037" s="26">
        <f t="shared" si="1032"/>
        <v>5.1391129584783393</v>
      </c>
      <c r="J11037" s="20">
        <f t="shared" si="1037"/>
        <v>0.25820197965033587</v>
      </c>
    </row>
    <row r="11038" spans="3:10" x14ac:dyDescent="0.25">
      <c r="C11038" s="7">
        <v>11027</v>
      </c>
      <c r="D11038" s="8">
        <f t="shared" si="1035"/>
        <v>46.213193249999982</v>
      </c>
      <c r="E11038" s="8">
        <f t="shared" si="1033"/>
        <v>56.791806749999999</v>
      </c>
      <c r="F11038" s="19">
        <f t="shared" si="1036"/>
        <v>5.1388266170401184</v>
      </c>
      <c r="G11038" s="26">
        <f t="shared" si="1034"/>
        <v>2.9189542901215372E-5</v>
      </c>
      <c r="H11038" s="27">
        <f>SUM($G$11:G11038)</f>
        <v>0.25823116919323708</v>
      </c>
      <c r="I11038" s="26">
        <f t="shared" si="1032"/>
        <v>5.1388266170401184</v>
      </c>
      <c r="J11038" s="20">
        <f t="shared" si="1037"/>
        <v>0.25823116919323708</v>
      </c>
    </row>
    <row r="11039" spans="3:10" x14ac:dyDescent="0.25">
      <c r="C11039" s="7">
        <v>11028</v>
      </c>
      <c r="D11039" s="8">
        <f t="shared" si="1035"/>
        <v>46.208042999999982</v>
      </c>
      <c r="E11039" s="8">
        <f t="shared" si="1033"/>
        <v>56.796956999999999</v>
      </c>
      <c r="F11039" s="19">
        <f t="shared" si="1036"/>
        <v>5.1385402596457288</v>
      </c>
      <c r="G11039" s="26">
        <f t="shared" si="1034"/>
        <v>2.9191169558014045E-5</v>
      </c>
      <c r="H11039" s="27">
        <f>SUM($G$11:G11039)</f>
        <v>0.25826036036279509</v>
      </c>
      <c r="I11039" s="26">
        <f t="shared" si="1032"/>
        <v>5.1385402596457288</v>
      </c>
      <c r="J11039" s="20">
        <f t="shared" si="1037"/>
        <v>0.25826036036279509</v>
      </c>
    </row>
    <row r="11040" spans="3:10" x14ac:dyDescent="0.25">
      <c r="C11040" s="7">
        <v>11029</v>
      </c>
      <c r="D11040" s="8">
        <f t="shared" si="1035"/>
        <v>46.202892749999982</v>
      </c>
      <c r="E11040" s="8">
        <f t="shared" si="1033"/>
        <v>56.802107249999999</v>
      </c>
      <c r="F11040" s="19">
        <f t="shared" si="1036"/>
        <v>5.1382538862925013</v>
      </c>
      <c r="G11040" s="26">
        <f t="shared" si="1034"/>
        <v>2.9192796486791009E-5</v>
      </c>
      <c r="H11040" s="27">
        <f>SUM($G$11:G11040)</f>
        <v>0.25828955315928187</v>
      </c>
      <c r="I11040" s="26">
        <f t="shared" si="1032"/>
        <v>5.1382538862925013</v>
      </c>
      <c r="J11040" s="20">
        <f t="shared" si="1037"/>
        <v>0.25828955315928187</v>
      </c>
    </row>
    <row r="11041" spans="3:10" x14ac:dyDescent="0.25">
      <c r="C11041" s="7">
        <v>11030</v>
      </c>
      <c r="D11041" s="8">
        <f t="shared" si="1035"/>
        <v>46.197742499999983</v>
      </c>
      <c r="E11041" s="8">
        <f t="shared" si="1033"/>
        <v>56.807257499999999</v>
      </c>
      <c r="F11041" s="19">
        <f t="shared" si="1036"/>
        <v>5.137967496977768</v>
      </c>
      <c r="G11041" s="26">
        <f t="shared" si="1034"/>
        <v>2.9194423687622064E-5</v>
      </c>
      <c r="H11041" s="27">
        <f>SUM($G$11:G11041)</f>
        <v>0.25831874758296947</v>
      </c>
      <c r="I11041" s="26">
        <f t="shared" si="1032"/>
        <v>5.137967496977768</v>
      </c>
      <c r="J11041" s="20">
        <f t="shared" si="1037"/>
        <v>0.25831874758296947</v>
      </c>
    </row>
    <row r="11042" spans="3:10" x14ac:dyDescent="0.25">
      <c r="C11042" s="7">
        <v>11031</v>
      </c>
      <c r="D11042" s="8">
        <f t="shared" si="1035"/>
        <v>46.192592249999983</v>
      </c>
      <c r="E11042" s="8">
        <f t="shared" si="1033"/>
        <v>56.812407749999998</v>
      </c>
      <c r="F11042" s="19">
        <f t="shared" si="1036"/>
        <v>5.1376810916988598</v>
      </c>
      <c r="G11042" s="26">
        <f t="shared" si="1034"/>
        <v>2.9196051160583029E-5</v>
      </c>
      <c r="H11042" s="27">
        <f>SUM($G$11:G11042)</f>
        <v>0.25834794363413005</v>
      </c>
      <c r="I11042" s="26">
        <f t="shared" si="1032"/>
        <v>5.1376810916988598</v>
      </c>
      <c r="J11042" s="20">
        <f t="shared" si="1037"/>
        <v>0.25834794363413005</v>
      </c>
    </row>
    <row r="11043" spans="3:10" x14ac:dyDescent="0.25">
      <c r="C11043" s="7">
        <v>11032</v>
      </c>
      <c r="D11043" s="8">
        <f t="shared" si="1035"/>
        <v>46.187441999999983</v>
      </c>
      <c r="E11043" s="8">
        <f t="shared" si="1033"/>
        <v>56.817557999999998</v>
      </c>
      <c r="F11043" s="19">
        <f t="shared" si="1036"/>
        <v>5.1373946704531068</v>
      </c>
      <c r="G11043" s="26">
        <f t="shared" si="1034"/>
        <v>2.9197678905749772E-5</v>
      </c>
      <c r="H11043" s="27">
        <f>SUM($G$11:G11043)</f>
        <v>0.2583771413130358</v>
      </c>
      <c r="I11043" s="26">
        <f t="shared" si="1032"/>
        <v>5.1373946704531068</v>
      </c>
      <c r="J11043" s="20">
        <f t="shared" si="1037"/>
        <v>0.2583771413130358</v>
      </c>
    </row>
    <row r="11044" spans="3:10" x14ac:dyDescent="0.25">
      <c r="C11044" s="7">
        <v>11033</v>
      </c>
      <c r="D11044" s="8">
        <f t="shared" si="1035"/>
        <v>46.18229174999999</v>
      </c>
      <c r="E11044" s="8">
        <f t="shared" si="1033"/>
        <v>56.822708249999991</v>
      </c>
      <c r="F11044" s="19">
        <f t="shared" si="1036"/>
        <v>5.1371082332378393</v>
      </c>
      <c r="G11044" s="26">
        <f t="shared" si="1034"/>
        <v>2.9199306923198177E-5</v>
      </c>
      <c r="H11044" s="27">
        <f>SUM($G$11:G11044)</f>
        <v>0.25840634061995899</v>
      </c>
      <c r="I11044" s="26">
        <f t="shared" si="1032"/>
        <v>5.1371082332378393</v>
      </c>
      <c r="J11044" s="20">
        <f t="shared" si="1037"/>
        <v>0.25840634061995899</v>
      </c>
    </row>
    <row r="11045" spans="3:10" x14ac:dyDescent="0.25">
      <c r="C11045" s="7">
        <v>11034</v>
      </c>
      <c r="D11045" s="8">
        <f t="shared" si="1035"/>
        <v>46.177141499999983</v>
      </c>
      <c r="E11045" s="8">
        <f t="shared" si="1033"/>
        <v>56.827858499999998</v>
      </c>
      <c r="F11045" s="19">
        <f t="shared" si="1036"/>
        <v>5.1368217800503837</v>
      </c>
      <c r="G11045" s="26">
        <f t="shared" si="1034"/>
        <v>2.9200935213004164E-5</v>
      </c>
      <c r="H11045" s="27">
        <f>SUM($G$11:G11045)</f>
        <v>0.25843554155517201</v>
      </c>
      <c r="I11045" s="26">
        <f t="shared" si="1032"/>
        <v>5.1368217800503837</v>
      </c>
      <c r="J11045" s="20">
        <f t="shared" si="1037"/>
        <v>0.25843554155517201</v>
      </c>
    </row>
    <row r="11046" spans="3:10" x14ac:dyDescent="0.25">
      <c r="C11046" s="7">
        <v>11035</v>
      </c>
      <c r="D11046" s="8">
        <f t="shared" si="1035"/>
        <v>46.171991249999984</v>
      </c>
      <c r="E11046" s="8">
        <f t="shared" si="1033"/>
        <v>56.833008749999998</v>
      </c>
      <c r="F11046" s="19">
        <f t="shared" si="1036"/>
        <v>5.1365353108880694</v>
      </c>
      <c r="G11046" s="26">
        <f t="shared" si="1034"/>
        <v>2.9202563775243682E-5</v>
      </c>
      <c r="H11046" s="27">
        <f>SUM($G$11:G11046)</f>
        <v>0.25846474411894726</v>
      </c>
      <c r="I11046" s="26">
        <f t="shared" si="1032"/>
        <v>5.1365353108880694</v>
      </c>
      <c r="J11046" s="20">
        <f t="shared" si="1037"/>
        <v>0.25846474411894726</v>
      </c>
    </row>
    <row r="11047" spans="3:10" x14ac:dyDescent="0.25">
      <c r="C11047" s="7">
        <v>11036</v>
      </c>
      <c r="D11047" s="8">
        <f t="shared" si="1035"/>
        <v>46.166840999999984</v>
      </c>
      <c r="E11047" s="8">
        <f t="shared" si="1033"/>
        <v>56.838158999999997</v>
      </c>
      <c r="F11047" s="19">
        <f t="shared" si="1036"/>
        <v>5.1362488257482219</v>
      </c>
      <c r="G11047" s="26">
        <f t="shared" si="1034"/>
        <v>2.9204192609992717E-5</v>
      </c>
      <c r="H11047" s="27">
        <f>SUM($G$11:G11047)</f>
        <v>0.25849394831155725</v>
      </c>
      <c r="I11047" s="26">
        <f t="shared" si="1032"/>
        <v>5.1362488257482219</v>
      </c>
      <c r="J11047" s="20">
        <f t="shared" si="1037"/>
        <v>0.25849394831155725</v>
      </c>
    </row>
    <row r="11048" spans="3:10" x14ac:dyDescent="0.25">
      <c r="C11048" s="7">
        <v>11037</v>
      </c>
      <c r="D11048" s="8">
        <f t="shared" si="1035"/>
        <v>46.161690749999984</v>
      </c>
      <c r="E11048" s="8">
        <f t="shared" si="1033"/>
        <v>56.843309249999997</v>
      </c>
      <c r="F11048" s="19">
        <f t="shared" si="1036"/>
        <v>5.1359623246281698</v>
      </c>
      <c r="G11048" s="26">
        <f t="shared" si="1034"/>
        <v>2.9205821717327258E-5</v>
      </c>
      <c r="H11048" s="27">
        <f>SUM($G$11:G11048)</f>
        <v>0.25852315413327459</v>
      </c>
      <c r="I11048" s="26">
        <f t="shared" si="1032"/>
        <v>5.1359623246281698</v>
      </c>
      <c r="J11048" s="20">
        <f t="shared" si="1037"/>
        <v>0.25852315413327459</v>
      </c>
    </row>
    <row r="11049" spans="3:10" x14ac:dyDescent="0.25">
      <c r="C11049" s="7">
        <v>11038</v>
      </c>
      <c r="D11049" s="8">
        <f t="shared" si="1035"/>
        <v>46.156540499999977</v>
      </c>
      <c r="E11049" s="8">
        <f t="shared" si="1033"/>
        <v>56.848459500000004</v>
      </c>
      <c r="F11049" s="19">
        <f t="shared" si="1036"/>
        <v>5.135675807525236</v>
      </c>
      <c r="G11049" s="26">
        <f t="shared" si="1034"/>
        <v>2.9207451097323361E-5</v>
      </c>
      <c r="H11049" s="27">
        <f>SUM($G$11:G11049)</f>
        <v>0.25855236158437189</v>
      </c>
      <c r="I11049" s="26">
        <f t="shared" si="1032"/>
        <v>5.135675807525236</v>
      </c>
      <c r="J11049" s="20">
        <f t="shared" si="1037"/>
        <v>0.25855236158437189</v>
      </c>
    </row>
    <row r="11050" spans="3:10" x14ac:dyDescent="0.25">
      <c r="C11050" s="7">
        <v>11039</v>
      </c>
      <c r="D11050" s="8">
        <f t="shared" si="1035"/>
        <v>46.151390249999984</v>
      </c>
      <c r="E11050" s="8">
        <f t="shared" si="1033"/>
        <v>56.853609749999997</v>
      </c>
      <c r="F11050" s="19">
        <f t="shared" si="1036"/>
        <v>5.135389274436748</v>
      </c>
      <c r="G11050" s="26">
        <f t="shared" si="1034"/>
        <v>2.9209080750057077E-5</v>
      </c>
      <c r="H11050" s="27">
        <f>SUM($G$11:G11050)</f>
        <v>0.25858157066512194</v>
      </c>
      <c r="I11050" s="26">
        <f t="shared" si="1032"/>
        <v>5.135389274436748</v>
      </c>
      <c r="J11050" s="20">
        <f t="shared" si="1037"/>
        <v>0.25858157066512194</v>
      </c>
    </row>
    <row r="11051" spans="3:10" x14ac:dyDescent="0.25">
      <c r="C11051" s="7">
        <v>11040</v>
      </c>
      <c r="D11051" s="8">
        <f t="shared" si="1035"/>
        <v>46.146239999999985</v>
      </c>
      <c r="E11051" s="8">
        <f t="shared" si="1033"/>
        <v>56.858759999999997</v>
      </c>
      <c r="F11051" s="19">
        <f t="shared" si="1036"/>
        <v>5.1351027253600288</v>
      </c>
      <c r="G11051" s="26">
        <f t="shared" si="1034"/>
        <v>2.9210710675604506E-5</v>
      </c>
      <c r="H11051" s="27">
        <f>SUM($G$11:G11051)</f>
        <v>0.25861078137579757</v>
      </c>
      <c r="I11051" s="26">
        <f t="shared" si="1032"/>
        <v>5.1351027253600288</v>
      </c>
      <c r="J11051" s="20">
        <f t="shared" si="1037"/>
        <v>0.25861078137579757</v>
      </c>
    </row>
    <row r="11052" spans="3:10" x14ac:dyDescent="0.25">
      <c r="C11052" s="7">
        <v>11041</v>
      </c>
      <c r="D11052" s="8">
        <f t="shared" si="1035"/>
        <v>46.141089749999978</v>
      </c>
      <c r="E11052" s="8">
        <f t="shared" si="1033"/>
        <v>56.863910250000004</v>
      </c>
      <c r="F11052" s="19">
        <f t="shared" si="1036"/>
        <v>5.1348161602924005</v>
      </c>
      <c r="G11052" s="26">
        <f t="shared" si="1034"/>
        <v>2.9212340874041786E-5</v>
      </c>
      <c r="H11052" s="27">
        <f>SUM($G$11:G11052)</f>
        <v>0.25863999371667162</v>
      </c>
      <c r="I11052" s="26">
        <f t="shared" si="1032"/>
        <v>5.1348161602924005</v>
      </c>
      <c r="J11052" s="20">
        <f t="shared" si="1037"/>
        <v>0.25863999371667162</v>
      </c>
    </row>
    <row r="11053" spans="3:10" x14ac:dyDescent="0.25">
      <c r="C11053" s="7">
        <v>11042</v>
      </c>
      <c r="D11053" s="8">
        <f t="shared" si="1035"/>
        <v>46.135939499999985</v>
      </c>
      <c r="E11053" s="8">
        <f t="shared" si="1033"/>
        <v>56.869060499999996</v>
      </c>
      <c r="F11053" s="19">
        <f t="shared" si="1036"/>
        <v>5.1345295792311871</v>
      </c>
      <c r="G11053" s="26">
        <f t="shared" si="1034"/>
        <v>2.921397134544506E-5</v>
      </c>
      <c r="H11053" s="27">
        <f>SUM($G$11:G11053)</f>
        <v>0.25866920768801704</v>
      </c>
      <c r="I11053" s="26">
        <f t="shared" si="1032"/>
        <v>5.1345295792311871</v>
      </c>
      <c r="J11053" s="20">
        <f t="shared" si="1037"/>
        <v>0.25866920768801704</v>
      </c>
    </row>
    <row r="11054" spans="3:10" x14ac:dyDescent="0.25">
      <c r="C11054" s="7">
        <v>11043</v>
      </c>
      <c r="D11054" s="8">
        <f t="shared" si="1035"/>
        <v>46.130789249999985</v>
      </c>
      <c r="E11054" s="8">
        <f t="shared" si="1033"/>
        <v>56.874210749999996</v>
      </c>
      <c r="F11054" s="19">
        <f t="shared" si="1036"/>
        <v>5.1342429821737099</v>
      </c>
      <c r="G11054" s="26">
        <f t="shared" si="1034"/>
        <v>2.9215602089890522E-5</v>
      </c>
      <c r="H11054" s="27">
        <f>SUM($G$11:G11054)</f>
        <v>0.25869842329010695</v>
      </c>
      <c r="I11054" s="26">
        <f t="shared" si="1032"/>
        <v>5.1342429821737099</v>
      </c>
      <c r="J11054" s="20">
        <f t="shared" si="1037"/>
        <v>0.25869842329010695</v>
      </c>
    </row>
    <row r="11055" spans="3:10" x14ac:dyDescent="0.25">
      <c r="C11055" s="7">
        <v>11044</v>
      </c>
      <c r="D11055" s="8">
        <f t="shared" si="1035"/>
        <v>46.125638999999985</v>
      </c>
      <c r="E11055" s="8">
        <f t="shared" si="1033"/>
        <v>56.879360999999996</v>
      </c>
      <c r="F11055" s="19">
        <f t="shared" si="1036"/>
        <v>5.13395636911729</v>
      </c>
      <c r="G11055" s="26">
        <f t="shared" si="1034"/>
        <v>2.9217233107454385E-5</v>
      </c>
      <c r="H11055" s="27">
        <f>SUM($G$11:G11055)</f>
        <v>0.2587276405232144</v>
      </c>
      <c r="I11055" s="26">
        <f t="shared" si="1032"/>
        <v>5.13395636911729</v>
      </c>
      <c r="J11055" s="20">
        <f t="shared" si="1037"/>
        <v>0.2587276405232144</v>
      </c>
    </row>
    <row r="11056" spans="3:10" x14ac:dyDescent="0.25">
      <c r="C11056" s="7">
        <v>11045</v>
      </c>
      <c r="D11056" s="8">
        <f t="shared" si="1035"/>
        <v>46.120488749999986</v>
      </c>
      <c r="E11056" s="8">
        <f t="shared" si="1033"/>
        <v>56.884511249999996</v>
      </c>
      <c r="F11056" s="19">
        <f t="shared" si="1036"/>
        <v>5.1336697400592479</v>
      </c>
      <c r="G11056" s="26">
        <f t="shared" si="1034"/>
        <v>2.921886439821289E-5</v>
      </c>
      <c r="H11056" s="27">
        <f>SUM($G$11:G11056)</f>
        <v>0.25875685938761261</v>
      </c>
      <c r="I11056" s="26">
        <f t="shared" si="1032"/>
        <v>5.1336697400592479</v>
      </c>
      <c r="J11056" s="20">
        <f t="shared" si="1037"/>
        <v>0.25875685938761261</v>
      </c>
    </row>
    <row r="11057" spans="3:10" x14ac:dyDescent="0.25">
      <c r="C11057" s="7">
        <v>11046</v>
      </c>
      <c r="D11057" s="8">
        <f t="shared" si="1035"/>
        <v>46.115338499999979</v>
      </c>
      <c r="E11057" s="8">
        <f t="shared" si="1033"/>
        <v>56.889661500000003</v>
      </c>
      <c r="F11057" s="19">
        <f t="shared" si="1036"/>
        <v>5.1333830949969039</v>
      </c>
      <c r="G11057" s="26">
        <f t="shared" si="1034"/>
        <v>2.9220495962242315E-5</v>
      </c>
      <c r="H11057" s="27">
        <f>SUM($G$11:G11057)</f>
        <v>0.25878607988357488</v>
      </c>
      <c r="I11057" s="26">
        <f t="shared" si="1032"/>
        <v>5.1333830949969039</v>
      </c>
      <c r="J11057" s="20">
        <f t="shared" si="1037"/>
        <v>0.25878607988357488</v>
      </c>
    </row>
    <row r="11058" spans="3:10" x14ac:dyDescent="0.25">
      <c r="C11058" s="7">
        <v>11047</v>
      </c>
      <c r="D11058" s="8">
        <f t="shared" si="1035"/>
        <v>46.110188249999986</v>
      </c>
      <c r="E11058" s="8">
        <f t="shared" si="1033"/>
        <v>56.894811749999995</v>
      </c>
      <c r="F11058" s="19">
        <f t="shared" si="1036"/>
        <v>5.1330964339275758</v>
      </c>
      <c r="G11058" s="26">
        <f t="shared" si="1034"/>
        <v>2.9222127799618967E-5</v>
      </c>
      <c r="H11058" s="27">
        <f>SUM($G$11:G11058)</f>
        <v>0.25881530201137448</v>
      </c>
      <c r="I11058" s="26">
        <f t="shared" si="1032"/>
        <v>5.1330964339275758</v>
      </c>
      <c r="J11058" s="20">
        <f t="shared" si="1037"/>
        <v>0.25881530201137448</v>
      </c>
    </row>
    <row r="11059" spans="3:10" x14ac:dyDescent="0.25">
      <c r="C11059" s="7">
        <v>11048</v>
      </c>
      <c r="D11059" s="8">
        <f t="shared" si="1035"/>
        <v>46.105037999999986</v>
      </c>
      <c r="E11059" s="8">
        <f t="shared" si="1033"/>
        <v>56.899961999999995</v>
      </c>
      <c r="F11059" s="19">
        <f t="shared" si="1036"/>
        <v>5.1328097568485811</v>
      </c>
      <c r="G11059" s="26">
        <f t="shared" si="1034"/>
        <v>2.9223759910419181E-5</v>
      </c>
      <c r="H11059" s="27">
        <f>SUM($G$11:G11059)</f>
        <v>0.25884452577128492</v>
      </c>
      <c r="I11059" s="26">
        <f t="shared" si="1032"/>
        <v>5.1328097568485811</v>
      </c>
      <c r="J11059" s="20">
        <f t="shared" si="1037"/>
        <v>0.25884452577128492</v>
      </c>
    </row>
    <row r="11060" spans="3:10" x14ac:dyDescent="0.25">
      <c r="C11060" s="7">
        <v>11049</v>
      </c>
      <c r="D11060" s="8">
        <f t="shared" si="1035"/>
        <v>46.099887749999979</v>
      </c>
      <c r="E11060" s="8">
        <f t="shared" si="1033"/>
        <v>56.905112250000002</v>
      </c>
      <c r="F11060" s="19">
        <f t="shared" si="1036"/>
        <v>5.1325230637572385</v>
      </c>
      <c r="G11060" s="26">
        <f t="shared" si="1034"/>
        <v>2.9225392294719318E-5</v>
      </c>
      <c r="H11060" s="27">
        <f>SUM($G$11:G11060)</f>
        <v>0.25887375116357964</v>
      </c>
      <c r="I11060" s="26">
        <f t="shared" si="1032"/>
        <v>5.1325230637572385</v>
      </c>
      <c r="J11060" s="20">
        <f t="shared" si="1037"/>
        <v>0.25887375116357964</v>
      </c>
    </row>
    <row r="11061" spans="3:10" x14ac:dyDescent="0.25">
      <c r="C11061" s="7">
        <v>11050</v>
      </c>
      <c r="D11061" s="8">
        <f t="shared" si="1035"/>
        <v>46.094737499999987</v>
      </c>
      <c r="E11061" s="8">
        <f t="shared" si="1033"/>
        <v>56.910262499999995</v>
      </c>
      <c r="F11061" s="19">
        <f t="shared" si="1036"/>
        <v>5.132236354650864</v>
      </c>
      <c r="G11061" s="26">
        <f t="shared" si="1034"/>
        <v>2.9227024952595776E-5</v>
      </c>
      <c r="H11061" s="27">
        <f>SUM($G$11:G11061)</f>
        <v>0.25890297818853225</v>
      </c>
      <c r="I11061" s="26">
        <f t="shared" si="1032"/>
        <v>5.132236354650864</v>
      </c>
      <c r="J11061" s="20">
        <f t="shared" si="1037"/>
        <v>0.25890297818853225</v>
      </c>
    </row>
    <row r="11062" spans="3:10" x14ac:dyDescent="0.25">
      <c r="C11062" s="7">
        <v>11051</v>
      </c>
      <c r="D11062" s="8">
        <f t="shared" si="1035"/>
        <v>46.08958724999998</v>
      </c>
      <c r="E11062" s="8">
        <f t="shared" si="1033"/>
        <v>56.915412750000002</v>
      </c>
      <c r="F11062" s="19">
        <f t="shared" si="1036"/>
        <v>5.1319496295267735</v>
      </c>
      <c r="G11062" s="26">
        <f t="shared" si="1034"/>
        <v>2.9228657884124977E-5</v>
      </c>
      <c r="H11062" s="27">
        <f>SUM($G$11:G11062)</f>
        <v>0.25893220684641638</v>
      </c>
      <c r="I11062" s="26">
        <f t="shared" si="1032"/>
        <v>5.1319496295267735</v>
      </c>
      <c r="J11062" s="20">
        <f t="shared" si="1037"/>
        <v>0.25893220684641638</v>
      </c>
    </row>
    <row r="11063" spans="3:10" x14ac:dyDescent="0.25">
      <c r="C11063" s="7">
        <v>11052</v>
      </c>
      <c r="D11063" s="8">
        <f t="shared" si="1035"/>
        <v>46.08443699999998</v>
      </c>
      <c r="E11063" s="8">
        <f t="shared" si="1033"/>
        <v>56.920563000000001</v>
      </c>
      <c r="F11063" s="19">
        <f t="shared" si="1036"/>
        <v>5.1316628883822819</v>
      </c>
      <c r="G11063" s="26">
        <f t="shared" si="1034"/>
        <v>2.9230291089383378E-5</v>
      </c>
      <c r="H11063" s="27">
        <f>SUM($G$11:G11063)</f>
        <v>0.25896143713750575</v>
      </c>
      <c r="I11063" s="26">
        <f t="shared" si="1032"/>
        <v>5.1316628883822819</v>
      </c>
      <c r="J11063" s="20">
        <f t="shared" si="1037"/>
        <v>0.25896143713750575</v>
      </c>
    </row>
    <row r="11064" spans="3:10" x14ac:dyDescent="0.25">
      <c r="C11064" s="7">
        <v>11053</v>
      </c>
      <c r="D11064" s="8">
        <f t="shared" si="1035"/>
        <v>46.079286749999987</v>
      </c>
      <c r="E11064" s="8">
        <f t="shared" si="1033"/>
        <v>56.925713249999994</v>
      </c>
      <c r="F11064" s="19">
        <f t="shared" si="1036"/>
        <v>5.1313761312147053</v>
      </c>
      <c r="G11064" s="26">
        <f t="shared" si="1034"/>
        <v>2.9231924568447453E-5</v>
      </c>
      <c r="H11064" s="27">
        <f>SUM($G$11:G11064)</f>
        <v>0.25899066906207419</v>
      </c>
      <c r="I11064" s="26">
        <f t="shared" si="1032"/>
        <v>5.1313761312147053</v>
      </c>
      <c r="J11064" s="20">
        <f t="shared" si="1037"/>
        <v>0.25899066906207419</v>
      </c>
    </row>
    <row r="11065" spans="3:10" x14ac:dyDescent="0.25">
      <c r="C11065" s="7">
        <v>11054</v>
      </c>
      <c r="D11065" s="8">
        <f t="shared" si="1035"/>
        <v>46.07413649999998</v>
      </c>
      <c r="E11065" s="8">
        <f t="shared" si="1033"/>
        <v>56.930863500000001</v>
      </c>
      <c r="F11065" s="19">
        <f t="shared" si="1036"/>
        <v>5.1310893580213532</v>
      </c>
      <c r="G11065" s="26">
        <f t="shared" si="1034"/>
        <v>2.9233558321393739E-5</v>
      </c>
      <c r="H11065" s="27">
        <f>SUM($G$11:G11065)</f>
        <v>0.25901990262039559</v>
      </c>
      <c r="I11065" s="26">
        <f t="shared" si="1032"/>
        <v>5.1310893580213532</v>
      </c>
      <c r="J11065" s="20">
        <f t="shared" si="1037"/>
        <v>0.25901990262039559</v>
      </c>
    </row>
    <row r="11066" spans="3:10" x14ac:dyDescent="0.25">
      <c r="C11066" s="7">
        <v>11055</v>
      </c>
      <c r="D11066" s="8">
        <f t="shared" si="1035"/>
        <v>46.06898624999998</v>
      </c>
      <c r="E11066" s="8">
        <f t="shared" si="1033"/>
        <v>56.936013750000001</v>
      </c>
      <c r="F11066" s="19">
        <f t="shared" si="1036"/>
        <v>5.1308025687995427</v>
      </c>
      <c r="G11066" s="26">
        <f t="shared" si="1034"/>
        <v>2.9235192348298754E-5</v>
      </c>
      <c r="H11066" s="27">
        <f>SUM($G$11:G11066)</f>
        <v>0.25904913781274391</v>
      </c>
      <c r="I11066" s="26">
        <f t="shared" si="1032"/>
        <v>5.1308025687995427</v>
      </c>
      <c r="J11066" s="20">
        <f t="shared" si="1037"/>
        <v>0.25904913781274391</v>
      </c>
    </row>
    <row r="11067" spans="3:10" x14ac:dyDescent="0.25">
      <c r="C11067" s="7">
        <v>11056</v>
      </c>
      <c r="D11067" s="8">
        <f t="shared" si="1035"/>
        <v>46.063835999999988</v>
      </c>
      <c r="E11067" s="8">
        <f t="shared" si="1033"/>
        <v>56.941163999999993</v>
      </c>
      <c r="F11067" s="19">
        <f t="shared" si="1036"/>
        <v>5.130515763546585</v>
      </c>
      <c r="G11067" s="26">
        <f t="shared" si="1034"/>
        <v>2.9236826649239081E-5</v>
      </c>
      <c r="H11067" s="27">
        <f>SUM($G$11:G11067)</f>
        <v>0.25907837463939315</v>
      </c>
      <c r="I11067" s="26">
        <f t="shared" si="1032"/>
        <v>5.130515763546585</v>
      </c>
      <c r="J11067" s="20">
        <f t="shared" si="1037"/>
        <v>0.25907837463939315</v>
      </c>
    </row>
    <row r="11068" spans="3:10" x14ac:dyDescent="0.25">
      <c r="C11068" s="7">
        <v>11057</v>
      </c>
      <c r="D11068" s="8">
        <f t="shared" si="1035"/>
        <v>46.058685749999981</v>
      </c>
      <c r="E11068" s="8">
        <f t="shared" si="1033"/>
        <v>56.94631425</v>
      </c>
      <c r="F11068" s="19">
        <f t="shared" si="1036"/>
        <v>5.1302289422597882</v>
      </c>
      <c r="G11068" s="26">
        <f t="shared" si="1034"/>
        <v>2.9238461224291337E-5</v>
      </c>
      <c r="H11068" s="27">
        <f>SUM($G$11:G11068)</f>
        <v>0.25910761310061742</v>
      </c>
      <c r="I11068" s="26">
        <f t="shared" si="1032"/>
        <v>5.1302289422597882</v>
      </c>
      <c r="J11068" s="20">
        <f t="shared" si="1037"/>
        <v>0.25910761310061742</v>
      </c>
    </row>
    <row r="11069" spans="3:10" x14ac:dyDescent="0.25">
      <c r="C11069" s="7">
        <v>11058</v>
      </c>
      <c r="D11069" s="8">
        <f t="shared" si="1035"/>
        <v>46.053535499999988</v>
      </c>
      <c r="E11069" s="8">
        <f t="shared" si="1033"/>
        <v>56.951464499999993</v>
      </c>
      <c r="F11069" s="19">
        <f t="shared" si="1036"/>
        <v>5.1299421049364673</v>
      </c>
      <c r="G11069" s="26">
        <f t="shared" si="1034"/>
        <v>2.9240096073532137E-5</v>
      </c>
      <c r="H11069" s="27">
        <f>SUM($G$11:G11069)</f>
        <v>0.25913685319669094</v>
      </c>
      <c r="I11069" s="26">
        <f t="shared" si="1032"/>
        <v>5.1299421049364673</v>
      </c>
      <c r="J11069" s="20">
        <f t="shared" si="1037"/>
        <v>0.25913685319669094</v>
      </c>
    </row>
    <row r="11070" spans="3:10" x14ac:dyDescent="0.25">
      <c r="C11070" s="7">
        <v>11059</v>
      </c>
      <c r="D11070" s="8">
        <f t="shared" si="1035"/>
        <v>46.048385249999981</v>
      </c>
      <c r="E11070" s="8">
        <f t="shared" si="1033"/>
        <v>56.95661475</v>
      </c>
      <c r="F11070" s="19">
        <f t="shared" si="1036"/>
        <v>5.1296552515739293</v>
      </c>
      <c r="G11070" s="26">
        <f t="shared" si="1034"/>
        <v>2.9241731197038156E-5</v>
      </c>
      <c r="H11070" s="27">
        <f>SUM($G$11:G11070)</f>
        <v>0.259166094927888</v>
      </c>
      <c r="I11070" s="26">
        <f t="shared" si="1032"/>
        <v>5.1296552515739293</v>
      </c>
      <c r="J11070" s="20">
        <f t="shared" si="1037"/>
        <v>0.259166094927888</v>
      </c>
    </row>
    <row r="11071" spans="3:10" x14ac:dyDescent="0.25">
      <c r="C11071" s="7">
        <v>11060</v>
      </c>
      <c r="D11071" s="8">
        <f t="shared" si="1035"/>
        <v>46.043234999999981</v>
      </c>
      <c r="E11071" s="8">
        <f t="shared" si="1033"/>
        <v>56.961765</v>
      </c>
      <c r="F11071" s="19">
        <f t="shared" si="1036"/>
        <v>5.129368382169484</v>
      </c>
      <c r="G11071" s="26">
        <f t="shared" si="1034"/>
        <v>2.9243366594886088E-5</v>
      </c>
      <c r="H11071" s="27">
        <f>SUM($G$11:G11071)</f>
        <v>0.25919533829448288</v>
      </c>
      <c r="I11071" s="26">
        <f t="shared" si="1032"/>
        <v>5.129368382169484</v>
      </c>
      <c r="J11071" s="20">
        <f t="shared" si="1037"/>
        <v>0.25919533829448288</v>
      </c>
    </row>
    <row r="11072" spans="3:10" x14ac:dyDescent="0.25">
      <c r="C11072" s="7">
        <v>11061</v>
      </c>
      <c r="D11072" s="8">
        <f t="shared" si="1035"/>
        <v>46.038084749999989</v>
      </c>
      <c r="E11072" s="8">
        <f t="shared" si="1033"/>
        <v>56.966915249999992</v>
      </c>
      <c r="F11072" s="19">
        <f t="shared" si="1036"/>
        <v>5.129081496720441</v>
      </c>
      <c r="G11072" s="26">
        <f t="shared" si="1034"/>
        <v>2.9245002267152647E-5</v>
      </c>
      <c r="H11072" s="27">
        <f>SUM($G$11:G11072)</f>
        <v>0.25922458329675002</v>
      </c>
      <c r="I11072" s="26">
        <f t="shared" si="1032"/>
        <v>5.129081496720441</v>
      </c>
      <c r="J11072" s="20">
        <f t="shared" si="1037"/>
        <v>0.25922458329675002</v>
      </c>
    </row>
    <row r="11073" spans="3:10" x14ac:dyDescent="0.25">
      <c r="C11073" s="7">
        <v>11062</v>
      </c>
      <c r="D11073" s="8">
        <f t="shared" si="1035"/>
        <v>46.032934499999982</v>
      </c>
      <c r="E11073" s="8">
        <f t="shared" si="1033"/>
        <v>56.972065499999999</v>
      </c>
      <c r="F11073" s="19">
        <f t="shared" si="1036"/>
        <v>5.1287945952241047</v>
      </c>
      <c r="G11073" s="26">
        <f t="shared" si="1034"/>
        <v>2.9246638213914606E-5</v>
      </c>
      <c r="H11073" s="27">
        <f>SUM($G$11:G11073)</f>
        <v>0.25925382993496393</v>
      </c>
      <c r="I11073" s="26">
        <f t="shared" si="1032"/>
        <v>5.1287945952241047</v>
      </c>
      <c r="J11073" s="20">
        <f t="shared" si="1037"/>
        <v>0.25925382993496393</v>
      </c>
    </row>
    <row r="11074" spans="3:10" x14ac:dyDescent="0.25">
      <c r="C11074" s="7">
        <v>11063</v>
      </c>
      <c r="D11074" s="8">
        <f t="shared" si="1035"/>
        <v>46.027784249999982</v>
      </c>
      <c r="E11074" s="8">
        <f t="shared" si="1033"/>
        <v>56.977215749999999</v>
      </c>
      <c r="F11074" s="19">
        <f t="shared" si="1036"/>
        <v>5.1285076776777858</v>
      </c>
      <c r="G11074" s="26">
        <f t="shared" si="1034"/>
        <v>2.9248274435248725E-5</v>
      </c>
      <c r="H11074" s="27">
        <f>SUM($G$11:G11074)</f>
        <v>0.25928307820939916</v>
      </c>
      <c r="I11074" s="26">
        <f t="shared" si="1032"/>
        <v>5.1285076776777858</v>
      </c>
      <c r="J11074" s="20">
        <f t="shared" si="1037"/>
        <v>0.25928307820939916</v>
      </c>
    </row>
    <row r="11075" spans="3:10" x14ac:dyDescent="0.25">
      <c r="C11075" s="7">
        <v>11064</v>
      </c>
      <c r="D11075" s="8">
        <f t="shared" si="1035"/>
        <v>46.022633999999989</v>
      </c>
      <c r="E11075" s="8">
        <f t="shared" si="1033"/>
        <v>56.982365999999992</v>
      </c>
      <c r="F11075" s="19">
        <f t="shared" si="1036"/>
        <v>5.1282207440787877</v>
      </c>
      <c r="G11075" s="26">
        <f t="shared" si="1034"/>
        <v>2.9249910931231834E-5</v>
      </c>
      <c r="H11075" s="27">
        <f>SUM($G$11:G11075)</f>
        <v>0.25931232812033039</v>
      </c>
      <c r="I11075" s="26">
        <f t="shared" si="1032"/>
        <v>5.1282207440787877</v>
      </c>
      <c r="J11075" s="20">
        <f t="shared" si="1037"/>
        <v>0.25931232812033039</v>
      </c>
    </row>
    <row r="11076" spans="3:10" x14ac:dyDescent="0.25">
      <c r="C11076" s="7">
        <v>11065</v>
      </c>
      <c r="D11076" s="8">
        <f t="shared" si="1035"/>
        <v>46.017483749999982</v>
      </c>
      <c r="E11076" s="8">
        <f t="shared" si="1033"/>
        <v>56.987516249999999</v>
      </c>
      <c r="F11076" s="19">
        <f t="shared" si="1036"/>
        <v>5.1279337944244165</v>
      </c>
      <c r="G11076" s="26">
        <f t="shared" si="1034"/>
        <v>2.9251547701940775E-5</v>
      </c>
      <c r="H11076" s="27">
        <f>SUM($G$11:G11076)</f>
        <v>0.25934157966803234</v>
      </c>
      <c r="I11076" s="26">
        <f t="shared" si="1032"/>
        <v>5.1279337944244165</v>
      </c>
      <c r="J11076" s="20">
        <f t="shared" si="1037"/>
        <v>0.25934157966803234</v>
      </c>
    </row>
    <row r="11077" spans="3:10" x14ac:dyDescent="0.25">
      <c r="C11077" s="7">
        <v>11066</v>
      </c>
      <c r="D11077" s="8">
        <f t="shared" si="1035"/>
        <v>46.012333499999983</v>
      </c>
      <c r="E11077" s="8">
        <f t="shared" si="1033"/>
        <v>56.992666499999999</v>
      </c>
      <c r="F11077" s="19">
        <f t="shared" si="1036"/>
        <v>5.1276468287119767</v>
      </c>
      <c r="G11077" s="26">
        <f t="shared" si="1034"/>
        <v>2.9253184747452423E-5</v>
      </c>
      <c r="H11077" s="27">
        <f>SUM($G$11:G11077)</f>
        <v>0.25937083285277979</v>
      </c>
      <c r="I11077" s="26">
        <f t="shared" si="1032"/>
        <v>5.1276468287119767</v>
      </c>
      <c r="J11077" s="20">
        <f t="shared" si="1037"/>
        <v>0.25937083285277979</v>
      </c>
    </row>
    <row r="11078" spans="3:10" x14ac:dyDescent="0.25">
      <c r="C11078" s="7">
        <v>11067</v>
      </c>
      <c r="D11078" s="8">
        <f t="shared" si="1035"/>
        <v>46.007183249999983</v>
      </c>
      <c r="E11078" s="8">
        <f t="shared" si="1033"/>
        <v>56.997816749999998</v>
      </c>
      <c r="F11078" s="19">
        <f t="shared" si="1036"/>
        <v>5.1273598469387727</v>
      </c>
      <c r="G11078" s="26">
        <f t="shared" si="1034"/>
        <v>2.9254822067843677E-5</v>
      </c>
      <c r="H11078" s="27">
        <f>SUM($G$11:G11078)</f>
        <v>0.25940008767484762</v>
      </c>
      <c r="I11078" s="26">
        <f t="shared" si="1032"/>
        <v>5.1273598469387727</v>
      </c>
      <c r="J11078" s="20">
        <f t="shared" si="1037"/>
        <v>0.25940008767484762</v>
      </c>
    </row>
    <row r="11079" spans="3:10" x14ac:dyDescent="0.25">
      <c r="C11079" s="7">
        <v>11068</v>
      </c>
      <c r="D11079" s="8">
        <f t="shared" si="1035"/>
        <v>46.002032999999983</v>
      </c>
      <c r="E11079" s="8">
        <f t="shared" si="1033"/>
        <v>57.002966999999998</v>
      </c>
      <c r="F11079" s="19">
        <f t="shared" si="1036"/>
        <v>5.127072849102106</v>
      </c>
      <c r="G11079" s="26">
        <f t="shared" si="1034"/>
        <v>2.9256459663191481E-5</v>
      </c>
      <c r="H11079" s="27">
        <f>SUM($G$11:G11079)</f>
        <v>0.2594293441345108</v>
      </c>
      <c r="I11079" s="26">
        <f t="shared" si="1032"/>
        <v>5.127072849102106</v>
      </c>
      <c r="J11079" s="20">
        <f t="shared" si="1037"/>
        <v>0.2594293441345108</v>
      </c>
    </row>
    <row r="11080" spans="3:10" x14ac:dyDescent="0.25">
      <c r="C11080" s="7">
        <v>11069</v>
      </c>
      <c r="D11080" s="8">
        <f t="shared" si="1035"/>
        <v>45.99688274999999</v>
      </c>
      <c r="E11080" s="8">
        <f t="shared" si="1033"/>
        <v>57.008117249999991</v>
      </c>
      <c r="F11080" s="19">
        <f t="shared" si="1036"/>
        <v>5.1267858351992812</v>
      </c>
      <c r="G11080" s="26">
        <f t="shared" si="1034"/>
        <v>2.9258097533572788E-5</v>
      </c>
      <c r="H11080" s="27">
        <f>SUM($G$11:G11080)</f>
        <v>0.25945860223204437</v>
      </c>
      <c r="I11080" s="26">
        <f t="shared" si="1032"/>
        <v>5.1267858351992812</v>
      </c>
      <c r="J11080" s="20">
        <f t="shared" si="1037"/>
        <v>0.25945860223204437</v>
      </c>
    </row>
    <row r="11081" spans="3:10" x14ac:dyDescent="0.25">
      <c r="C11081" s="7">
        <v>11070</v>
      </c>
      <c r="D11081" s="8">
        <f t="shared" si="1035"/>
        <v>45.991732499999983</v>
      </c>
      <c r="E11081" s="8">
        <f t="shared" si="1033"/>
        <v>57.013267499999998</v>
      </c>
      <c r="F11081" s="19">
        <f t="shared" si="1036"/>
        <v>5.1264988052275982</v>
      </c>
      <c r="G11081" s="26">
        <f t="shared" si="1034"/>
        <v>2.9259735679064599E-5</v>
      </c>
      <c r="H11081" s="27">
        <f>SUM($G$11:G11081)</f>
        <v>0.25948786196772344</v>
      </c>
      <c r="I11081" s="26">
        <f t="shared" si="1032"/>
        <v>5.1264988052275982</v>
      </c>
      <c r="J11081" s="20">
        <f t="shared" si="1037"/>
        <v>0.25948786196772344</v>
      </c>
    </row>
    <row r="11082" spans="3:10" x14ac:dyDescent="0.25">
      <c r="C11082" s="7">
        <v>11071</v>
      </c>
      <c r="D11082" s="8">
        <f t="shared" si="1035"/>
        <v>45.986582249999984</v>
      </c>
      <c r="E11082" s="8">
        <f t="shared" si="1033"/>
        <v>57.018417749999998</v>
      </c>
      <c r="F11082" s="19">
        <f t="shared" si="1036"/>
        <v>5.1262117591843577</v>
      </c>
      <c r="G11082" s="26">
        <f t="shared" si="1034"/>
        <v>2.926137409974394E-5</v>
      </c>
      <c r="H11082" s="27">
        <f>SUM($G$11:G11082)</f>
        <v>0.2595171233418232</v>
      </c>
      <c r="I11082" s="26">
        <f t="shared" si="1032"/>
        <v>5.1262117591843577</v>
      </c>
      <c r="J11082" s="20">
        <f t="shared" si="1037"/>
        <v>0.2595171233418232</v>
      </c>
    </row>
    <row r="11083" spans="3:10" x14ac:dyDescent="0.25">
      <c r="C11083" s="7">
        <v>11072</v>
      </c>
      <c r="D11083" s="8">
        <f t="shared" si="1035"/>
        <v>45.981431999999984</v>
      </c>
      <c r="E11083" s="8">
        <f t="shared" si="1033"/>
        <v>57.023567999999997</v>
      </c>
      <c r="F11083" s="19">
        <f t="shared" si="1036"/>
        <v>5.1259246970668615</v>
      </c>
      <c r="G11083" s="26">
        <f t="shared" si="1034"/>
        <v>2.926301279568786E-5</v>
      </c>
      <c r="H11083" s="27">
        <f>SUM($G$11:G11083)</f>
        <v>0.25954638635461891</v>
      </c>
      <c r="I11083" s="26">
        <f t="shared" ref="I11083:I11146" si="1038">IF($H$7&gt;=H11083,F11083,"")</f>
        <v>5.1259246970668615</v>
      </c>
      <c r="J11083" s="20">
        <f t="shared" si="1037"/>
        <v>0.25954638635461891</v>
      </c>
    </row>
    <row r="11084" spans="3:10" x14ac:dyDescent="0.25">
      <c r="C11084" s="7">
        <v>11073</v>
      </c>
      <c r="D11084" s="8">
        <f t="shared" si="1035"/>
        <v>45.976281749999984</v>
      </c>
      <c r="E11084" s="8">
        <f t="shared" ref="E11084:E11147" si="1039">C11084*$D$3*9.81*$D$8</f>
        <v>57.028718249999997</v>
      </c>
      <c r="F11084" s="19">
        <f t="shared" si="1036"/>
        <v>5.125637618872406</v>
      </c>
      <c r="G11084" s="26">
        <f t="shared" ref="G11084:G11147" si="1040">$D$8/F11084</f>
        <v>2.9264651766973457E-5</v>
      </c>
      <c r="H11084" s="27">
        <f>SUM($G$11:G11084)</f>
        <v>0.25957565100638585</v>
      </c>
      <c r="I11084" s="26">
        <f t="shared" si="1038"/>
        <v>5.125637618872406</v>
      </c>
      <c r="J11084" s="20">
        <f t="shared" si="1037"/>
        <v>0.25957565100638585</v>
      </c>
    </row>
    <row r="11085" spans="3:10" x14ac:dyDescent="0.25">
      <c r="C11085" s="7">
        <v>11074</v>
      </c>
      <c r="D11085" s="8">
        <f t="shared" ref="D11085:D11148" si="1041">$D$11-E11085</f>
        <v>45.971131499999977</v>
      </c>
      <c r="E11085" s="8">
        <f t="shared" si="1039"/>
        <v>57.033868500000004</v>
      </c>
      <c r="F11085" s="19">
        <f t="shared" ref="F11085:F11148" si="1042">SQRT(2*D11085/$D$3)</f>
        <v>5.125350524598292</v>
      </c>
      <c r="G11085" s="26">
        <f t="shared" si="1040"/>
        <v>2.9266291013677837E-5</v>
      </c>
      <c r="H11085" s="27">
        <f>SUM($G$11:G11085)</f>
        <v>0.25960491729739954</v>
      </c>
      <c r="I11085" s="26">
        <f t="shared" si="1038"/>
        <v>5.125350524598292</v>
      </c>
      <c r="J11085" s="20">
        <f t="shared" ref="J11085:J11148" si="1043">IF(I11085="","",H11085)</f>
        <v>0.25960491729739954</v>
      </c>
    </row>
    <row r="11086" spans="3:10" x14ac:dyDescent="0.25">
      <c r="C11086" s="7">
        <v>11075</v>
      </c>
      <c r="D11086" s="8">
        <f t="shared" si="1041"/>
        <v>45.965981249999984</v>
      </c>
      <c r="E11086" s="8">
        <f t="shared" si="1039"/>
        <v>57.039018749999997</v>
      </c>
      <c r="F11086" s="19">
        <f t="shared" si="1042"/>
        <v>5.1250634142418168</v>
      </c>
      <c r="G11086" s="26">
        <f t="shared" si="1040"/>
        <v>2.9267930535878149E-5</v>
      </c>
      <c r="H11086" s="27">
        <f>SUM($G$11:G11086)</f>
        <v>0.25963418522793541</v>
      </c>
      <c r="I11086" s="26">
        <f t="shared" si="1038"/>
        <v>5.1250634142418168</v>
      </c>
      <c r="J11086" s="20">
        <f t="shared" si="1043"/>
        <v>0.25963418522793541</v>
      </c>
    </row>
    <row r="11087" spans="3:10" x14ac:dyDescent="0.25">
      <c r="C11087" s="7">
        <v>11076</v>
      </c>
      <c r="D11087" s="8">
        <f t="shared" si="1041"/>
        <v>45.960830999999985</v>
      </c>
      <c r="E11087" s="8">
        <f t="shared" si="1039"/>
        <v>57.044168999999997</v>
      </c>
      <c r="F11087" s="19">
        <f t="shared" si="1042"/>
        <v>5.1247762878002776</v>
      </c>
      <c r="G11087" s="26">
        <f t="shared" si="1040"/>
        <v>2.9269570333651563E-5</v>
      </c>
      <c r="H11087" s="27">
        <f>SUM($G$11:G11087)</f>
        <v>0.25966345479826908</v>
      </c>
      <c r="I11087" s="26">
        <f t="shared" si="1038"/>
        <v>5.1247762878002776</v>
      </c>
      <c r="J11087" s="20">
        <f t="shared" si="1043"/>
        <v>0.25966345479826908</v>
      </c>
    </row>
    <row r="11088" spans="3:10" x14ac:dyDescent="0.25">
      <c r="C11088" s="7">
        <v>11077</v>
      </c>
      <c r="D11088" s="8">
        <f t="shared" si="1041"/>
        <v>45.955680749999978</v>
      </c>
      <c r="E11088" s="8">
        <f t="shared" si="1039"/>
        <v>57.049319250000003</v>
      </c>
      <c r="F11088" s="19">
        <f t="shared" si="1042"/>
        <v>5.1244891452709691</v>
      </c>
      <c r="G11088" s="26">
        <f t="shared" si="1040"/>
        <v>2.9271210407075299E-5</v>
      </c>
      <c r="H11088" s="27">
        <f>SUM($G$11:G11088)</f>
        <v>0.25969272600867616</v>
      </c>
      <c r="I11088" s="26">
        <f t="shared" si="1038"/>
        <v>5.1244891452709691</v>
      </c>
      <c r="J11088" s="20">
        <f t="shared" si="1043"/>
        <v>0.25969272600867616</v>
      </c>
    </row>
    <row r="11089" spans="3:10" x14ac:dyDescent="0.25">
      <c r="C11089" s="7">
        <v>11078</v>
      </c>
      <c r="D11089" s="8">
        <f t="shared" si="1041"/>
        <v>45.950530499999985</v>
      </c>
      <c r="E11089" s="8">
        <f t="shared" si="1039"/>
        <v>57.054469499999996</v>
      </c>
      <c r="F11089" s="19">
        <f t="shared" si="1042"/>
        <v>5.1242019866511885</v>
      </c>
      <c r="G11089" s="26">
        <f t="shared" si="1040"/>
        <v>2.9272850756226579E-5</v>
      </c>
      <c r="H11089" s="27">
        <f>SUM($G$11:G11089)</f>
        <v>0.25972199885943237</v>
      </c>
      <c r="I11089" s="26">
        <f t="shared" si="1038"/>
        <v>5.1242019866511885</v>
      </c>
      <c r="J11089" s="20">
        <f t="shared" si="1043"/>
        <v>0.25972199885943237</v>
      </c>
    </row>
    <row r="11090" spans="3:10" x14ac:dyDescent="0.25">
      <c r="C11090" s="7">
        <v>11079</v>
      </c>
      <c r="D11090" s="8">
        <f t="shared" si="1041"/>
        <v>45.945380249999985</v>
      </c>
      <c r="E11090" s="8">
        <f t="shared" si="1039"/>
        <v>57.059619749999996</v>
      </c>
      <c r="F11090" s="19">
        <f t="shared" si="1042"/>
        <v>5.1239148119382305</v>
      </c>
      <c r="G11090" s="26">
        <f t="shared" si="1040"/>
        <v>2.9274491381182676E-5</v>
      </c>
      <c r="H11090" s="27">
        <f>SUM($G$11:G11090)</f>
        <v>0.25975127335081355</v>
      </c>
      <c r="I11090" s="26">
        <f t="shared" si="1038"/>
        <v>5.1239148119382305</v>
      </c>
      <c r="J11090" s="20">
        <f t="shared" si="1043"/>
        <v>0.25975127335081355</v>
      </c>
    </row>
    <row r="11091" spans="3:10" x14ac:dyDescent="0.25">
      <c r="C11091" s="7">
        <v>11080</v>
      </c>
      <c r="D11091" s="8">
        <f t="shared" si="1041"/>
        <v>45.940229999999978</v>
      </c>
      <c r="E11091" s="8">
        <f t="shared" si="1039"/>
        <v>57.064770000000003</v>
      </c>
      <c r="F11091" s="19">
        <f t="shared" si="1042"/>
        <v>5.1236276211293879</v>
      </c>
      <c r="G11091" s="26">
        <f t="shared" si="1040"/>
        <v>2.9276132282020894E-5</v>
      </c>
      <c r="H11091" s="27">
        <f>SUM($G$11:G11091)</f>
        <v>0.25978054948309559</v>
      </c>
      <c r="I11091" s="26">
        <f t="shared" si="1038"/>
        <v>5.1236276211293879</v>
      </c>
      <c r="J11091" s="20">
        <f t="shared" si="1043"/>
        <v>0.25978054948309559</v>
      </c>
    </row>
    <row r="11092" spans="3:10" x14ac:dyDescent="0.25">
      <c r="C11092" s="7">
        <v>11081</v>
      </c>
      <c r="D11092" s="8">
        <f t="shared" si="1041"/>
        <v>45.935079749999986</v>
      </c>
      <c r="E11092" s="8">
        <f t="shared" si="1039"/>
        <v>57.069920249999996</v>
      </c>
      <c r="F11092" s="19">
        <f t="shared" si="1042"/>
        <v>5.1233404142219552</v>
      </c>
      <c r="G11092" s="26">
        <f t="shared" si="1040"/>
        <v>2.9277773458818549E-5</v>
      </c>
      <c r="H11092" s="27">
        <f>SUM($G$11:G11092)</f>
        <v>0.25980982725655438</v>
      </c>
      <c r="I11092" s="26">
        <f t="shared" si="1038"/>
        <v>5.1233404142219552</v>
      </c>
      <c r="J11092" s="20">
        <f t="shared" si="1043"/>
        <v>0.25980982725655438</v>
      </c>
    </row>
    <row r="11093" spans="3:10" x14ac:dyDescent="0.25">
      <c r="C11093" s="7">
        <v>11082</v>
      </c>
      <c r="D11093" s="8">
        <f t="shared" si="1041"/>
        <v>45.929929499999979</v>
      </c>
      <c r="E11093" s="8">
        <f t="shared" si="1039"/>
        <v>57.075070500000002</v>
      </c>
      <c r="F11093" s="19">
        <f t="shared" si="1042"/>
        <v>5.1230531912132227</v>
      </c>
      <c r="G11093" s="26">
        <f t="shared" si="1040"/>
        <v>2.9279414911653014E-5</v>
      </c>
      <c r="H11093" s="27">
        <f>SUM($G$11:G11093)</f>
        <v>0.25983910667146604</v>
      </c>
      <c r="I11093" s="26">
        <f t="shared" si="1038"/>
        <v>5.1230531912132227</v>
      </c>
      <c r="J11093" s="20">
        <f t="shared" si="1043"/>
        <v>0.25983910667146604</v>
      </c>
    </row>
    <row r="11094" spans="3:10" x14ac:dyDescent="0.25">
      <c r="C11094" s="7">
        <v>11083</v>
      </c>
      <c r="D11094" s="8">
        <f t="shared" si="1041"/>
        <v>45.924779249999986</v>
      </c>
      <c r="E11094" s="8">
        <f t="shared" si="1039"/>
        <v>57.080220749999995</v>
      </c>
      <c r="F11094" s="19">
        <f t="shared" si="1042"/>
        <v>5.1227659521004849</v>
      </c>
      <c r="G11094" s="26">
        <f t="shared" si="1040"/>
        <v>2.928105664060166E-5</v>
      </c>
      <c r="H11094" s="27">
        <f>SUM($G$11:G11094)</f>
        <v>0.25986838772810666</v>
      </c>
      <c r="I11094" s="26">
        <f t="shared" si="1038"/>
        <v>5.1227659521004849</v>
      </c>
      <c r="J11094" s="20">
        <f t="shared" si="1043"/>
        <v>0.25986838772810666</v>
      </c>
    </row>
    <row r="11095" spans="3:10" x14ac:dyDescent="0.25">
      <c r="C11095" s="7">
        <v>11084</v>
      </c>
      <c r="D11095" s="8">
        <f t="shared" si="1041"/>
        <v>45.919628999999986</v>
      </c>
      <c r="E11095" s="8">
        <f t="shared" si="1039"/>
        <v>57.085370999999995</v>
      </c>
      <c r="F11095" s="19">
        <f t="shared" si="1042"/>
        <v>5.1224786968810321</v>
      </c>
      <c r="G11095" s="26">
        <f t="shared" si="1040"/>
        <v>2.9282698645741911E-5</v>
      </c>
      <c r="H11095" s="27">
        <f>SUM($G$11:G11095)</f>
        <v>0.25989767042675238</v>
      </c>
      <c r="I11095" s="26">
        <f t="shared" si="1038"/>
        <v>5.1224786968810321</v>
      </c>
      <c r="J11095" s="20">
        <f t="shared" si="1043"/>
        <v>0.25989767042675238</v>
      </c>
    </row>
    <row r="11096" spans="3:10" x14ac:dyDescent="0.25">
      <c r="C11096" s="7">
        <v>11085</v>
      </c>
      <c r="D11096" s="8">
        <f t="shared" si="1041"/>
        <v>45.914478749999979</v>
      </c>
      <c r="E11096" s="8">
        <f t="shared" si="1039"/>
        <v>57.090521250000002</v>
      </c>
      <c r="F11096" s="19">
        <f t="shared" si="1042"/>
        <v>5.1221914255521517</v>
      </c>
      <c r="G11096" s="26">
        <f t="shared" si="1040"/>
        <v>2.9284340927151232E-5</v>
      </c>
      <c r="H11096" s="27">
        <f>SUM($G$11:G11096)</f>
        <v>0.25992695476767952</v>
      </c>
      <c r="I11096" s="26">
        <f t="shared" si="1038"/>
        <v>5.1221914255521517</v>
      </c>
      <c r="J11096" s="20">
        <f t="shared" si="1043"/>
        <v>0.25992695476767952</v>
      </c>
    </row>
    <row r="11097" spans="3:10" x14ac:dyDescent="0.25">
      <c r="C11097" s="7">
        <v>11086</v>
      </c>
      <c r="D11097" s="8">
        <f t="shared" si="1041"/>
        <v>45.909328499999987</v>
      </c>
      <c r="E11097" s="8">
        <f t="shared" si="1039"/>
        <v>57.095671499999995</v>
      </c>
      <c r="F11097" s="19">
        <f t="shared" si="1042"/>
        <v>5.1219041381111374</v>
      </c>
      <c r="G11097" s="26">
        <f t="shared" si="1040"/>
        <v>2.9285983484907078E-5</v>
      </c>
      <c r="H11097" s="27">
        <f>SUM($G$11:G11097)</f>
        <v>0.25995624075116441</v>
      </c>
      <c r="I11097" s="26">
        <f t="shared" si="1038"/>
        <v>5.1219041381111374</v>
      </c>
      <c r="J11097" s="20">
        <f t="shared" si="1043"/>
        <v>0.25995624075116441</v>
      </c>
    </row>
    <row r="11098" spans="3:10" x14ac:dyDescent="0.25">
      <c r="C11098" s="7">
        <v>11087</v>
      </c>
      <c r="D11098" s="8">
        <f t="shared" si="1041"/>
        <v>45.904178249999987</v>
      </c>
      <c r="E11098" s="8">
        <f t="shared" si="1039"/>
        <v>57.100821749999994</v>
      </c>
      <c r="F11098" s="19">
        <f t="shared" si="1042"/>
        <v>5.1216168345552751</v>
      </c>
      <c r="G11098" s="26">
        <f t="shared" si="1040"/>
        <v>2.9287626319086973E-5</v>
      </c>
      <c r="H11098" s="27">
        <f>SUM($G$11:G11098)</f>
        <v>0.25998552837748351</v>
      </c>
      <c r="I11098" s="26">
        <f t="shared" si="1038"/>
        <v>5.1216168345552751</v>
      </c>
      <c r="J11098" s="20">
        <f t="shared" si="1043"/>
        <v>0.25998552837748351</v>
      </c>
    </row>
    <row r="11099" spans="3:10" x14ac:dyDescent="0.25">
      <c r="C11099" s="7">
        <v>11088</v>
      </c>
      <c r="D11099" s="8">
        <f t="shared" si="1041"/>
        <v>45.89902799999998</v>
      </c>
      <c r="E11099" s="8">
        <f t="shared" si="1039"/>
        <v>57.105972000000001</v>
      </c>
      <c r="F11099" s="19">
        <f t="shared" si="1042"/>
        <v>5.1213295148818521</v>
      </c>
      <c r="G11099" s="26">
        <f t="shared" si="1040"/>
        <v>2.9289269429768464E-5</v>
      </c>
      <c r="H11099" s="27">
        <f>SUM($G$11:G11099)</f>
        <v>0.26001481764691325</v>
      </c>
      <c r="I11099" s="26">
        <f t="shared" si="1038"/>
        <v>5.1213295148818521</v>
      </c>
      <c r="J11099" s="20">
        <f t="shared" si="1043"/>
        <v>0.26001481764691325</v>
      </c>
    </row>
    <row r="11100" spans="3:10" x14ac:dyDescent="0.25">
      <c r="C11100" s="7">
        <v>11089</v>
      </c>
      <c r="D11100" s="8">
        <f t="shared" si="1041"/>
        <v>45.893877749999987</v>
      </c>
      <c r="E11100" s="8">
        <f t="shared" si="1039"/>
        <v>57.111122249999994</v>
      </c>
      <c r="F11100" s="19">
        <f t="shared" si="1042"/>
        <v>5.1210421790881577</v>
      </c>
      <c r="G11100" s="26">
        <f t="shared" si="1040"/>
        <v>2.9290912817029106E-5</v>
      </c>
      <c r="H11100" s="27">
        <f>SUM($G$11:G11100)</f>
        <v>0.26004410855973026</v>
      </c>
      <c r="I11100" s="26">
        <f t="shared" si="1038"/>
        <v>5.1210421790881577</v>
      </c>
      <c r="J11100" s="20">
        <f t="shared" si="1043"/>
        <v>0.26004410855973026</v>
      </c>
    </row>
    <row r="11101" spans="3:10" x14ac:dyDescent="0.25">
      <c r="C11101" s="7">
        <v>11090</v>
      </c>
      <c r="D11101" s="8">
        <f t="shared" si="1041"/>
        <v>45.88872749999998</v>
      </c>
      <c r="E11101" s="8">
        <f t="shared" si="1039"/>
        <v>57.116272500000001</v>
      </c>
      <c r="F11101" s="19">
        <f t="shared" si="1042"/>
        <v>5.1207548271714778</v>
      </c>
      <c r="G11101" s="26">
        <f t="shared" si="1040"/>
        <v>2.9292556480946508E-5</v>
      </c>
      <c r="H11101" s="27">
        <f>SUM($G$11:G11101)</f>
        <v>0.26007340111621119</v>
      </c>
      <c r="I11101" s="26">
        <f t="shared" si="1038"/>
        <v>5.1207548271714778</v>
      </c>
      <c r="J11101" s="20">
        <f t="shared" si="1043"/>
        <v>0.26007340111621119</v>
      </c>
    </row>
    <row r="11102" spans="3:10" x14ac:dyDescent="0.25">
      <c r="C11102" s="7">
        <v>11091</v>
      </c>
      <c r="D11102" s="8">
        <f t="shared" si="1041"/>
        <v>45.883577249999981</v>
      </c>
      <c r="E11102" s="8">
        <f t="shared" si="1039"/>
        <v>57.121422750000001</v>
      </c>
      <c r="F11102" s="19">
        <f t="shared" si="1042"/>
        <v>5.1204674591290971</v>
      </c>
      <c r="G11102" s="26">
        <f t="shared" si="1040"/>
        <v>2.9294200421598305E-5</v>
      </c>
      <c r="H11102" s="27">
        <f>SUM($G$11:G11102)</f>
        <v>0.26010269531663277</v>
      </c>
      <c r="I11102" s="26">
        <f t="shared" si="1038"/>
        <v>5.1204674591290971</v>
      </c>
      <c r="J11102" s="20">
        <f t="shared" si="1043"/>
        <v>0.26010269531663277</v>
      </c>
    </row>
    <row r="11103" spans="3:10" x14ac:dyDescent="0.25">
      <c r="C11103" s="7">
        <v>11092</v>
      </c>
      <c r="D11103" s="8">
        <f t="shared" si="1041"/>
        <v>45.878426999999988</v>
      </c>
      <c r="E11103" s="8">
        <f t="shared" si="1039"/>
        <v>57.126572999999993</v>
      </c>
      <c r="F11103" s="19">
        <f t="shared" si="1042"/>
        <v>5.1201800749583013</v>
      </c>
      <c r="G11103" s="26">
        <f t="shared" si="1040"/>
        <v>2.9295844639062149E-5</v>
      </c>
      <c r="H11103" s="27">
        <f>SUM($G$11:G11103)</f>
        <v>0.26013199116127184</v>
      </c>
      <c r="I11103" s="26">
        <f t="shared" si="1038"/>
        <v>5.1201800749583013</v>
      </c>
      <c r="J11103" s="20">
        <f t="shared" si="1043"/>
        <v>0.26013199116127184</v>
      </c>
    </row>
    <row r="11104" spans="3:10" x14ac:dyDescent="0.25">
      <c r="C11104" s="7">
        <v>11093</v>
      </c>
      <c r="D11104" s="8">
        <f t="shared" si="1041"/>
        <v>45.873276749999981</v>
      </c>
      <c r="E11104" s="8">
        <f t="shared" si="1039"/>
        <v>57.13172325</v>
      </c>
      <c r="F11104" s="19">
        <f t="shared" si="1042"/>
        <v>5.1198926746563735</v>
      </c>
      <c r="G11104" s="26">
        <f t="shared" si="1040"/>
        <v>2.9297489133415748E-5</v>
      </c>
      <c r="H11104" s="27">
        <f>SUM($G$11:G11104)</f>
        <v>0.26016128865040528</v>
      </c>
      <c r="I11104" s="26">
        <f t="shared" si="1038"/>
        <v>5.1198926746563735</v>
      </c>
      <c r="J11104" s="20">
        <f t="shared" si="1043"/>
        <v>0.26016128865040528</v>
      </c>
    </row>
    <row r="11105" spans="3:10" x14ac:dyDescent="0.25">
      <c r="C11105" s="7">
        <v>11094</v>
      </c>
      <c r="D11105" s="8">
        <f t="shared" si="1041"/>
        <v>45.868126499999988</v>
      </c>
      <c r="E11105" s="8">
        <f t="shared" si="1039"/>
        <v>57.136873499999993</v>
      </c>
      <c r="F11105" s="19">
        <f t="shared" si="1042"/>
        <v>5.1196052582205978</v>
      </c>
      <c r="G11105" s="26">
        <f t="shared" si="1040"/>
        <v>2.9299133904736815E-5</v>
      </c>
      <c r="H11105" s="27">
        <f>SUM($G$11:G11105)</f>
        <v>0.26019058778431003</v>
      </c>
      <c r="I11105" s="26">
        <f t="shared" si="1038"/>
        <v>5.1196052582205978</v>
      </c>
      <c r="J11105" s="20">
        <f t="shared" si="1043"/>
        <v>0.26019058778431003</v>
      </c>
    </row>
    <row r="11106" spans="3:10" x14ac:dyDescent="0.25">
      <c r="C11106" s="7">
        <v>11095</v>
      </c>
      <c r="D11106" s="8">
        <f t="shared" si="1041"/>
        <v>45.862976249999981</v>
      </c>
      <c r="E11106" s="8">
        <f t="shared" si="1039"/>
        <v>57.14202375</v>
      </c>
      <c r="F11106" s="19">
        <f t="shared" si="1042"/>
        <v>5.1193178256482561</v>
      </c>
      <c r="G11106" s="26">
        <f t="shared" si="1040"/>
        <v>2.9300778953103108E-5</v>
      </c>
      <c r="H11106" s="27">
        <f>SUM($G$11:G11106)</f>
        <v>0.26021988856326311</v>
      </c>
      <c r="I11106" s="26">
        <f t="shared" si="1038"/>
        <v>5.1193178256482561</v>
      </c>
      <c r="J11106" s="20">
        <f t="shared" si="1043"/>
        <v>0.26021988856326311</v>
      </c>
    </row>
    <row r="11107" spans="3:10" x14ac:dyDescent="0.25">
      <c r="C11107" s="7">
        <v>11096</v>
      </c>
      <c r="D11107" s="8">
        <f t="shared" si="1041"/>
        <v>45.857825999999982</v>
      </c>
      <c r="E11107" s="8">
        <f t="shared" si="1039"/>
        <v>57.147174</v>
      </c>
      <c r="F11107" s="19">
        <f t="shared" si="1042"/>
        <v>5.1190303769366308</v>
      </c>
      <c r="G11107" s="26">
        <f t="shared" si="1040"/>
        <v>2.9302424278592411E-5</v>
      </c>
      <c r="H11107" s="27">
        <f>SUM($G$11:G11107)</f>
        <v>0.26024919098754168</v>
      </c>
      <c r="I11107" s="26">
        <f t="shared" si="1038"/>
        <v>5.1190303769366308</v>
      </c>
      <c r="J11107" s="20">
        <f t="shared" si="1043"/>
        <v>0.26024919098754168</v>
      </c>
    </row>
    <row r="11108" spans="3:10" x14ac:dyDescent="0.25">
      <c r="C11108" s="7">
        <v>11097</v>
      </c>
      <c r="D11108" s="8">
        <f t="shared" si="1041"/>
        <v>45.852675749999989</v>
      </c>
      <c r="E11108" s="8">
        <f t="shared" si="1039"/>
        <v>57.152324249999992</v>
      </c>
      <c r="F11108" s="19">
        <f t="shared" si="1042"/>
        <v>5.1187429120830039</v>
      </c>
      <c r="G11108" s="26">
        <f t="shared" si="1040"/>
        <v>2.9304069881282529E-5</v>
      </c>
      <c r="H11108" s="27">
        <f>SUM($G$11:G11108)</f>
        <v>0.26027849505742295</v>
      </c>
      <c r="I11108" s="26">
        <f t="shared" si="1038"/>
        <v>5.1187429120830039</v>
      </c>
      <c r="J11108" s="20">
        <f t="shared" si="1043"/>
        <v>0.26027849505742295</v>
      </c>
    </row>
    <row r="11109" spans="3:10" x14ac:dyDescent="0.25">
      <c r="C11109" s="7">
        <v>11098</v>
      </c>
      <c r="D11109" s="8">
        <f t="shared" si="1041"/>
        <v>45.847525499999982</v>
      </c>
      <c r="E11109" s="8">
        <f t="shared" si="1039"/>
        <v>57.157474499999999</v>
      </c>
      <c r="F11109" s="19">
        <f t="shared" si="1042"/>
        <v>5.1184554310846533</v>
      </c>
      <c r="G11109" s="26">
        <f t="shared" si="1040"/>
        <v>2.9305715761251329E-5</v>
      </c>
      <c r="H11109" s="27">
        <f>SUM($G$11:G11109)</f>
        <v>0.26030780077318422</v>
      </c>
      <c r="I11109" s="26">
        <f t="shared" si="1038"/>
        <v>5.1184554310846533</v>
      </c>
      <c r="J11109" s="20">
        <f t="shared" si="1043"/>
        <v>0.26030780077318422</v>
      </c>
    </row>
    <row r="11110" spans="3:10" x14ac:dyDescent="0.25">
      <c r="C11110" s="7">
        <v>11099</v>
      </c>
      <c r="D11110" s="8">
        <f t="shared" si="1041"/>
        <v>45.842375249999982</v>
      </c>
      <c r="E11110" s="8">
        <f t="shared" si="1039"/>
        <v>57.162624749999999</v>
      </c>
      <c r="F11110" s="19">
        <f t="shared" si="1042"/>
        <v>5.118167933938861</v>
      </c>
      <c r="G11110" s="26">
        <f t="shared" si="1040"/>
        <v>2.9307361918576667E-5</v>
      </c>
      <c r="H11110" s="27">
        <f>SUM($G$11:G11110)</f>
        <v>0.2603371081351028</v>
      </c>
      <c r="I11110" s="26">
        <f t="shared" si="1038"/>
        <v>5.118167933938861</v>
      </c>
      <c r="J11110" s="20">
        <f t="shared" si="1043"/>
        <v>0.2603371081351028</v>
      </c>
    </row>
    <row r="11111" spans="3:10" x14ac:dyDescent="0.25">
      <c r="C11111" s="7">
        <v>11100</v>
      </c>
      <c r="D11111" s="8">
        <f t="shared" si="1041"/>
        <v>45.837224999999989</v>
      </c>
      <c r="E11111" s="8">
        <f t="shared" si="1039"/>
        <v>57.167774999999992</v>
      </c>
      <c r="F11111" s="19">
        <f t="shared" si="1042"/>
        <v>5.1178804206429049</v>
      </c>
      <c r="G11111" s="26">
        <f t="shared" si="1040"/>
        <v>2.9309008353336455E-5</v>
      </c>
      <c r="H11111" s="27">
        <f>SUM($G$11:G11111)</f>
        <v>0.26036641714345615</v>
      </c>
      <c r="I11111" s="26">
        <f t="shared" si="1038"/>
        <v>5.1178804206429049</v>
      </c>
      <c r="J11111" s="20">
        <f t="shared" si="1043"/>
        <v>0.26036641714345615</v>
      </c>
    </row>
    <row r="11112" spans="3:10" x14ac:dyDescent="0.25">
      <c r="C11112" s="7">
        <v>11101</v>
      </c>
      <c r="D11112" s="8">
        <f t="shared" si="1041"/>
        <v>45.832074749999983</v>
      </c>
      <c r="E11112" s="8">
        <f t="shared" si="1039"/>
        <v>57.172925249999999</v>
      </c>
      <c r="F11112" s="19">
        <f t="shared" si="1042"/>
        <v>5.1175928911940609</v>
      </c>
      <c r="G11112" s="26">
        <f t="shared" si="1040"/>
        <v>2.9310655065608645E-5</v>
      </c>
      <c r="H11112" s="27">
        <f>SUM($G$11:G11112)</f>
        <v>0.26039572779852177</v>
      </c>
      <c r="I11112" s="26">
        <f t="shared" si="1038"/>
        <v>5.1175928911940609</v>
      </c>
      <c r="J11112" s="20">
        <f t="shared" si="1043"/>
        <v>0.26039572779852177</v>
      </c>
    </row>
    <row r="11113" spans="3:10" x14ac:dyDescent="0.25">
      <c r="C11113" s="7">
        <v>11102</v>
      </c>
      <c r="D11113" s="8">
        <f t="shared" si="1041"/>
        <v>45.826924499999983</v>
      </c>
      <c r="E11113" s="8">
        <f t="shared" si="1039"/>
        <v>57.178075499999998</v>
      </c>
      <c r="F11113" s="19">
        <f t="shared" si="1042"/>
        <v>5.1173053455896094</v>
      </c>
      <c r="G11113" s="26">
        <f t="shared" si="1040"/>
        <v>2.9312302055471184E-5</v>
      </c>
      <c r="H11113" s="27">
        <f>SUM($G$11:G11113)</f>
        <v>0.26042504010057727</v>
      </c>
      <c r="I11113" s="26">
        <f t="shared" si="1038"/>
        <v>5.1173053455896094</v>
      </c>
      <c r="J11113" s="20">
        <f t="shared" si="1043"/>
        <v>0.26042504010057727</v>
      </c>
    </row>
    <row r="11114" spans="3:10" x14ac:dyDescent="0.25">
      <c r="C11114" s="7">
        <v>11103</v>
      </c>
      <c r="D11114" s="8">
        <f t="shared" si="1041"/>
        <v>45.821774249999983</v>
      </c>
      <c r="E11114" s="8">
        <f t="shared" si="1039"/>
        <v>57.183225749999998</v>
      </c>
      <c r="F11114" s="19">
        <f t="shared" si="1042"/>
        <v>5.1170177838268245</v>
      </c>
      <c r="G11114" s="26">
        <f t="shared" si="1040"/>
        <v>2.9313949323002087E-5</v>
      </c>
      <c r="H11114" s="27">
        <f>SUM($G$11:G11114)</f>
        <v>0.26045435404990025</v>
      </c>
      <c r="I11114" s="26">
        <f t="shared" si="1038"/>
        <v>5.1170177838268245</v>
      </c>
      <c r="J11114" s="20">
        <f t="shared" si="1043"/>
        <v>0.26045435404990025</v>
      </c>
    </row>
    <row r="11115" spans="3:10" x14ac:dyDescent="0.25">
      <c r="C11115" s="7">
        <v>11104</v>
      </c>
      <c r="D11115" s="8">
        <f t="shared" si="1041"/>
        <v>45.816623999999983</v>
      </c>
      <c r="E11115" s="8">
        <f t="shared" si="1039"/>
        <v>57.188375999999998</v>
      </c>
      <c r="F11115" s="19">
        <f t="shared" si="1042"/>
        <v>5.116730205902984</v>
      </c>
      <c r="G11115" s="26">
        <f t="shared" si="1040"/>
        <v>2.9315596868279373E-5</v>
      </c>
      <c r="H11115" s="27">
        <f>SUM($G$11:G11115)</f>
        <v>0.26048366964676856</v>
      </c>
      <c r="I11115" s="26">
        <f t="shared" si="1038"/>
        <v>5.116730205902984</v>
      </c>
      <c r="J11115" s="20">
        <f t="shared" si="1043"/>
        <v>0.26048366964676856</v>
      </c>
    </row>
    <row r="11116" spans="3:10" x14ac:dyDescent="0.25">
      <c r="C11116" s="7">
        <v>11105</v>
      </c>
      <c r="D11116" s="8">
        <f t="shared" si="1041"/>
        <v>45.811473749999976</v>
      </c>
      <c r="E11116" s="8">
        <f t="shared" si="1039"/>
        <v>57.193526250000005</v>
      </c>
      <c r="F11116" s="19">
        <f t="shared" si="1042"/>
        <v>5.1164426118153603</v>
      </c>
      <c r="G11116" s="26">
        <f t="shared" si="1040"/>
        <v>2.9317244691381114E-5</v>
      </c>
      <c r="H11116" s="27">
        <f>SUM($G$11:G11116)</f>
        <v>0.26051298689145996</v>
      </c>
      <c r="I11116" s="26">
        <f t="shared" si="1038"/>
        <v>5.1164426118153603</v>
      </c>
      <c r="J11116" s="20">
        <f t="shared" si="1043"/>
        <v>0.26051298689145996</v>
      </c>
    </row>
    <row r="11117" spans="3:10" x14ac:dyDescent="0.25">
      <c r="C11117" s="7">
        <v>11106</v>
      </c>
      <c r="D11117" s="8">
        <f t="shared" si="1041"/>
        <v>45.806323499999984</v>
      </c>
      <c r="E11117" s="8">
        <f t="shared" si="1039"/>
        <v>57.198676499999998</v>
      </c>
      <c r="F11117" s="19">
        <f t="shared" si="1042"/>
        <v>5.1161550015612303</v>
      </c>
      <c r="G11117" s="26">
        <f t="shared" si="1040"/>
        <v>2.9318892792385383E-5</v>
      </c>
      <c r="H11117" s="27">
        <f>SUM($G$11:G11117)</f>
        <v>0.26054230578425236</v>
      </c>
      <c r="I11117" s="26">
        <f t="shared" si="1038"/>
        <v>5.1161550015612303</v>
      </c>
      <c r="J11117" s="20">
        <f t="shared" si="1043"/>
        <v>0.26054230578425236</v>
      </c>
    </row>
    <row r="11118" spans="3:10" x14ac:dyDescent="0.25">
      <c r="C11118" s="7">
        <v>11107</v>
      </c>
      <c r="D11118" s="8">
        <f t="shared" si="1041"/>
        <v>45.801173249999984</v>
      </c>
      <c r="E11118" s="8">
        <f t="shared" si="1039"/>
        <v>57.203826749999998</v>
      </c>
      <c r="F11118" s="19">
        <f t="shared" si="1042"/>
        <v>5.1158673751378654</v>
      </c>
      <c r="G11118" s="26">
        <f t="shared" si="1040"/>
        <v>2.9320541171370321E-5</v>
      </c>
      <c r="H11118" s="27">
        <f>SUM($G$11:G11118)</f>
        <v>0.26057162632542374</v>
      </c>
      <c r="I11118" s="26">
        <f t="shared" si="1038"/>
        <v>5.1158673751378654</v>
      </c>
      <c r="J11118" s="20">
        <f t="shared" si="1043"/>
        <v>0.26057162632542374</v>
      </c>
    </row>
    <row r="11119" spans="3:10" x14ac:dyDescent="0.25">
      <c r="C11119" s="7">
        <v>11108</v>
      </c>
      <c r="D11119" s="8">
        <f t="shared" si="1041"/>
        <v>45.796022999999984</v>
      </c>
      <c r="E11119" s="8">
        <f t="shared" si="1039"/>
        <v>57.208976999999997</v>
      </c>
      <c r="F11119" s="19">
        <f t="shared" si="1042"/>
        <v>5.1155797325425389</v>
      </c>
      <c r="G11119" s="26">
        <f t="shared" si="1040"/>
        <v>2.9322189828414067E-5</v>
      </c>
      <c r="H11119" s="27">
        <f>SUM($G$11:G11119)</f>
        <v>0.26060094851525217</v>
      </c>
      <c r="I11119" s="26">
        <f t="shared" si="1038"/>
        <v>5.1155797325425389</v>
      </c>
      <c r="J11119" s="20">
        <f t="shared" si="1043"/>
        <v>0.26060094851525217</v>
      </c>
    </row>
    <row r="11120" spans="3:10" x14ac:dyDescent="0.25">
      <c r="C11120" s="7">
        <v>11109</v>
      </c>
      <c r="D11120" s="8">
        <f t="shared" si="1041"/>
        <v>45.790872749999984</v>
      </c>
      <c r="E11120" s="8">
        <f t="shared" si="1039"/>
        <v>57.214127249999997</v>
      </c>
      <c r="F11120" s="19">
        <f t="shared" si="1042"/>
        <v>5.1152920737725225</v>
      </c>
      <c r="G11120" s="26">
        <f t="shared" si="1040"/>
        <v>2.9323838763594811E-5</v>
      </c>
      <c r="H11120" s="27">
        <f>SUM($G$11:G11120)</f>
        <v>0.26063027235401576</v>
      </c>
      <c r="I11120" s="26">
        <f t="shared" si="1038"/>
        <v>5.1152920737725225</v>
      </c>
      <c r="J11120" s="20">
        <f t="shared" si="1043"/>
        <v>0.26063027235401576</v>
      </c>
    </row>
    <row r="11121" spans="3:10" x14ac:dyDescent="0.25">
      <c r="C11121" s="7">
        <v>11110</v>
      </c>
      <c r="D11121" s="8">
        <f t="shared" si="1041"/>
        <v>45.785722499999984</v>
      </c>
      <c r="E11121" s="8">
        <f t="shared" si="1039"/>
        <v>57.219277499999997</v>
      </c>
      <c r="F11121" s="19">
        <f t="shared" si="1042"/>
        <v>5.1150043988250866</v>
      </c>
      <c r="G11121" s="26">
        <f t="shared" si="1040"/>
        <v>2.9325487976990773E-5</v>
      </c>
      <c r="H11121" s="27">
        <f>SUM($G$11:G11121)</f>
        <v>0.26065959784199277</v>
      </c>
      <c r="I11121" s="26">
        <f t="shared" si="1038"/>
        <v>5.1150043988250866</v>
      </c>
      <c r="J11121" s="20">
        <f t="shared" si="1043"/>
        <v>0.26065959784199277</v>
      </c>
    </row>
    <row r="11122" spans="3:10" x14ac:dyDescent="0.25">
      <c r="C11122" s="7">
        <v>11111</v>
      </c>
      <c r="D11122" s="8">
        <f t="shared" si="1041"/>
        <v>45.780572249999985</v>
      </c>
      <c r="E11122" s="8">
        <f t="shared" si="1039"/>
        <v>57.224427749999997</v>
      </c>
      <c r="F11122" s="19">
        <f t="shared" si="1042"/>
        <v>5.1147167076975038</v>
      </c>
      <c r="G11122" s="26">
        <f t="shared" si="1040"/>
        <v>2.9327137468680179E-5</v>
      </c>
      <c r="H11122" s="27">
        <f>SUM($G$11:G11122)</f>
        <v>0.26068892497946144</v>
      </c>
      <c r="I11122" s="26">
        <f t="shared" si="1038"/>
        <v>5.1147167076975038</v>
      </c>
      <c r="J11122" s="20">
        <f t="shared" si="1043"/>
        <v>0.26068892497946144</v>
      </c>
    </row>
    <row r="11123" spans="3:10" x14ac:dyDescent="0.25">
      <c r="C11123" s="7">
        <v>11112</v>
      </c>
      <c r="D11123" s="8">
        <f t="shared" si="1041"/>
        <v>45.775421999999985</v>
      </c>
      <c r="E11123" s="8">
        <f t="shared" si="1039"/>
        <v>57.229577999999997</v>
      </c>
      <c r="F11123" s="19">
        <f t="shared" si="1042"/>
        <v>5.114429000387041</v>
      </c>
      <c r="G11123" s="26">
        <f t="shared" si="1040"/>
        <v>2.9328787238741322E-5</v>
      </c>
      <c r="H11123" s="27">
        <f>SUM($G$11:G11123)</f>
        <v>0.26071825376670016</v>
      </c>
      <c r="I11123" s="26">
        <f t="shared" si="1038"/>
        <v>5.114429000387041</v>
      </c>
      <c r="J11123" s="20">
        <f t="shared" si="1043"/>
        <v>0.26071825376670016</v>
      </c>
    </row>
    <row r="11124" spans="3:10" x14ac:dyDescent="0.25">
      <c r="C11124" s="7">
        <v>11113</v>
      </c>
      <c r="D11124" s="8">
        <f t="shared" si="1041"/>
        <v>45.770271749999978</v>
      </c>
      <c r="E11124" s="8">
        <f t="shared" si="1039"/>
        <v>57.234728250000003</v>
      </c>
      <c r="F11124" s="19">
        <f t="shared" si="1042"/>
        <v>5.1141412768909689</v>
      </c>
      <c r="G11124" s="26">
        <f t="shared" si="1040"/>
        <v>2.9330437287252499E-5</v>
      </c>
      <c r="H11124" s="27">
        <f>SUM($G$11:G11124)</f>
        <v>0.26074758420398741</v>
      </c>
      <c r="I11124" s="26">
        <f t="shared" si="1038"/>
        <v>5.1141412768909689</v>
      </c>
      <c r="J11124" s="20">
        <f t="shared" si="1043"/>
        <v>0.26074758420398741</v>
      </c>
    </row>
    <row r="11125" spans="3:10" x14ac:dyDescent="0.25">
      <c r="C11125" s="7">
        <v>11114</v>
      </c>
      <c r="D11125" s="8">
        <f t="shared" si="1041"/>
        <v>45.765121499999985</v>
      </c>
      <c r="E11125" s="8">
        <f t="shared" si="1039"/>
        <v>57.239878499999996</v>
      </c>
      <c r="F11125" s="19">
        <f t="shared" si="1042"/>
        <v>5.1138535372065546</v>
      </c>
      <c r="G11125" s="26">
        <f t="shared" si="1040"/>
        <v>2.9332087614292055E-5</v>
      </c>
      <c r="H11125" s="27">
        <f>SUM($G$11:G11125)</f>
        <v>0.26077691629160171</v>
      </c>
      <c r="I11125" s="26">
        <f t="shared" si="1038"/>
        <v>5.1138535372065546</v>
      </c>
      <c r="J11125" s="20">
        <f t="shared" si="1043"/>
        <v>0.26077691629160171</v>
      </c>
    </row>
    <row r="11126" spans="3:10" x14ac:dyDescent="0.25">
      <c r="C11126" s="7">
        <v>11115</v>
      </c>
      <c r="D11126" s="8">
        <f t="shared" si="1041"/>
        <v>45.759971249999985</v>
      </c>
      <c r="E11126" s="8">
        <f t="shared" si="1039"/>
        <v>57.245028749999996</v>
      </c>
      <c r="F11126" s="19">
        <f t="shared" si="1042"/>
        <v>5.113565781331066</v>
      </c>
      <c r="G11126" s="26">
        <f t="shared" si="1040"/>
        <v>2.9333738219938346E-5</v>
      </c>
      <c r="H11126" s="27">
        <f>SUM($G$11:G11126)</f>
        <v>0.26080625002982166</v>
      </c>
      <c r="I11126" s="26">
        <f t="shared" si="1038"/>
        <v>5.113565781331066</v>
      </c>
      <c r="J11126" s="20">
        <f t="shared" si="1043"/>
        <v>0.26080625002982166</v>
      </c>
    </row>
    <row r="11127" spans="3:10" x14ac:dyDescent="0.25">
      <c r="C11127" s="7">
        <v>11116</v>
      </c>
      <c r="D11127" s="8">
        <f t="shared" si="1041"/>
        <v>45.754820999999978</v>
      </c>
      <c r="E11127" s="8">
        <f t="shared" si="1039"/>
        <v>57.250179000000003</v>
      </c>
      <c r="F11127" s="19">
        <f t="shared" si="1042"/>
        <v>5.1132780092617676</v>
      </c>
      <c r="G11127" s="26">
        <f t="shared" si="1040"/>
        <v>2.933538910426979E-5</v>
      </c>
      <c r="H11127" s="27">
        <f>SUM($G$11:G11127)</f>
        <v>0.26083558541892593</v>
      </c>
      <c r="I11127" s="26">
        <f t="shared" si="1038"/>
        <v>5.1132780092617676</v>
      </c>
      <c r="J11127" s="20">
        <f t="shared" si="1043"/>
        <v>0.26083558541892593</v>
      </c>
    </row>
    <row r="11128" spans="3:10" x14ac:dyDescent="0.25">
      <c r="C11128" s="7">
        <v>11117</v>
      </c>
      <c r="D11128" s="8">
        <f t="shared" si="1041"/>
        <v>45.749670749999986</v>
      </c>
      <c r="E11128" s="8">
        <f t="shared" si="1039"/>
        <v>57.255329249999996</v>
      </c>
      <c r="F11128" s="19">
        <f t="shared" si="1042"/>
        <v>5.1129902209959281</v>
      </c>
      <c r="G11128" s="26">
        <f t="shared" si="1040"/>
        <v>2.9337040267364798E-5</v>
      </c>
      <c r="H11128" s="27">
        <f>SUM($G$11:G11128)</f>
        <v>0.26086492245919329</v>
      </c>
      <c r="I11128" s="26">
        <f t="shared" si="1038"/>
        <v>5.1129902209959281</v>
      </c>
      <c r="J11128" s="20">
        <f t="shared" si="1043"/>
        <v>0.26086492245919329</v>
      </c>
    </row>
    <row r="11129" spans="3:10" x14ac:dyDescent="0.25">
      <c r="C11129" s="7">
        <v>11118</v>
      </c>
      <c r="D11129" s="8">
        <f t="shared" si="1041"/>
        <v>45.744520499999979</v>
      </c>
      <c r="E11129" s="8">
        <f t="shared" si="1039"/>
        <v>57.260479500000002</v>
      </c>
      <c r="F11129" s="19">
        <f t="shared" si="1042"/>
        <v>5.1127024165308104</v>
      </c>
      <c r="G11129" s="26">
        <f t="shared" si="1040"/>
        <v>2.9338691709301842E-5</v>
      </c>
      <c r="H11129" s="27">
        <f>SUM($G$11:G11129)</f>
        <v>0.26089426115090258</v>
      </c>
      <c r="I11129" s="26">
        <f t="shared" si="1038"/>
        <v>5.1127024165308104</v>
      </c>
      <c r="J11129" s="20">
        <f t="shared" si="1043"/>
        <v>0.26089426115090258</v>
      </c>
    </row>
    <row r="11130" spans="3:10" x14ac:dyDescent="0.25">
      <c r="C11130" s="7">
        <v>11119</v>
      </c>
      <c r="D11130" s="8">
        <f t="shared" si="1041"/>
        <v>45.739370249999986</v>
      </c>
      <c r="E11130" s="8">
        <f t="shared" si="1039"/>
        <v>57.265629749999995</v>
      </c>
      <c r="F11130" s="19">
        <f t="shared" si="1042"/>
        <v>5.1124145958636795</v>
      </c>
      <c r="G11130" s="26">
        <f t="shared" si="1040"/>
        <v>2.9340343430159409E-5</v>
      </c>
      <c r="H11130" s="27">
        <f>SUM($G$11:G11130)</f>
        <v>0.26092360149433275</v>
      </c>
      <c r="I11130" s="26">
        <f t="shared" si="1038"/>
        <v>5.1124145958636795</v>
      </c>
      <c r="J11130" s="20">
        <f t="shared" si="1043"/>
        <v>0.26092360149433275</v>
      </c>
    </row>
    <row r="11131" spans="3:10" x14ac:dyDescent="0.25">
      <c r="C11131" s="7">
        <v>11120</v>
      </c>
      <c r="D11131" s="8">
        <f t="shared" si="1041"/>
        <v>45.734219999999986</v>
      </c>
      <c r="E11131" s="8">
        <f t="shared" si="1039"/>
        <v>57.270779999999995</v>
      </c>
      <c r="F11131" s="19">
        <f t="shared" si="1042"/>
        <v>5.1121267589917991</v>
      </c>
      <c r="G11131" s="26">
        <f t="shared" si="1040"/>
        <v>2.9341995430016023E-5</v>
      </c>
      <c r="H11131" s="27">
        <f>SUM($G$11:G11131)</f>
        <v>0.26095294348976278</v>
      </c>
      <c r="I11131" s="26">
        <f t="shared" si="1038"/>
        <v>5.1121267589917991</v>
      </c>
      <c r="J11131" s="20">
        <f t="shared" si="1043"/>
        <v>0.26095294348976278</v>
      </c>
    </row>
    <row r="11132" spans="3:10" x14ac:dyDescent="0.25">
      <c r="C11132" s="7">
        <v>11121</v>
      </c>
      <c r="D11132" s="8">
        <f t="shared" si="1041"/>
        <v>45.729069749999979</v>
      </c>
      <c r="E11132" s="8">
        <f t="shared" si="1039"/>
        <v>57.275930250000002</v>
      </c>
      <c r="F11132" s="19">
        <f t="shared" si="1042"/>
        <v>5.1118389059124301</v>
      </c>
      <c r="G11132" s="26">
        <f t="shared" si="1040"/>
        <v>2.9343647708950243E-5</v>
      </c>
      <c r="H11132" s="27">
        <f>SUM($G$11:G11132)</f>
        <v>0.26098228713747174</v>
      </c>
      <c r="I11132" s="26">
        <f t="shared" si="1038"/>
        <v>5.1118389059124301</v>
      </c>
      <c r="J11132" s="20">
        <f t="shared" si="1043"/>
        <v>0.26098228713747174</v>
      </c>
    </row>
    <row r="11133" spans="3:10" x14ac:dyDescent="0.25">
      <c r="C11133" s="7">
        <v>11122</v>
      </c>
      <c r="D11133" s="8">
        <f t="shared" si="1041"/>
        <v>45.723919499999987</v>
      </c>
      <c r="E11133" s="8">
        <f t="shared" si="1039"/>
        <v>57.281080499999995</v>
      </c>
      <c r="F11133" s="19">
        <f t="shared" si="1042"/>
        <v>5.1115510366228358</v>
      </c>
      <c r="G11133" s="26">
        <f t="shared" si="1040"/>
        <v>2.9345300267040643E-5</v>
      </c>
      <c r="H11133" s="27">
        <f>SUM($G$11:G11133)</f>
        <v>0.26101163243773878</v>
      </c>
      <c r="I11133" s="26">
        <f t="shared" si="1038"/>
        <v>5.1115510366228358</v>
      </c>
      <c r="J11133" s="20">
        <f t="shared" si="1043"/>
        <v>0.26101163243773878</v>
      </c>
    </row>
    <row r="11134" spans="3:10" x14ac:dyDescent="0.25">
      <c r="C11134" s="7">
        <v>11123</v>
      </c>
      <c r="D11134" s="8">
        <f t="shared" si="1041"/>
        <v>45.718769249999987</v>
      </c>
      <c r="E11134" s="8">
        <f t="shared" si="1039"/>
        <v>57.286230749999994</v>
      </c>
      <c r="F11134" s="19">
        <f t="shared" si="1042"/>
        <v>5.1112631511202782</v>
      </c>
      <c r="G11134" s="26">
        <f t="shared" si="1040"/>
        <v>2.9346953104365843E-5</v>
      </c>
      <c r="H11134" s="27">
        <f>SUM($G$11:G11134)</f>
        <v>0.26104097939084314</v>
      </c>
      <c r="I11134" s="26">
        <f t="shared" si="1038"/>
        <v>5.1112631511202782</v>
      </c>
      <c r="J11134" s="20">
        <f t="shared" si="1043"/>
        <v>0.26104097939084314</v>
      </c>
    </row>
    <row r="11135" spans="3:10" x14ac:dyDescent="0.25">
      <c r="C11135" s="7">
        <v>11124</v>
      </c>
      <c r="D11135" s="8">
        <f t="shared" si="1041"/>
        <v>45.71361899999998</v>
      </c>
      <c r="E11135" s="8">
        <f t="shared" si="1039"/>
        <v>57.291381000000001</v>
      </c>
      <c r="F11135" s="19">
        <f t="shared" si="1042"/>
        <v>5.1109752494020153</v>
      </c>
      <c r="G11135" s="26">
        <f t="shared" si="1040"/>
        <v>2.9348606221004494E-5</v>
      </c>
      <c r="H11135" s="27">
        <f>SUM($G$11:G11135)</f>
        <v>0.26107032799706414</v>
      </c>
      <c r="I11135" s="26">
        <f t="shared" si="1038"/>
        <v>5.1109752494020153</v>
      </c>
      <c r="J11135" s="20">
        <f t="shared" si="1043"/>
        <v>0.26107032799706414</v>
      </c>
    </row>
    <row r="11136" spans="3:10" x14ac:dyDescent="0.25">
      <c r="C11136" s="7">
        <v>11125</v>
      </c>
      <c r="D11136" s="8">
        <f t="shared" si="1041"/>
        <v>45.708468749999987</v>
      </c>
      <c r="E11136" s="8">
        <f t="shared" si="1039"/>
        <v>57.296531249999994</v>
      </c>
      <c r="F11136" s="19">
        <f t="shared" si="1042"/>
        <v>5.1106873314653081</v>
      </c>
      <c r="G11136" s="26">
        <f t="shared" si="1040"/>
        <v>2.9350259617035273E-5</v>
      </c>
      <c r="H11136" s="27">
        <f>SUM($G$11:G11136)</f>
        <v>0.26109967825668118</v>
      </c>
      <c r="I11136" s="26">
        <f t="shared" si="1038"/>
        <v>5.1106873314653081</v>
      </c>
      <c r="J11136" s="20">
        <f t="shared" si="1043"/>
        <v>0.26109967825668118</v>
      </c>
    </row>
    <row r="11137" spans="3:10" x14ac:dyDescent="0.25">
      <c r="C11137" s="7">
        <v>11126</v>
      </c>
      <c r="D11137" s="8">
        <f t="shared" si="1041"/>
        <v>45.70331849999998</v>
      </c>
      <c r="E11137" s="8">
        <f t="shared" si="1039"/>
        <v>57.301681500000001</v>
      </c>
      <c r="F11137" s="19">
        <f t="shared" si="1042"/>
        <v>5.1103993973074147</v>
      </c>
      <c r="G11137" s="26">
        <f t="shared" si="1040"/>
        <v>2.9351913292536884E-5</v>
      </c>
      <c r="H11137" s="27">
        <f>SUM($G$11:G11137)</f>
        <v>0.26112903016997374</v>
      </c>
      <c r="I11137" s="26">
        <f t="shared" si="1038"/>
        <v>5.1103993973074147</v>
      </c>
      <c r="J11137" s="20">
        <f t="shared" si="1043"/>
        <v>0.26112903016997374</v>
      </c>
    </row>
    <row r="11138" spans="3:10" x14ac:dyDescent="0.25">
      <c r="C11138" s="7">
        <v>11127</v>
      </c>
      <c r="D11138" s="8">
        <f t="shared" si="1041"/>
        <v>45.698168249999981</v>
      </c>
      <c r="E11138" s="8">
        <f t="shared" si="1039"/>
        <v>57.306831750000001</v>
      </c>
      <c r="F11138" s="19">
        <f t="shared" si="1042"/>
        <v>5.1101114469255942</v>
      </c>
      <c r="G11138" s="26">
        <f t="shared" si="1040"/>
        <v>2.9353567247588065E-5</v>
      </c>
      <c r="H11138" s="27">
        <f>SUM($G$11:G11138)</f>
        <v>0.26115838373722133</v>
      </c>
      <c r="I11138" s="26">
        <f t="shared" si="1038"/>
        <v>5.1101114469255942</v>
      </c>
      <c r="J11138" s="20">
        <f t="shared" si="1043"/>
        <v>0.26115838373722133</v>
      </c>
    </row>
    <row r="11139" spans="3:10" x14ac:dyDescent="0.25">
      <c r="C11139" s="7">
        <v>11128</v>
      </c>
      <c r="D11139" s="8">
        <f t="shared" si="1041"/>
        <v>45.693017999999988</v>
      </c>
      <c r="E11139" s="8">
        <f t="shared" si="1039"/>
        <v>57.311981999999993</v>
      </c>
      <c r="F11139" s="19">
        <f t="shared" si="1042"/>
        <v>5.109823480317103</v>
      </c>
      <c r="G11139" s="26">
        <f t="shared" si="1040"/>
        <v>2.9355221482267594E-5</v>
      </c>
      <c r="H11139" s="27">
        <f>SUM($G$11:G11139)</f>
        <v>0.26118773895870362</v>
      </c>
      <c r="I11139" s="26">
        <f t="shared" si="1038"/>
        <v>5.109823480317103</v>
      </c>
      <c r="J11139" s="20">
        <f t="shared" si="1043"/>
        <v>0.26118773895870362</v>
      </c>
    </row>
    <row r="11140" spans="3:10" x14ac:dyDescent="0.25">
      <c r="C11140" s="7">
        <v>11129</v>
      </c>
      <c r="D11140" s="8">
        <f t="shared" si="1041"/>
        <v>45.687867749999981</v>
      </c>
      <c r="E11140" s="8">
        <f t="shared" si="1039"/>
        <v>57.31713225</v>
      </c>
      <c r="F11140" s="19">
        <f t="shared" si="1042"/>
        <v>5.1095354974791976</v>
      </c>
      <c r="G11140" s="26">
        <f t="shared" si="1040"/>
        <v>2.9356875996654268E-5</v>
      </c>
      <c r="H11140" s="27">
        <f>SUM($G$11:G11140)</f>
        <v>0.26121709583470026</v>
      </c>
      <c r="I11140" s="26">
        <f t="shared" si="1038"/>
        <v>5.1095354974791976</v>
      </c>
      <c r="J11140" s="20">
        <f t="shared" si="1043"/>
        <v>0.26121709583470026</v>
      </c>
    </row>
    <row r="11141" spans="3:10" x14ac:dyDescent="0.25">
      <c r="C11141" s="7">
        <v>11130</v>
      </c>
      <c r="D11141" s="8">
        <f t="shared" si="1041"/>
        <v>45.682717499999981</v>
      </c>
      <c r="E11141" s="8">
        <f t="shared" si="1039"/>
        <v>57.3222825</v>
      </c>
      <c r="F11141" s="19">
        <f t="shared" si="1042"/>
        <v>5.1092474984091334</v>
      </c>
      <c r="G11141" s="26">
        <f t="shared" si="1040"/>
        <v>2.9358530790826926E-5</v>
      </c>
      <c r="H11141" s="27">
        <f>SUM($G$11:G11141)</f>
        <v>0.2612464543654911</v>
      </c>
      <c r="I11141" s="26">
        <f t="shared" si="1038"/>
        <v>5.1092474984091334</v>
      </c>
      <c r="J11141" s="20">
        <f t="shared" si="1043"/>
        <v>0.2612464543654911</v>
      </c>
    </row>
    <row r="11142" spans="3:10" x14ac:dyDescent="0.25">
      <c r="C11142" s="7">
        <v>11131</v>
      </c>
      <c r="D11142" s="8">
        <f t="shared" si="1041"/>
        <v>45.677567249999981</v>
      </c>
      <c r="E11142" s="8">
        <f t="shared" si="1039"/>
        <v>57.32743275</v>
      </c>
      <c r="F11142" s="19">
        <f t="shared" si="1042"/>
        <v>5.108959483104166</v>
      </c>
      <c r="G11142" s="26">
        <f t="shared" si="1040"/>
        <v>2.9360185864864423E-5</v>
      </c>
      <c r="H11142" s="27">
        <f>SUM($G$11:G11142)</f>
        <v>0.26127581455135596</v>
      </c>
      <c r="I11142" s="26">
        <f t="shared" si="1038"/>
        <v>5.108959483104166</v>
      </c>
      <c r="J11142" s="20">
        <f t="shared" si="1043"/>
        <v>0.26127581455135596</v>
      </c>
    </row>
    <row r="11143" spans="3:10" x14ac:dyDescent="0.25">
      <c r="C11143" s="7">
        <v>11132</v>
      </c>
      <c r="D11143" s="8">
        <f t="shared" si="1041"/>
        <v>45.672416999999982</v>
      </c>
      <c r="E11143" s="8">
        <f t="shared" si="1039"/>
        <v>57.332583</v>
      </c>
      <c r="F11143" s="19">
        <f t="shared" si="1042"/>
        <v>5.1086714515615492</v>
      </c>
      <c r="G11143" s="26">
        <f t="shared" si="1040"/>
        <v>2.9361841218845659E-5</v>
      </c>
      <c r="H11143" s="27">
        <f>SUM($G$11:G11143)</f>
        <v>0.26130517639257478</v>
      </c>
      <c r="I11143" s="26">
        <f t="shared" si="1038"/>
        <v>5.1086714515615492</v>
      </c>
      <c r="J11143" s="20">
        <f t="shared" si="1043"/>
        <v>0.26130517639257478</v>
      </c>
    </row>
    <row r="11144" spans="3:10" x14ac:dyDescent="0.25">
      <c r="C11144" s="7">
        <v>11133</v>
      </c>
      <c r="D11144" s="8">
        <f t="shared" si="1041"/>
        <v>45.667266749999989</v>
      </c>
      <c r="E11144" s="8">
        <f t="shared" si="1039"/>
        <v>57.337733249999992</v>
      </c>
      <c r="F11144" s="19">
        <f t="shared" si="1042"/>
        <v>5.1083834037785367</v>
      </c>
      <c r="G11144" s="26">
        <f t="shared" si="1040"/>
        <v>2.936349685284956E-5</v>
      </c>
      <c r="H11144" s="27">
        <f>SUM($G$11:G11144)</f>
        <v>0.26133453988942762</v>
      </c>
      <c r="I11144" s="26">
        <f t="shared" si="1038"/>
        <v>5.1083834037785367</v>
      </c>
      <c r="J11144" s="20">
        <f t="shared" si="1043"/>
        <v>0.26133453988942762</v>
      </c>
    </row>
    <row r="11145" spans="3:10" x14ac:dyDescent="0.25">
      <c r="C11145" s="7">
        <v>11134</v>
      </c>
      <c r="D11145" s="8">
        <f t="shared" si="1041"/>
        <v>45.662116499999982</v>
      </c>
      <c r="E11145" s="8">
        <f t="shared" si="1039"/>
        <v>57.342883499999999</v>
      </c>
      <c r="F11145" s="19">
        <f t="shared" si="1042"/>
        <v>5.1080953397523805</v>
      </c>
      <c r="G11145" s="26">
        <f t="shared" si="1040"/>
        <v>2.9365152766955083E-5</v>
      </c>
      <c r="H11145" s="27">
        <f>SUM($G$11:G11145)</f>
        <v>0.26136390504219459</v>
      </c>
      <c r="I11145" s="26">
        <f t="shared" si="1038"/>
        <v>5.1080953397523805</v>
      </c>
      <c r="J11145" s="20">
        <f t="shared" si="1043"/>
        <v>0.26136390504219459</v>
      </c>
    </row>
    <row r="11146" spans="3:10" x14ac:dyDescent="0.25">
      <c r="C11146" s="7">
        <v>11135</v>
      </c>
      <c r="D11146" s="8">
        <f t="shared" si="1041"/>
        <v>45.656966249999982</v>
      </c>
      <c r="E11146" s="8">
        <f t="shared" si="1039"/>
        <v>57.348033749999999</v>
      </c>
      <c r="F11146" s="19">
        <f t="shared" si="1042"/>
        <v>5.1078072594803325</v>
      </c>
      <c r="G11146" s="26">
        <f t="shared" si="1040"/>
        <v>2.9366808961241218E-5</v>
      </c>
      <c r="H11146" s="27">
        <f>SUM($G$11:G11146)</f>
        <v>0.26139327185115585</v>
      </c>
      <c r="I11146" s="26">
        <f t="shared" si="1038"/>
        <v>5.1078072594803325</v>
      </c>
      <c r="J11146" s="20">
        <f t="shared" si="1043"/>
        <v>0.26139327185115585</v>
      </c>
    </row>
    <row r="11147" spans="3:10" x14ac:dyDescent="0.25">
      <c r="C11147" s="7">
        <v>11136</v>
      </c>
      <c r="D11147" s="8">
        <f t="shared" si="1041"/>
        <v>45.65181599999999</v>
      </c>
      <c r="E11147" s="8">
        <f t="shared" si="1039"/>
        <v>57.353183999999992</v>
      </c>
      <c r="F11147" s="19">
        <f t="shared" si="1042"/>
        <v>5.1075191629596448</v>
      </c>
      <c r="G11147" s="26">
        <f t="shared" si="1040"/>
        <v>2.9368465435786982E-5</v>
      </c>
      <c r="H11147" s="27">
        <f>SUM($G$11:G11147)</f>
        <v>0.26142264031659163</v>
      </c>
      <c r="I11147" s="26">
        <f t="shared" ref="I11147:I11210" si="1044">IF($H$7&gt;=H11147,F11147,"")</f>
        <v>5.1075191629596448</v>
      </c>
      <c r="J11147" s="20">
        <f t="shared" si="1043"/>
        <v>0.26142264031659163</v>
      </c>
    </row>
    <row r="11148" spans="3:10" x14ac:dyDescent="0.25">
      <c r="C11148" s="7">
        <v>11137</v>
      </c>
      <c r="D11148" s="8">
        <f t="shared" si="1041"/>
        <v>45.646665749999983</v>
      </c>
      <c r="E11148" s="8">
        <f t="shared" ref="E11148:E11211" si="1045">C11148*$D$3*9.81*$D$8</f>
        <v>57.358334249999999</v>
      </c>
      <c r="F11148" s="19">
        <f t="shared" si="1042"/>
        <v>5.1072310501875666</v>
      </c>
      <c r="G11148" s="26">
        <f t="shared" ref="G11148:G11211" si="1046">$D$8/F11148</f>
        <v>2.9370122190671428E-5</v>
      </c>
      <c r="H11148" s="27">
        <f>SUM($G$11:G11148)</f>
        <v>0.2614520104387823</v>
      </c>
      <c r="I11148" s="26">
        <f t="shared" si="1044"/>
        <v>5.1072310501875666</v>
      </c>
      <c r="J11148" s="20">
        <f t="shared" si="1043"/>
        <v>0.2614520104387823</v>
      </c>
    </row>
    <row r="11149" spans="3:10" x14ac:dyDescent="0.25">
      <c r="C11149" s="7">
        <v>11138</v>
      </c>
      <c r="D11149" s="8">
        <f t="shared" ref="D11149:D11212" si="1047">$D$11-E11149</f>
        <v>45.641515499999983</v>
      </c>
      <c r="E11149" s="8">
        <f t="shared" si="1045"/>
        <v>57.363484499999998</v>
      </c>
      <c r="F11149" s="19">
        <f t="shared" ref="F11149:F11212" si="1048">SQRT(2*D11149/$D$3)</f>
        <v>5.1069429211613464</v>
      </c>
      <c r="G11149" s="26">
        <f t="shared" si="1046"/>
        <v>2.9371779225973643E-5</v>
      </c>
      <c r="H11149" s="27">
        <f>SUM($G$11:G11149)</f>
        <v>0.26148138221800826</v>
      </c>
      <c r="I11149" s="26">
        <f t="shared" si="1044"/>
        <v>5.1069429211613464</v>
      </c>
      <c r="J11149" s="20">
        <f t="shared" ref="J11149:J11212" si="1049">IF(I11149="","",H11149)</f>
        <v>0.26148138221800826</v>
      </c>
    </row>
    <row r="11150" spans="3:10" x14ac:dyDescent="0.25">
      <c r="C11150" s="7">
        <v>11139</v>
      </c>
      <c r="D11150" s="8">
        <f t="shared" si="1047"/>
        <v>45.636365249999983</v>
      </c>
      <c r="E11150" s="8">
        <f t="shared" si="1045"/>
        <v>57.368634749999998</v>
      </c>
      <c r="F11150" s="19">
        <f t="shared" si="1048"/>
        <v>5.1066547758782352</v>
      </c>
      <c r="G11150" s="26">
        <f t="shared" si="1046"/>
        <v>2.937343654177273E-5</v>
      </c>
      <c r="H11150" s="27">
        <f>SUM($G$11:G11150)</f>
        <v>0.26151075565455001</v>
      </c>
      <c r="I11150" s="26">
        <f t="shared" si="1044"/>
        <v>5.1066547758782352</v>
      </c>
      <c r="J11150" s="20">
        <f t="shared" si="1049"/>
        <v>0.26151075565455001</v>
      </c>
    </row>
    <row r="11151" spans="3:10" x14ac:dyDescent="0.25">
      <c r="C11151" s="7">
        <v>11140</v>
      </c>
      <c r="D11151" s="8">
        <f t="shared" si="1047"/>
        <v>45.631214999999983</v>
      </c>
      <c r="E11151" s="8">
        <f t="shared" si="1045"/>
        <v>57.373784999999998</v>
      </c>
      <c r="F11151" s="19">
        <f t="shared" si="1048"/>
        <v>5.1063666143354798</v>
      </c>
      <c r="G11151" s="26">
        <f t="shared" si="1046"/>
        <v>2.9375094138147841E-5</v>
      </c>
      <c r="H11151" s="27">
        <f>SUM($G$11:G11151)</f>
        <v>0.26154013074868815</v>
      </c>
      <c r="I11151" s="26">
        <f t="shared" si="1044"/>
        <v>5.1063666143354798</v>
      </c>
      <c r="J11151" s="20">
        <f t="shared" si="1049"/>
        <v>0.26154013074868815</v>
      </c>
    </row>
    <row r="11152" spans="3:10" x14ac:dyDescent="0.25">
      <c r="C11152" s="7">
        <v>11141</v>
      </c>
      <c r="D11152" s="8">
        <f t="shared" si="1047"/>
        <v>45.626064749999976</v>
      </c>
      <c r="E11152" s="8">
        <f t="shared" si="1045"/>
        <v>57.378935250000005</v>
      </c>
      <c r="F11152" s="19">
        <f t="shared" si="1048"/>
        <v>5.1060784365303267</v>
      </c>
      <c r="G11152" s="26">
        <f t="shared" si="1046"/>
        <v>2.9376752015178155E-5</v>
      </c>
      <c r="H11152" s="27">
        <f>SUM($G$11:G11152)</f>
        <v>0.26156950750070335</v>
      </c>
      <c r="I11152" s="26">
        <f t="shared" si="1044"/>
        <v>5.1060784365303267</v>
      </c>
      <c r="J11152" s="20">
        <f t="shared" si="1049"/>
        <v>0.26156950750070335</v>
      </c>
    </row>
    <row r="11153" spans="3:10" x14ac:dyDescent="0.25">
      <c r="C11153" s="7">
        <v>11142</v>
      </c>
      <c r="D11153" s="8">
        <f t="shared" si="1047"/>
        <v>45.620914499999984</v>
      </c>
      <c r="E11153" s="8">
        <f t="shared" si="1045"/>
        <v>57.384085499999998</v>
      </c>
      <c r="F11153" s="19">
        <f t="shared" si="1048"/>
        <v>5.1057902424600234</v>
      </c>
      <c r="G11153" s="26">
        <f t="shared" si="1046"/>
        <v>2.9378410172942868E-5</v>
      </c>
      <c r="H11153" s="27">
        <f>SUM($G$11:G11153)</f>
        <v>0.26159888591087627</v>
      </c>
      <c r="I11153" s="26">
        <f t="shared" si="1044"/>
        <v>5.1057902424600234</v>
      </c>
      <c r="J11153" s="20">
        <f t="shared" si="1049"/>
        <v>0.26159888591087627</v>
      </c>
    </row>
    <row r="11154" spans="3:10" x14ac:dyDescent="0.25">
      <c r="C11154" s="7">
        <v>11143</v>
      </c>
      <c r="D11154" s="8">
        <f t="shared" si="1047"/>
        <v>45.615764249999984</v>
      </c>
      <c r="E11154" s="8">
        <f t="shared" si="1045"/>
        <v>57.389235749999997</v>
      </c>
      <c r="F11154" s="19">
        <f t="shared" si="1048"/>
        <v>5.1055020321218159</v>
      </c>
      <c r="G11154" s="26">
        <f t="shared" si="1046"/>
        <v>2.9380068611521226E-5</v>
      </c>
      <c r="H11154" s="27">
        <f>SUM($G$11:G11154)</f>
        <v>0.2616282659794878</v>
      </c>
      <c r="I11154" s="26">
        <f t="shared" si="1044"/>
        <v>5.1055020321218159</v>
      </c>
      <c r="J11154" s="20">
        <f t="shared" si="1049"/>
        <v>0.2616282659794878</v>
      </c>
    </row>
    <row r="11155" spans="3:10" x14ac:dyDescent="0.25">
      <c r="C11155" s="7">
        <v>11144</v>
      </c>
      <c r="D11155" s="8">
        <f t="shared" si="1047"/>
        <v>45.610613999999991</v>
      </c>
      <c r="E11155" s="8">
        <f t="shared" si="1045"/>
        <v>57.39438599999999</v>
      </c>
      <c r="F11155" s="19">
        <f t="shared" si="1048"/>
        <v>5.1052138055129479</v>
      </c>
      <c r="G11155" s="26">
        <f t="shared" si="1046"/>
        <v>2.9381727330992494E-5</v>
      </c>
      <c r="H11155" s="27">
        <f>SUM($G$11:G11155)</f>
        <v>0.26165764770681876</v>
      </c>
      <c r="I11155" s="26">
        <f t="shared" si="1044"/>
        <v>5.1052138055129479</v>
      </c>
      <c r="J11155" s="20">
        <f t="shared" si="1049"/>
        <v>0.26165764770681876</v>
      </c>
    </row>
    <row r="11156" spans="3:10" x14ac:dyDescent="0.25">
      <c r="C11156" s="7">
        <v>11145</v>
      </c>
      <c r="D11156" s="8">
        <f t="shared" si="1047"/>
        <v>45.605463749999984</v>
      </c>
      <c r="E11156" s="8">
        <f t="shared" si="1045"/>
        <v>57.399536249999997</v>
      </c>
      <c r="F11156" s="19">
        <f t="shared" si="1048"/>
        <v>5.1049255626306627</v>
      </c>
      <c r="G11156" s="26">
        <f t="shared" si="1046"/>
        <v>2.9383386331435988E-5</v>
      </c>
      <c r="H11156" s="27">
        <f>SUM($G$11:G11156)</f>
        <v>0.26168703109315022</v>
      </c>
      <c r="I11156" s="26">
        <f t="shared" si="1044"/>
        <v>5.1049255626306627</v>
      </c>
      <c r="J11156" s="20">
        <f t="shared" si="1049"/>
        <v>0.26168703109315022</v>
      </c>
    </row>
    <row r="11157" spans="3:10" x14ac:dyDescent="0.25">
      <c r="C11157" s="7">
        <v>11146</v>
      </c>
      <c r="D11157" s="8">
        <f t="shared" si="1047"/>
        <v>45.600313499999984</v>
      </c>
      <c r="E11157" s="8">
        <f t="shared" si="1045"/>
        <v>57.404686499999997</v>
      </c>
      <c r="F11157" s="19">
        <f t="shared" si="1048"/>
        <v>5.1046373034722059</v>
      </c>
      <c r="G11157" s="26">
        <f t="shared" si="1046"/>
        <v>2.9385045612931022E-5</v>
      </c>
      <c r="H11157" s="27">
        <f>SUM($G$11:G11157)</f>
        <v>0.26171641613876317</v>
      </c>
      <c r="I11157" s="26">
        <f t="shared" si="1044"/>
        <v>5.1046373034722059</v>
      </c>
      <c r="J11157" s="20">
        <f t="shared" si="1049"/>
        <v>0.26171641613876317</v>
      </c>
    </row>
    <row r="11158" spans="3:10" x14ac:dyDescent="0.25">
      <c r="C11158" s="7">
        <v>11147</v>
      </c>
      <c r="D11158" s="8">
        <f t="shared" si="1047"/>
        <v>45.595163249999985</v>
      </c>
      <c r="E11158" s="8">
        <f t="shared" si="1045"/>
        <v>57.409836749999997</v>
      </c>
      <c r="F11158" s="19">
        <f t="shared" si="1048"/>
        <v>5.104349028034818</v>
      </c>
      <c r="G11158" s="26">
        <f t="shared" si="1046"/>
        <v>2.9386705175556972E-5</v>
      </c>
      <c r="H11158" s="27">
        <f>SUM($G$11:G11158)</f>
        <v>0.26174580284393872</v>
      </c>
      <c r="I11158" s="26">
        <f t="shared" si="1044"/>
        <v>5.104349028034818</v>
      </c>
      <c r="J11158" s="20">
        <f t="shared" si="1049"/>
        <v>0.26174580284393872</v>
      </c>
    </row>
    <row r="11159" spans="3:10" x14ac:dyDescent="0.25">
      <c r="C11159" s="7">
        <v>11148</v>
      </c>
      <c r="D11159" s="8">
        <f t="shared" si="1047"/>
        <v>45.590012999999985</v>
      </c>
      <c r="E11159" s="8">
        <f t="shared" si="1045"/>
        <v>57.414986999999996</v>
      </c>
      <c r="F11159" s="19">
        <f t="shared" si="1048"/>
        <v>5.1040607363157413</v>
      </c>
      <c r="G11159" s="26">
        <f t="shared" si="1046"/>
        <v>2.9388365019393232E-5</v>
      </c>
      <c r="H11159" s="27">
        <f>SUM($G$11:G11159)</f>
        <v>0.26177519120895809</v>
      </c>
      <c r="I11159" s="26">
        <f t="shared" si="1044"/>
        <v>5.1040607363157413</v>
      </c>
      <c r="J11159" s="20">
        <f t="shared" si="1049"/>
        <v>0.26177519120895809</v>
      </c>
    </row>
    <row r="11160" spans="3:10" x14ac:dyDescent="0.25">
      <c r="C11160" s="7">
        <v>11149</v>
      </c>
      <c r="D11160" s="8">
        <f t="shared" si="1047"/>
        <v>45.584862749999978</v>
      </c>
      <c r="E11160" s="8">
        <f t="shared" si="1045"/>
        <v>57.420137250000003</v>
      </c>
      <c r="F11160" s="19">
        <f t="shared" si="1048"/>
        <v>5.103772428312217</v>
      </c>
      <c r="G11160" s="26">
        <f t="shared" si="1046"/>
        <v>2.9390025144519223E-5</v>
      </c>
      <c r="H11160" s="27">
        <f>SUM($G$11:G11160)</f>
        <v>0.26180458123410261</v>
      </c>
      <c r="I11160" s="26">
        <f t="shared" si="1044"/>
        <v>5.103772428312217</v>
      </c>
      <c r="J11160" s="20">
        <f t="shared" si="1049"/>
        <v>0.26180458123410261</v>
      </c>
    </row>
    <row r="11161" spans="3:10" x14ac:dyDescent="0.25">
      <c r="C11161" s="7">
        <v>11150</v>
      </c>
      <c r="D11161" s="8">
        <f t="shared" si="1047"/>
        <v>45.579712499999985</v>
      </c>
      <c r="E11161" s="8">
        <f t="shared" si="1045"/>
        <v>57.425287499999996</v>
      </c>
      <c r="F11161" s="19">
        <f t="shared" si="1048"/>
        <v>5.1034841040214864</v>
      </c>
      <c r="G11161" s="26">
        <f t="shared" si="1046"/>
        <v>2.9391685551014398E-5</v>
      </c>
      <c r="H11161" s="27">
        <f>SUM($G$11:G11161)</f>
        <v>0.2618339729196536</v>
      </c>
      <c r="I11161" s="26">
        <f t="shared" si="1044"/>
        <v>5.1034841040214864</v>
      </c>
      <c r="J11161" s="20">
        <f t="shared" si="1049"/>
        <v>0.2618339729196536</v>
      </c>
    </row>
    <row r="11162" spans="3:10" x14ac:dyDescent="0.25">
      <c r="C11162" s="7">
        <v>11151</v>
      </c>
      <c r="D11162" s="8">
        <f t="shared" si="1047"/>
        <v>45.574562249999985</v>
      </c>
      <c r="E11162" s="8">
        <f t="shared" si="1045"/>
        <v>57.430437749999996</v>
      </c>
      <c r="F11162" s="19">
        <f t="shared" si="1048"/>
        <v>5.1031957634407865</v>
      </c>
      <c r="G11162" s="26">
        <f t="shared" si="1046"/>
        <v>2.9393346238958265E-5</v>
      </c>
      <c r="H11162" s="27">
        <f>SUM($G$11:G11162)</f>
        <v>0.26186336626589257</v>
      </c>
      <c r="I11162" s="26">
        <f t="shared" si="1044"/>
        <v>5.1031957634407865</v>
      </c>
      <c r="J11162" s="20">
        <f t="shared" si="1049"/>
        <v>0.26186336626589257</v>
      </c>
    </row>
    <row r="11163" spans="3:10" x14ac:dyDescent="0.25">
      <c r="C11163" s="7">
        <v>11152</v>
      </c>
      <c r="D11163" s="8">
        <f t="shared" si="1047"/>
        <v>45.569411999999978</v>
      </c>
      <c r="E11163" s="8">
        <f t="shared" si="1045"/>
        <v>57.435588000000003</v>
      </c>
      <c r="F11163" s="19">
        <f t="shared" si="1048"/>
        <v>5.1029074065673568</v>
      </c>
      <c r="G11163" s="26">
        <f t="shared" si="1046"/>
        <v>2.9395007208430334E-5</v>
      </c>
      <c r="H11163" s="27">
        <f>SUM($G$11:G11163)</f>
        <v>0.26189276127310102</v>
      </c>
      <c r="I11163" s="26">
        <f t="shared" si="1044"/>
        <v>5.1029074065673568</v>
      </c>
      <c r="J11163" s="20">
        <f t="shared" si="1049"/>
        <v>0.26189276127310102</v>
      </c>
    </row>
    <row r="11164" spans="3:10" x14ac:dyDescent="0.25">
      <c r="C11164" s="7">
        <v>11153</v>
      </c>
      <c r="D11164" s="8">
        <f t="shared" si="1047"/>
        <v>45.564261749999986</v>
      </c>
      <c r="E11164" s="8">
        <f t="shared" si="1045"/>
        <v>57.440738249999995</v>
      </c>
      <c r="F11164" s="19">
        <f t="shared" si="1048"/>
        <v>5.1026190333984367</v>
      </c>
      <c r="G11164" s="26">
        <f t="shared" si="1046"/>
        <v>2.9396668459510148E-5</v>
      </c>
      <c r="H11164" s="27">
        <f>SUM($G$11:G11164)</f>
        <v>0.26192215794156054</v>
      </c>
      <c r="I11164" s="26">
        <f t="shared" si="1044"/>
        <v>5.1026190333984367</v>
      </c>
      <c r="J11164" s="20">
        <f t="shared" si="1049"/>
        <v>0.26192215794156054</v>
      </c>
    </row>
    <row r="11165" spans="3:10" x14ac:dyDescent="0.25">
      <c r="C11165" s="7">
        <v>11154</v>
      </c>
      <c r="D11165" s="8">
        <f t="shared" si="1047"/>
        <v>45.559111499999979</v>
      </c>
      <c r="E11165" s="8">
        <f t="shared" si="1045"/>
        <v>57.445888500000002</v>
      </c>
      <c r="F11165" s="19">
        <f t="shared" si="1048"/>
        <v>5.1023306439312597</v>
      </c>
      <c r="G11165" s="26">
        <f t="shared" si="1046"/>
        <v>2.9398329992277318E-5</v>
      </c>
      <c r="H11165" s="27">
        <f>SUM($G$11:G11165)</f>
        <v>0.26195155627155281</v>
      </c>
      <c r="I11165" s="26">
        <f t="shared" si="1044"/>
        <v>5.1023306439312597</v>
      </c>
      <c r="J11165" s="20">
        <f t="shared" si="1049"/>
        <v>0.26195155627155281</v>
      </c>
    </row>
    <row r="11166" spans="3:10" x14ac:dyDescent="0.25">
      <c r="C11166" s="7">
        <v>11155</v>
      </c>
      <c r="D11166" s="8">
        <f t="shared" si="1047"/>
        <v>45.553961249999979</v>
      </c>
      <c r="E11166" s="8">
        <f t="shared" si="1045"/>
        <v>57.451038750000002</v>
      </c>
      <c r="F11166" s="19">
        <f t="shared" si="1048"/>
        <v>5.1020422381630661</v>
      </c>
      <c r="G11166" s="26">
        <f t="shared" si="1046"/>
        <v>2.9399991806811427E-5</v>
      </c>
      <c r="H11166" s="27">
        <f>SUM($G$11:G11166)</f>
        <v>0.2619809562633596</v>
      </c>
      <c r="I11166" s="26">
        <f t="shared" si="1044"/>
        <v>5.1020422381630661</v>
      </c>
      <c r="J11166" s="20">
        <f t="shared" si="1049"/>
        <v>0.2619809562633596</v>
      </c>
    </row>
    <row r="11167" spans="3:10" x14ac:dyDescent="0.25">
      <c r="C11167" s="7">
        <v>11156</v>
      </c>
      <c r="D11167" s="8">
        <f t="shared" si="1047"/>
        <v>45.548810999999986</v>
      </c>
      <c r="E11167" s="8">
        <f t="shared" si="1045"/>
        <v>57.456188999999995</v>
      </c>
      <c r="F11167" s="19">
        <f t="shared" si="1048"/>
        <v>5.1017538160910894</v>
      </c>
      <c r="G11167" s="26">
        <f t="shared" si="1046"/>
        <v>2.9401653903192141E-5</v>
      </c>
      <c r="H11167" s="27">
        <f>SUM($G$11:G11167)</f>
        <v>0.26201035791726279</v>
      </c>
      <c r="I11167" s="26">
        <f t="shared" si="1044"/>
        <v>5.1017538160910894</v>
      </c>
      <c r="J11167" s="20">
        <f t="shared" si="1049"/>
        <v>0.26201035791726279</v>
      </c>
    </row>
    <row r="11168" spans="3:10" x14ac:dyDescent="0.25">
      <c r="C11168" s="7">
        <v>11157</v>
      </c>
      <c r="D11168" s="8">
        <f t="shared" si="1047"/>
        <v>45.543660749999979</v>
      </c>
      <c r="E11168" s="8">
        <f t="shared" si="1045"/>
        <v>57.461339250000002</v>
      </c>
      <c r="F11168" s="19">
        <f t="shared" si="1048"/>
        <v>5.1014653777125636</v>
      </c>
      <c r="G11168" s="26">
        <f t="shared" si="1046"/>
        <v>2.9403316281499142E-5</v>
      </c>
      <c r="H11168" s="27">
        <f>SUM($G$11:G11168)</f>
        <v>0.26203976123354428</v>
      </c>
      <c r="I11168" s="26">
        <f t="shared" si="1044"/>
        <v>5.1014653777125636</v>
      </c>
      <c r="J11168" s="20">
        <f t="shared" si="1049"/>
        <v>0.26203976123354428</v>
      </c>
    </row>
    <row r="11169" spans="3:10" x14ac:dyDescent="0.25">
      <c r="C11169" s="7">
        <v>11158</v>
      </c>
      <c r="D11169" s="8">
        <f t="shared" si="1047"/>
        <v>45.538510499999987</v>
      </c>
      <c r="E11169" s="8">
        <f t="shared" si="1045"/>
        <v>57.466489499999994</v>
      </c>
      <c r="F11169" s="19">
        <f t="shared" si="1048"/>
        <v>5.1011769230247239</v>
      </c>
      <c r="G11169" s="26">
        <f t="shared" si="1046"/>
        <v>2.9404978941812126E-5</v>
      </c>
      <c r="H11169" s="27">
        <f>SUM($G$11:G11169)</f>
        <v>0.2620691662124861</v>
      </c>
      <c r="I11169" s="26">
        <f t="shared" si="1044"/>
        <v>5.1011769230247239</v>
      </c>
      <c r="J11169" s="20">
        <f t="shared" si="1049"/>
        <v>0.2620691662124861</v>
      </c>
    </row>
    <row r="11170" spans="3:10" x14ac:dyDescent="0.25">
      <c r="C11170" s="7">
        <v>11159</v>
      </c>
      <c r="D11170" s="8">
        <f t="shared" si="1047"/>
        <v>45.533360249999987</v>
      </c>
      <c r="E11170" s="8">
        <f t="shared" si="1045"/>
        <v>57.471639749999994</v>
      </c>
      <c r="F11170" s="19">
        <f t="shared" si="1048"/>
        <v>5.1008884520248028</v>
      </c>
      <c r="G11170" s="26">
        <f t="shared" si="1046"/>
        <v>2.9406641884210846E-5</v>
      </c>
      <c r="H11170" s="27">
        <f>SUM($G$11:G11170)</f>
        <v>0.26209857285437033</v>
      </c>
      <c r="I11170" s="26">
        <f t="shared" si="1044"/>
        <v>5.1008884520248028</v>
      </c>
      <c r="J11170" s="20">
        <f t="shared" si="1049"/>
        <v>0.26209857285437033</v>
      </c>
    </row>
    <row r="11171" spans="3:10" x14ac:dyDescent="0.25">
      <c r="C11171" s="7">
        <v>11160</v>
      </c>
      <c r="D11171" s="8">
        <f t="shared" si="1047"/>
        <v>45.52820999999998</v>
      </c>
      <c r="E11171" s="8">
        <f t="shared" si="1045"/>
        <v>57.476790000000001</v>
      </c>
      <c r="F11171" s="19">
        <f t="shared" si="1048"/>
        <v>5.1005999647100326</v>
      </c>
      <c r="G11171" s="26">
        <f t="shared" si="1046"/>
        <v>2.9408305108775068E-5</v>
      </c>
      <c r="H11171" s="27">
        <f>SUM($G$11:G11171)</f>
        <v>0.26212798115947911</v>
      </c>
      <c r="I11171" s="26">
        <f t="shared" si="1044"/>
        <v>5.1005999647100326</v>
      </c>
      <c r="J11171" s="20">
        <f t="shared" si="1049"/>
        <v>0.26212798115947911</v>
      </c>
    </row>
    <row r="11172" spans="3:10" x14ac:dyDescent="0.25">
      <c r="C11172" s="7">
        <v>11161</v>
      </c>
      <c r="D11172" s="8">
        <f t="shared" si="1047"/>
        <v>45.523059749999987</v>
      </c>
      <c r="E11172" s="8">
        <f t="shared" si="1045"/>
        <v>57.481940249999994</v>
      </c>
      <c r="F11172" s="19">
        <f t="shared" si="1048"/>
        <v>5.1003114610776459</v>
      </c>
      <c r="G11172" s="26">
        <f t="shared" si="1046"/>
        <v>2.9409968615584597E-5</v>
      </c>
      <c r="H11172" s="27">
        <f>SUM($G$11:G11172)</f>
        <v>0.26215739112809466</v>
      </c>
      <c r="I11172" s="26">
        <f t="shared" si="1044"/>
        <v>5.1003114610776459</v>
      </c>
      <c r="J11172" s="20">
        <f t="shared" si="1049"/>
        <v>0.26215739112809466</v>
      </c>
    </row>
    <row r="11173" spans="3:10" x14ac:dyDescent="0.25">
      <c r="C11173" s="7">
        <v>11162</v>
      </c>
      <c r="D11173" s="8">
        <f t="shared" si="1047"/>
        <v>45.51790949999998</v>
      </c>
      <c r="E11173" s="8">
        <f t="shared" si="1045"/>
        <v>57.487090500000001</v>
      </c>
      <c r="F11173" s="19">
        <f t="shared" si="1048"/>
        <v>5.1000229411248723</v>
      </c>
      <c r="G11173" s="26">
        <f t="shared" si="1046"/>
        <v>2.9411632404719273E-5</v>
      </c>
      <c r="H11173" s="27">
        <f>SUM($G$11:G11173)</f>
        <v>0.26218680276049938</v>
      </c>
      <c r="I11173" s="26">
        <f t="shared" si="1044"/>
        <v>5.1000229411248723</v>
      </c>
      <c r="J11173" s="20">
        <f t="shared" si="1049"/>
        <v>0.26218680276049938</v>
      </c>
    </row>
    <row r="11174" spans="3:10" x14ac:dyDescent="0.25">
      <c r="C11174" s="7">
        <v>11163</v>
      </c>
      <c r="D11174" s="8">
        <f t="shared" si="1047"/>
        <v>45.512759249999981</v>
      </c>
      <c r="E11174" s="8">
        <f t="shared" si="1045"/>
        <v>57.492240750000001</v>
      </c>
      <c r="F11174" s="19">
        <f t="shared" si="1048"/>
        <v>5.0997344048489417</v>
      </c>
      <c r="G11174" s="26">
        <f t="shared" si="1046"/>
        <v>2.9413296476258966E-5</v>
      </c>
      <c r="H11174" s="27">
        <f>SUM($G$11:G11174)</f>
        <v>0.26221621605697565</v>
      </c>
      <c r="I11174" s="26">
        <f t="shared" si="1044"/>
        <v>5.0997344048489417</v>
      </c>
      <c r="J11174" s="20">
        <f t="shared" si="1049"/>
        <v>0.26221621605697565</v>
      </c>
    </row>
    <row r="11175" spans="3:10" x14ac:dyDescent="0.25">
      <c r="C11175" s="7">
        <v>11164</v>
      </c>
      <c r="D11175" s="8">
        <f t="shared" si="1047"/>
        <v>45.507608999999988</v>
      </c>
      <c r="E11175" s="8">
        <f t="shared" si="1045"/>
        <v>57.497390999999993</v>
      </c>
      <c r="F11175" s="19">
        <f t="shared" si="1048"/>
        <v>5.0994458522470847</v>
      </c>
      <c r="G11175" s="26">
        <f t="shared" si="1046"/>
        <v>2.9414960830283565E-5</v>
      </c>
      <c r="H11175" s="27">
        <f>SUM($G$11:G11175)</f>
        <v>0.26224563101780596</v>
      </c>
      <c r="I11175" s="26">
        <f t="shared" si="1044"/>
        <v>5.0994458522470847</v>
      </c>
      <c r="J11175" s="20">
        <f t="shared" si="1049"/>
        <v>0.26224563101780596</v>
      </c>
    </row>
    <row r="11176" spans="3:10" x14ac:dyDescent="0.25">
      <c r="C11176" s="7">
        <v>11165</v>
      </c>
      <c r="D11176" s="8">
        <f t="shared" si="1047"/>
        <v>45.502458749999981</v>
      </c>
      <c r="E11176" s="8">
        <f t="shared" si="1045"/>
        <v>57.50254125</v>
      </c>
      <c r="F11176" s="19">
        <f t="shared" si="1048"/>
        <v>5.0991572833165275</v>
      </c>
      <c r="G11176" s="26">
        <f t="shared" si="1046"/>
        <v>2.9416625466873018E-5</v>
      </c>
      <c r="H11176" s="27">
        <f>SUM($G$11:G11176)</f>
        <v>0.26227504764327281</v>
      </c>
      <c r="I11176" s="26">
        <f t="shared" si="1044"/>
        <v>5.0991572833165275</v>
      </c>
      <c r="J11176" s="20">
        <f t="shared" si="1049"/>
        <v>0.26227504764327281</v>
      </c>
    </row>
    <row r="11177" spans="3:10" x14ac:dyDescent="0.25">
      <c r="C11177" s="7">
        <v>11166</v>
      </c>
      <c r="D11177" s="8">
        <f t="shared" si="1047"/>
        <v>45.497308499999981</v>
      </c>
      <c r="E11177" s="8">
        <f t="shared" si="1045"/>
        <v>57.5076915</v>
      </c>
      <c r="F11177" s="19">
        <f t="shared" si="1048"/>
        <v>5.0988686980544999</v>
      </c>
      <c r="G11177" s="26">
        <f t="shared" si="1046"/>
        <v>2.9418290386107269E-5</v>
      </c>
      <c r="H11177" s="27">
        <f>SUM($G$11:G11177)</f>
        <v>0.26230446593365891</v>
      </c>
      <c r="I11177" s="26">
        <f t="shared" si="1044"/>
        <v>5.0988686980544999</v>
      </c>
      <c r="J11177" s="20">
        <f t="shared" si="1049"/>
        <v>0.26230446593365891</v>
      </c>
    </row>
    <row r="11178" spans="3:10" x14ac:dyDescent="0.25">
      <c r="C11178" s="7">
        <v>11167</v>
      </c>
      <c r="D11178" s="8">
        <f t="shared" si="1047"/>
        <v>45.492158249999989</v>
      </c>
      <c r="E11178" s="8">
        <f t="shared" si="1045"/>
        <v>57.512841749999993</v>
      </c>
      <c r="F11178" s="19">
        <f t="shared" si="1048"/>
        <v>5.0985800964582282</v>
      </c>
      <c r="G11178" s="26">
        <f t="shared" si="1046"/>
        <v>2.9419955588066325E-5</v>
      </c>
      <c r="H11178" s="27">
        <f>SUM($G$11:G11178)</f>
        <v>0.262333885889247</v>
      </c>
      <c r="I11178" s="26">
        <f t="shared" si="1044"/>
        <v>5.0985800964582282</v>
      </c>
      <c r="J11178" s="20">
        <f t="shared" si="1049"/>
        <v>0.262333885889247</v>
      </c>
    </row>
    <row r="11179" spans="3:10" x14ac:dyDescent="0.25">
      <c r="C11179" s="7">
        <v>11168</v>
      </c>
      <c r="D11179" s="8">
        <f t="shared" si="1047"/>
        <v>45.487007999999982</v>
      </c>
      <c r="E11179" s="8">
        <f t="shared" si="1045"/>
        <v>57.517992</v>
      </c>
      <c r="F11179" s="19">
        <f t="shared" si="1048"/>
        <v>5.0982914785249367</v>
      </c>
      <c r="G11179" s="26">
        <f t="shared" si="1046"/>
        <v>2.9421621072830214E-5</v>
      </c>
      <c r="H11179" s="27">
        <f>SUM($G$11:G11179)</f>
        <v>0.26236330751031983</v>
      </c>
      <c r="I11179" s="26">
        <f t="shared" si="1044"/>
        <v>5.0982914785249367</v>
      </c>
      <c r="J11179" s="20">
        <f t="shared" si="1049"/>
        <v>0.26236330751031983</v>
      </c>
    </row>
    <row r="11180" spans="3:10" x14ac:dyDescent="0.25">
      <c r="C11180" s="7">
        <v>11169</v>
      </c>
      <c r="D11180" s="8">
        <f t="shared" si="1047"/>
        <v>45.481857749999989</v>
      </c>
      <c r="E11180" s="8">
        <f t="shared" si="1045"/>
        <v>57.523142249999992</v>
      </c>
      <c r="F11180" s="19">
        <f t="shared" si="1048"/>
        <v>5.0980028442518543</v>
      </c>
      <c r="G11180" s="26">
        <f t="shared" si="1046"/>
        <v>2.9423286840478977E-5</v>
      </c>
      <c r="H11180" s="27">
        <f>SUM($G$11:G11180)</f>
        <v>0.2623927307971603</v>
      </c>
      <c r="I11180" s="26">
        <f t="shared" si="1044"/>
        <v>5.0980028442518543</v>
      </c>
      <c r="J11180" s="20">
        <f t="shared" si="1049"/>
        <v>0.2623927307971603</v>
      </c>
    </row>
    <row r="11181" spans="3:10" x14ac:dyDescent="0.25">
      <c r="C11181" s="7">
        <v>11170</v>
      </c>
      <c r="D11181" s="8">
        <f t="shared" si="1047"/>
        <v>45.476707499999982</v>
      </c>
      <c r="E11181" s="8">
        <f t="shared" si="1045"/>
        <v>57.528292499999999</v>
      </c>
      <c r="F11181" s="19">
        <f t="shared" si="1048"/>
        <v>5.0977141936362012</v>
      </c>
      <c r="G11181" s="26">
        <f t="shared" si="1046"/>
        <v>2.942495289109273E-5</v>
      </c>
      <c r="H11181" s="27">
        <f>SUM($G$11:G11181)</f>
        <v>0.2624221557500514</v>
      </c>
      <c r="I11181" s="26">
        <f t="shared" si="1044"/>
        <v>5.0977141936362012</v>
      </c>
      <c r="J11181" s="20">
        <f t="shared" si="1049"/>
        <v>0.2624221557500514</v>
      </c>
    </row>
    <row r="11182" spans="3:10" x14ac:dyDescent="0.25">
      <c r="C11182" s="7">
        <v>11171</v>
      </c>
      <c r="D11182" s="8">
        <f t="shared" si="1047"/>
        <v>45.471557249999982</v>
      </c>
      <c r="E11182" s="8">
        <f t="shared" si="1045"/>
        <v>57.533442749999999</v>
      </c>
      <c r="F11182" s="19">
        <f t="shared" si="1048"/>
        <v>5.0974255266752051</v>
      </c>
      <c r="G11182" s="26">
        <f t="shared" si="1046"/>
        <v>2.9426619224751569E-5</v>
      </c>
      <c r="H11182" s="27">
        <f>SUM($G$11:G11182)</f>
        <v>0.26245158236927613</v>
      </c>
      <c r="I11182" s="26">
        <f t="shared" si="1044"/>
        <v>5.0974255266752051</v>
      </c>
      <c r="J11182" s="20">
        <f t="shared" si="1049"/>
        <v>0.26245158236927613</v>
      </c>
    </row>
    <row r="11183" spans="3:10" x14ac:dyDescent="0.25">
      <c r="C11183" s="7">
        <v>11172</v>
      </c>
      <c r="D11183" s="8">
        <f t="shared" si="1047"/>
        <v>45.46640699999999</v>
      </c>
      <c r="E11183" s="8">
        <f t="shared" si="1045"/>
        <v>57.538592999999992</v>
      </c>
      <c r="F11183" s="19">
        <f t="shared" si="1048"/>
        <v>5.0971368433660871</v>
      </c>
      <c r="G11183" s="26">
        <f t="shared" si="1046"/>
        <v>2.9428285841535659E-5</v>
      </c>
      <c r="H11183" s="27">
        <f>SUM($G$11:G11183)</f>
        <v>0.26248101065511764</v>
      </c>
      <c r="I11183" s="26">
        <f t="shared" si="1044"/>
        <v>5.0971368433660871</v>
      </c>
      <c r="J11183" s="20">
        <f t="shared" si="1049"/>
        <v>0.26248101065511764</v>
      </c>
    </row>
    <row r="11184" spans="3:10" x14ac:dyDescent="0.25">
      <c r="C11184" s="7">
        <v>11173</v>
      </c>
      <c r="D11184" s="8">
        <f t="shared" si="1047"/>
        <v>45.461256749999983</v>
      </c>
      <c r="E11184" s="8">
        <f t="shared" si="1045"/>
        <v>57.543743249999999</v>
      </c>
      <c r="F11184" s="19">
        <f t="shared" si="1048"/>
        <v>5.096848143706068</v>
      </c>
      <c r="G11184" s="26">
        <f t="shared" si="1046"/>
        <v>2.9429952741525192E-5</v>
      </c>
      <c r="H11184" s="27">
        <f>SUM($G$11:G11184)</f>
        <v>0.26251044060785916</v>
      </c>
      <c r="I11184" s="26">
        <f t="shared" si="1044"/>
        <v>5.096848143706068</v>
      </c>
      <c r="J11184" s="20">
        <f t="shared" si="1049"/>
        <v>0.26251044060785916</v>
      </c>
    </row>
    <row r="11185" spans="3:10" x14ac:dyDescent="0.25">
      <c r="C11185" s="7">
        <v>11174</v>
      </c>
      <c r="D11185" s="8">
        <f t="shared" si="1047"/>
        <v>45.456106499999983</v>
      </c>
      <c r="E11185" s="8">
        <f t="shared" si="1045"/>
        <v>57.548893499999998</v>
      </c>
      <c r="F11185" s="19">
        <f t="shared" si="1048"/>
        <v>5.0965594276923714</v>
      </c>
      <c r="G11185" s="26">
        <f t="shared" si="1046"/>
        <v>2.9431619924800374E-5</v>
      </c>
      <c r="H11185" s="27">
        <f>SUM($G$11:G11185)</f>
        <v>0.26253987222778397</v>
      </c>
      <c r="I11185" s="26">
        <f t="shared" si="1044"/>
        <v>5.0965594276923714</v>
      </c>
      <c r="J11185" s="20">
        <f t="shared" si="1049"/>
        <v>0.26253987222778397</v>
      </c>
    </row>
    <row r="11186" spans="3:10" x14ac:dyDescent="0.25">
      <c r="C11186" s="7">
        <v>11175</v>
      </c>
      <c r="D11186" s="8">
        <f t="shared" si="1047"/>
        <v>45.450956249999983</v>
      </c>
      <c r="E11186" s="8">
        <f t="shared" si="1045"/>
        <v>57.554043749999998</v>
      </c>
      <c r="F11186" s="19">
        <f t="shared" si="1048"/>
        <v>5.0962706953222163</v>
      </c>
      <c r="G11186" s="26">
        <f t="shared" si="1046"/>
        <v>2.943328739144146E-5</v>
      </c>
      <c r="H11186" s="27">
        <f>SUM($G$11:G11186)</f>
        <v>0.26256930551517543</v>
      </c>
      <c r="I11186" s="26">
        <f t="shared" si="1044"/>
        <v>5.0962706953222163</v>
      </c>
      <c r="J11186" s="20">
        <f t="shared" si="1049"/>
        <v>0.26256930551517543</v>
      </c>
    </row>
    <row r="11187" spans="3:10" x14ac:dyDescent="0.25">
      <c r="C11187" s="7">
        <v>11176</v>
      </c>
      <c r="D11187" s="8">
        <f t="shared" si="1047"/>
        <v>45.445805999999983</v>
      </c>
      <c r="E11187" s="8">
        <f t="shared" si="1045"/>
        <v>57.559193999999998</v>
      </c>
      <c r="F11187" s="19">
        <f t="shared" si="1048"/>
        <v>5.0959819465928247</v>
      </c>
      <c r="G11187" s="26">
        <f t="shared" si="1046"/>
        <v>2.9434955141528718E-5</v>
      </c>
      <c r="H11187" s="27">
        <f>SUM($G$11:G11187)</f>
        <v>0.26259874047031695</v>
      </c>
      <c r="I11187" s="26">
        <f t="shared" si="1044"/>
        <v>5.0959819465928247</v>
      </c>
      <c r="J11187" s="20">
        <f t="shared" si="1049"/>
        <v>0.26259874047031695</v>
      </c>
    </row>
    <row r="11188" spans="3:10" x14ac:dyDescent="0.25">
      <c r="C11188" s="7">
        <v>11177</v>
      </c>
      <c r="D11188" s="8">
        <f t="shared" si="1047"/>
        <v>45.440655749999983</v>
      </c>
      <c r="E11188" s="8">
        <f t="shared" si="1045"/>
        <v>57.564344249999998</v>
      </c>
      <c r="F11188" s="19">
        <f t="shared" si="1048"/>
        <v>5.0956931815014128</v>
      </c>
      <c r="G11188" s="26">
        <f t="shared" si="1046"/>
        <v>2.9436623175142478E-5</v>
      </c>
      <c r="H11188" s="27">
        <f>SUM($G$11:G11188)</f>
        <v>0.26262817709349207</v>
      </c>
      <c r="I11188" s="26">
        <f t="shared" si="1044"/>
        <v>5.0956931815014128</v>
      </c>
      <c r="J11188" s="20">
        <f t="shared" si="1049"/>
        <v>0.26262817709349207</v>
      </c>
    </row>
    <row r="11189" spans="3:10" x14ac:dyDescent="0.25">
      <c r="C11189" s="7">
        <v>11178</v>
      </c>
      <c r="D11189" s="8">
        <f t="shared" si="1047"/>
        <v>45.435505499999984</v>
      </c>
      <c r="E11189" s="8">
        <f t="shared" si="1045"/>
        <v>57.569494499999998</v>
      </c>
      <c r="F11189" s="19">
        <f t="shared" si="1048"/>
        <v>5.0954044000452008</v>
      </c>
      <c r="G11189" s="26">
        <f t="shared" si="1046"/>
        <v>2.9438291492363069E-5</v>
      </c>
      <c r="H11189" s="27">
        <f>SUM($G$11:G11189)</f>
        <v>0.26265761538498444</v>
      </c>
      <c r="I11189" s="26">
        <f t="shared" si="1044"/>
        <v>5.0954044000452008</v>
      </c>
      <c r="J11189" s="20">
        <f t="shared" si="1049"/>
        <v>0.26265761538498444</v>
      </c>
    </row>
    <row r="11190" spans="3:10" x14ac:dyDescent="0.25">
      <c r="C11190" s="7">
        <v>11179</v>
      </c>
      <c r="D11190" s="8">
        <f t="shared" si="1047"/>
        <v>45.430355249999984</v>
      </c>
      <c r="E11190" s="8">
        <f t="shared" si="1045"/>
        <v>57.574644749999997</v>
      </c>
      <c r="F11190" s="19">
        <f t="shared" si="1048"/>
        <v>5.095115602221405</v>
      </c>
      <c r="G11190" s="26">
        <f t="shared" si="1046"/>
        <v>2.943996009327088E-5</v>
      </c>
      <c r="H11190" s="27">
        <f>SUM($G$11:G11190)</f>
        <v>0.26268705534507769</v>
      </c>
      <c r="I11190" s="26">
        <f t="shared" si="1044"/>
        <v>5.095115602221405</v>
      </c>
      <c r="J11190" s="20">
        <f t="shared" si="1049"/>
        <v>0.26268705534507769</v>
      </c>
    </row>
    <row r="11191" spans="3:10" x14ac:dyDescent="0.25">
      <c r="C11191" s="7">
        <v>11180</v>
      </c>
      <c r="D11191" s="8">
        <f t="shared" si="1047"/>
        <v>45.425204999999977</v>
      </c>
      <c r="E11191" s="8">
        <f t="shared" si="1045"/>
        <v>57.579795000000004</v>
      </c>
      <c r="F11191" s="19">
        <f t="shared" si="1048"/>
        <v>5.094826788027242</v>
      </c>
      <c r="G11191" s="26">
        <f t="shared" si="1046"/>
        <v>2.9441628977946314E-5</v>
      </c>
      <c r="H11191" s="27">
        <f>SUM($G$11:G11191)</f>
        <v>0.26271649697405564</v>
      </c>
      <c r="I11191" s="26">
        <f t="shared" si="1044"/>
        <v>5.094826788027242</v>
      </c>
      <c r="J11191" s="20">
        <f t="shared" si="1049"/>
        <v>0.26271649697405564</v>
      </c>
    </row>
    <row r="11192" spans="3:10" x14ac:dyDescent="0.25">
      <c r="C11192" s="7">
        <v>11181</v>
      </c>
      <c r="D11192" s="8">
        <f t="shared" si="1047"/>
        <v>45.420054749999984</v>
      </c>
      <c r="E11192" s="8">
        <f t="shared" si="1045"/>
        <v>57.584945249999997</v>
      </c>
      <c r="F11192" s="19">
        <f t="shared" si="1048"/>
        <v>5.0945379574599299</v>
      </c>
      <c r="G11192" s="26">
        <f t="shared" si="1046"/>
        <v>2.9443298146469799E-5</v>
      </c>
      <c r="H11192" s="27">
        <f>SUM($G$11:G11192)</f>
        <v>0.26274594027220211</v>
      </c>
      <c r="I11192" s="26">
        <f t="shared" si="1044"/>
        <v>5.0945379574599299</v>
      </c>
      <c r="J11192" s="20">
        <f t="shared" si="1049"/>
        <v>0.26274594027220211</v>
      </c>
    </row>
    <row r="11193" spans="3:10" x14ac:dyDescent="0.25">
      <c r="C11193" s="7">
        <v>11182</v>
      </c>
      <c r="D11193" s="8">
        <f t="shared" si="1047"/>
        <v>45.414904499999984</v>
      </c>
      <c r="E11193" s="8">
        <f t="shared" si="1045"/>
        <v>57.590095499999997</v>
      </c>
      <c r="F11193" s="19">
        <f t="shared" si="1048"/>
        <v>5.0942491105166807</v>
      </c>
      <c r="G11193" s="26">
        <f t="shared" si="1046"/>
        <v>2.9444967598921825E-5</v>
      </c>
      <c r="H11193" s="27">
        <f>SUM($G$11:G11193)</f>
        <v>0.26277538523980104</v>
      </c>
      <c r="I11193" s="26">
        <f t="shared" si="1044"/>
        <v>5.0942491105166807</v>
      </c>
      <c r="J11193" s="20">
        <f t="shared" si="1049"/>
        <v>0.26277538523980104</v>
      </c>
    </row>
    <row r="11194" spans="3:10" x14ac:dyDescent="0.25">
      <c r="C11194" s="7">
        <v>11183</v>
      </c>
      <c r="D11194" s="8">
        <f t="shared" si="1047"/>
        <v>45.409754249999985</v>
      </c>
      <c r="E11194" s="8">
        <f t="shared" si="1045"/>
        <v>57.595245749999997</v>
      </c>
      <c r="F11194" s="19">
        <f t="shared" si="1048"/>
        <v>5.0939602471947101</v>
      </c>
      <c r="G11194" s="26">
        <f t="shared" si="1046"/>
        <v>2.9446637335382887E-5</v>
      </c>
      <c r="H11194" s="27">
        <f>SUM($G$11:G11194)</f>
        <v>0.26280483187713644</v>
      </c>
      <c r="I11194" s="26">
        <f t="shared" si="1044"/>
        <v>5.0939602471947101</v>
      </c>
      <c r="J11194" s="20">
        <f t="shared" si="1049"/>
        <v>0.26280483187713644</v>
      </c>
    </row>
    <row r="11195" spans="3:10" x14ac:dyDescent="0.25">
      <c r="C11195" s="7">
        <v>11184</v>
      </c>
      <c r="D11195" s="8">
        <f t="shared" si="1047"/>
        <v>45.404603999999985</v>
      </c>
      <c r="E11195" s="8">
        <f t="shared" si="1045"/>
        <v>57.600395999999996</v>
      </c>
      <c r="F11195" s="19">
        <f t="shared" si="1048"/>
        <v>5.0936713674912317</v>
      </c>
      <c r="G11195" s="26">
        <f t="shared" si="1046"/>
        <v>2.944830735593352E-5</v>
      </c>
      <c r="H11195" s="27">
        <f>SUM($G$11:G11195)</f>
        <v>0.26283428018449234</v>
      </c>
      <c r="I11195" s="26">
        <f t="shared" si="1044"/>
        <v>5.0936713674912317</v>
      </c>
      <c r="J11195" s="20">
        <f t="shared" si="1049"/>
        <v>0.26283428018449234</v>
      </c>
    </row>
    <row r="11196" spans="3:10" x14ac:dyDescent="0.25">
      <c r="C11196" s="7">
        <v>11185</v>
      </c>
      <c r="D11196" s="8">
        <f t="shared" si="1047"/>
        <v>45.399453749999978</v>
      </c>
      <c r="E11196" s="8">
        <f t="shared" si="1045"/>
        <v>57.605546250000003</v>
      </c>
      <c r="F11196" s="19">
        <f t="shared" si="1048"/>
        <v>5.0933824714034568</v>
      </c>
      <c r="G11196" s="26">
        <f t="shared" si="1046"/>
        <v>2.9449977660654299E-5</v>
      </c>
      <c r="H11196" s="27">
        <f>SUM($G$11:G11196)</f>
        <v>0.26286373016215298</v>
      </c>
      <c r="I11196" s="26">
        <f t="shared" si="1044"/>
        <v>5.0933824714034568</v>
      </c>
      <c r="J11196" s="20">
        <f t="shared" si="1049"/>
        <v>0.26286373016215298</v>
      </c>
    </row>
    <row r="11197" spans="3:10" x14ac:dyDescent="0.25">
      <c r="C11197" s="7">
        <v>11186</v>
      </c>
      <c r="D11197" s="8">
        <f t="shared" si="1047"/>
        <v>45.394303499999985</v>
      </c>
      <c r="E11197" s="8">
        <f t="shared" si="1045"/>
        <v>57.610696499999996</v>
      </c>
      <c r="F11197" s="19">
        <f t="shared" si="1048"/>
        <v>5.0930935589285999</v>
      </c>
      <c r="G11197" s="26">
        <f t="shared" si="1046"/>
        <v>2.9451648249625809E-5</v>
      </c>
      <c r="H11197" s="27">
        <f>SUM($G$11:G11197)</f>
        <v>0.26289318181040261</v>
      </c>
      <c r="I11197" s="26">
        <f t="shared" si="1044"/>
        <v>5.0930935589285999</v>
      </c>
      <c r="J11197" s="20">
        <f t="shared" si="1049"/>
        <v>0.26289318181040261</v>
      </c>
    </row>
    <row r="11198" spans="3:10" x14ac:dyDescent="0.25">
      <c r="C11198" s="7">
        <v>11187</v>
      </c>
      <c r="D11198" s="8">
        <f t="shared" si="1047"/>
        <v>45.389153249999985</v>
      </c>
      <c r="E11198" s="8">
        <f t="shared" si="1045"/>
        <v>57.615846749999996</v>
      </c>
      <c r="F11198" s="19">
        <f t="shared" si="1048"/>
        <v>5.0928046300638696</v>
      </c>
      <c r="G11198" s="26">
        <f t="shared" si="1046"/>
        <v>2.9453319122928699E-5</v>
      </c>
      <c r="H11198" s="27">
        <f>SUM($G$11:G11198)</f>
        <v>0.26292263512952552</v>
      </c>
      <c r="I11198" s="26">
        <f t="shared" si="1044"/>
        <v>5.0928046300638696</v>
      </c>
      <c r="J11198" s="20">
        <f t="shared" si="1049"/>
        <v>0.26292263512952552</v>
      </c>
    </row>
    <row r="11199" spans="3:10" x14ac:dyDescent="0.25">
      <c r="C11199" s="7">
        <v>11188</v>
      </c>
      <c r="D11199" s="8">
        <f t="shared" si="1047"/>
        <v>45.384002999999979</v>
      </c>
      <c r="E11199" s="8">
        <f t="shared" si="1045"/>
        <v>57.620997000000003</v>
      </c>
      <c r="F11199" s="19">
        <f t="shared" si="1048"/>
        <v>5.0925156848064779</v>
      </c>
      <c r="G11199" s="26">
        <f t="shared" si="1046"/>
        <v>2.9454990280643619E-5</v>
      </c>
      <c r="H11199" s="27">
        <f>SUM($G$11:G11199)</f>
        <v>0.26295209011980614</v>
      </c>
      <c r="I11199" s="26">
        <f t="shared" si="1044"/>
        <v>5.0925156848064779</v>
      </c>
      <c r="J11199" s="20">
        <f t="shared" si="1049"/>
        <v>0.26295209011980614</v>
      </c>
    </row>
    <row r="11200" spans="3:10" x14ac:dyDescent="0.25">
      <c r="C11200" s="7">
        <v>11189</v>
      </c>
      <c r="D11200" s="8">
        <f t="shared" si="1047"/>
        <v>45.378852749999986</v>
      </c>
      <c r="E11200" s="8">
        <f t="shared" si="1045"/>
        <v>57.626147249999995</v>
      </c>
      <c r="F11200" s="19">
        <f t="shared" si="1048"/>
        <v>5.0922267231536331</v>
      </c>
      <c r="G11200" s="26">
        <f t="shared" si="1046"/>
        <v>2.9456661722851272E-5</v>
      </c>
      <c r="H11200" s="27">
        <f>SUM($G$11:G11200)</f>
        <v>0.26298154678152896</v>
      </c>
      <c r="I11200" s="26">
        <f t="shared" si="1044"/>
        <v>5.0922267231536331</v>
      </c>
      <c r="J11200" s="20">
        <f t="shared" si="1049"/>
        <v>0.26298154678152896</v>
      </c>
    </row>
    <row r="11201" spans="3:10" x14ac:dyDescent="0.25">
      <c r="C11201" s="7">
        <v>11190</v>
      </c>
      <c r="D11201" s="8">
        <f t="shared" si="1047"/>
        <v>45.373702499999986</v>
      </c>
      <c r="E11201" s="8">
        <f t="shared" si="1045"/>
        <v>57.631297499999995</v>
      </c>
      <c r="F11201" s="19">
        <f t="shared" si="1048"/>
        <v>5.0919377451025456</v>
      </c>
      <c r="G11201" s="26">
        <f t="shared" si="1046"/>
        <v>2.9458333449632379E-5</v>
      </c>
      <c r="H11201" s="27">
        <f>SUM($G$11:G11201)</f>
        <v>0.2630110051149786</v>
      </c>
      <c r="I11201" s="26">
        <f t="shared" si="1044"/>
        <v>5.0919377451025456</v>
      </c>
      <c r="J11201" s="20">
        <f t="shared" si="1049"/>
        <v>0.2630110051149786</v>
      </c>
    </row>
    <row r="11202" spans="3:10" x14ac:dyDescent="0.25">
      <c r="C11202" s="7">
        <v>11191</v>
      </c>
      <c r="D11202" s="8">
        <f t="shared" si="1047"/>
        <v>45.368552249999979</v>
      </c>
      <c r="E11202" s="8">
        <f t="shared" si="1045"/>
        <v>57.636447750000002</v>
      </c>
      <c r="F11202" s="19">
        <f t="shared" si="1048"/>
        <v>5.0916487506504202</v>
      </c>
      <c r="G11202" s="26">
        <f t="shared" si="1046"/>
        <v>2.9460005461067714E-5</v>
      </c>
      <c r="H11202" s="27">
        <f>SUM($G$11:G11202)</f>
        <v>0.26304046512043966</v>
      </c>
      <c r="I11202" s="26">
        <f t="shared" si="1044"/>
        <v>5.0916487506504202</v>
      </c>
      <c r="J11202" s="20">
        <f t="shared" si="1049"/>
        <v>0.26304046512043966</v>
      </c>
    </row>
    <row r="11203" spans="3:10" x14ac:dyDescent="0.25">
      <c r="C11203" s="7">
        <v>11192</v>
      </c>
      <c r="D11203" s="8">
        <f t="shared" si="1047"/>
        <v>45.363401999999986</v>
      </c>
      <c r="E11203" s="8">
        <f t="shared" si="1045"/>
        <v>57.641597999999995</v>
      </c>
      <c r="F11203" s="19">
        <f t="shared" si="1048"/>
        <v>5.0913597397944681</v>
      </c>
      <c r="G11203" s="26">
        <f t="shared" si="1046"/>
        <v>2.9461677757238049E-5</v>
      </c>
      <c r="H11203" s="27">
        <f>SUM($G$11:G11203)</f>
        <v>0.26306992679819691</v>
      </c>
      <c r="I11203" s="26">
        <f t="shared" si="1044"/>
        <v>5.0913597397944681</v>
      </c>
      <c r="J11203" s="20">
        <f t="shared" si="1049"/>
        <v>0.26306992679819691</v>
      </c>
    </row>
    <row r="11204" spans="3:10" x14ac:dyDescent="0.25">
      <c r="C11204" s="7">
        <v>11193</v>
      </c>
      <c r="D11204" s="8">
        <f t="shared" si="1047"/>
        <v>45.35825174999998</v>
      </c>
      <c r="E11204" s="8">
        <f t="shared" si="1045"/>
        <v>57.646748250000002</v>
      </c>
      <c r="F11204" s="19">
        <f t="shared" si="1048"/>
        <v>5.0910707125318924</v>
      </c>
      <c r="G11204" s="26">
        <f t="shared" si="1046"/>
        <v>2.9463350338224226E-5</v>
      </c>
      <c r="H11204" s="27">
        <f>SUM($G$11:G11204)</f>
        <v>0.26309939014853512</v>
      </c>
      <c r="I11204" s="26">
        <f t="shared" si="1044"/>
        <v>5.0910707125318924</v>
      </c>
      <c r="J11204" s="20">
        <f t="shared" si="1049"/>
        <v>0.26309939014853512</v>
      </c>
    </row>
    <row r="11205" spans="3:10" x14ac:dyDescent="0.25">
      <c r="C11205" s="7">
        <v>11194</v>
      </c>
      <c r="D11205" s="8">
        <f t="shared" si="1047"/>
        <v>45.353101499999987</v>
      </c>
      <c r="E11205" s="8">
        <f t="shared" si="1045"/>
        <v>57.651898499999994</v>
      </c>
      <c r="F11205" s="19">
        <f t="shared" si="1048"/>
        <v>5.0907816688599006</v>
      </c>
      <c r="G11205" s="26">
        <f t="shared" si="1046"/>
        <v>2.9465023204107089E-5</v>
      </c>
      <c r="H11205" s="27">
        <f>SUM($G$11:G11205)</f>
        <v>0.26312885517173923</v>
      </c>
      <c r="I11205" s="26">
        <f t="shared" si="1044"/>
        <v>5.0907816688599006</v>
      </c>
      <c r="J11205" s="20">
        <f t="shared" si="1049"/>
        <v>0.26312885517173923</v>
      </c>
    </row>
    <row r="11206" spans="3:10" x14ac:dyDescent="0.25">
      <c r="C11206" s="7">
        <v>11195</v>
      </c>
      <c r="D11206" s="8">
        <f t="shared" si="1047"/>
        <v>45.347951249999987</v>
      </c>
      <c r="E11206" s="8">
        <f t="shared" si="1045"/>
        <v>57.657048749999994</v>
      </c>
      <c r="F11206" s="19">
        <f t="shared" si="1048"/>
        <v>5.0904926087756959</v>
      </c>
      <c r="G11206" s="26">
        <f t="shared" si="1046"/>
        <v>2.9466696354967536E-5</v>
      </c>
      <c r="H11206" s="27">
        <f>SUM($G$11:G11206)</f>
        <v>0.26315832186809418</v>
      </c>
      <c r="I11206" s="26">
        <f t="shared" si="1044"/>
        <v>5.0904926087756959</v>
      </c>
      <c r="J11206" s="20">
        <f t="shared" si="1049"/>
        <v>0.26315832186809418</v>
      </c>
    </row>
    <row r="11207" spans="3:10" x14ac:dyDescent="0.25">
      <c r="C11207" s="7">
        <v>11196</v>
      </c>
      <c r="D11207" s="8">
        <f t="shared" si="1047"/>
        <v>45.34280099999998</v>
      </c>
      <c r="E11207" s="8">
        <f t="shared" si="1045"/>
        <v>57.662199000000001</v>
      </c>
      <c r="F11207" s="19">
        <f t="shared" si="1048"/>
        <v>5.0902035322764831</v>
      </c>
      <c r="G11207" s="26">
        <f t="shared" si="1046"/>
        <v>2.9468369790886483E-5</v>
      </c>
      <c r="H11207" s="27">
        <f>SUM($G$11:G11207)</f>
        <v>0.26318779023788508</v>
      </c>
      <c r="I11207" s="26">
        <f t="shared" si="1044"/>
        <v>5.0902035322764831</v>
      </c>
      <c r="J11207" s="20">
        <f t="shared" si="1049"/>
        <v>0.26318779023788508</v>
      </c>
    </row>
    <row r="11208" spans="3:10" x14ac:dyDescent="0.25">
      <c r="C11208" s="7">
        <v>11197</v>
      </c>
      <c r="D11208" s="8">
        <f t="shared" si="1047"/>
        <v>45.337650749999987</v>
      </c>
      <c r="E11208" s="8">
        <f t="shared" si="1045"/>
        <v>57.667349249999994</v>
      </c>
      <c r="F11208" s="19">
        <f t="shared" si="1048"/>
        <v>5.0899144393594664</v>
      </c>
      <c r="G11208" s="26">
        <f t="shared" si="1046"/>
        <v>2.9470043511944875E-5</v>
      </c>
      <c r="H11208" s="27">
        <f>SUM($G$11:G11208)</f>
        <v>0.26321726028139703</v>
      </c>
      <c r="I11208" s="26">
        <f t="shared" si="1044"/>
        <v>5.0899144393594664</v>
      </c>
      <c r="J11208" s="20">
        <f t="shared" si="1049"/>
        <v>0.26321726028139703</v>
      </c>
    </row>
    <row r="11209" spans="3:10" x14ac:dyDescent="0.25">
      <c r="C11209" s="7">
        <v>11198</v>
      </c>
      <c r="D11209" s="8">
        <f t="shared" si="1047"/>
        <v>45.332500499999981</v>
      </c>
      <c r="E11209" s="8">
        <f t="shared" si="1045"/>
        <v>57.672499500000001</v>
      </c>
      <c r="F11209" s="19">
        <f t="shared" si="1048"/>
        <v>5.0896253300218461</v>
      </c>
      <c r="G11209" s="26">
        <f t="shared" si="1046"/>
        <v>2.9471717518223713E-5</v>
      </c>
      <c r="H11209" s="27">
        <f>SUM($G$11:G11209)</f>
        <v>0.26324673199891524</v>
      </c>
      <c r="I11209" s="26">
        <f t="shared" si="1044"/>
        <v>5.0896253300218461</v>
      </c>
      <c r="J11209" s="20">
        <f t="shared" si="1049"/>
        <v>0.26324673199891524</v>
      </c>
    </row>
    <row r="11210" spans="3:10" x14ac:dyDescent="0.25">
      <c r="C11210" s="7">
        <v>11199</v>
      </c>
      <c r="D11210" s="8">
        <f t="shared" si="1047"/>
        <v>45.327350249999981</v>
      </c>
      <c r="E11210" s="8">
        <f t="shared" si="1045"/>
        <v>57.67764975</v>
      </c>
      <c r="F11210" s="19">
        <f t="shared" si="1048"/>
        <v>5.0893362042608254</v>
      </c>
      <c r="G11210" s="26">
        <f t="shared" si="1046"/>
        <v>2.9473391809803999E-5</v>
      </c>
      <c r="H11210" s="27">
        <f>SUM($G$11:G11210)</f>
        <v>0.26327620539072505</v>
      </c>
      <c r="I11210" s="26">
        <f t="shared" si="1044"/>
        <v>5.0893362042608254</v>
      </c>
      <c r="J11210" s="20">
        <f t="shared" si="1049"/>
        <v>0.26327620539072505</v>
      </c>
    </row>
    <row r="11211" spans="3:10" x14ac:dyDescent="0.25">
      <c r="C11211" s="7">
        <v>11200</v>
      </c>
      <c r="D11211" s="8">
        <f t="shared" si="1047"/>
        <v>45.322199999999988</v>
      </c>
      <c r="E11211" s="8">
        <f t="shared" si="1045"/>
        <v>57.682799999999993</v>
      </c>
      <c r="F11211" s="19">
        <f t="shared" si="1048"/>
        <v>5.0890470620736048</v>
      </c>
      <c r="G11211" s="26">
        <f t="shared" si="1046"/>
        <v>2.9475066386766789E-5</v>
      </c>
      <c r="H11211" s="27">
        <f>SUM($G$11:G11211)</f>
        <v>0.26330568045711183</v>
      </c>
      <c r="I11211" s="26">
        <f t="shared" ref="I11211:I11274" si="1050">IF($H$7&gt;=H11211,F11211,"")</f>
        <v>5.0890470620736048</v>
      </c>
      <c r="J11211" s="20">
        <f t="shared" si="1049"/>
        <v>0.26330568045711183</v>
      </c>
    </row>
    <row r="11212" spans="3:10" x14ac:dyDescent="0.25">
      <c r="C11212" s="7">
        <v>11201</v>
      </c>
      <c r="D11212" s="8">
        <f t="shared" si="1047"/>
        <v>45.317049749999981</v>
      </c>
      <c r="E11212" s="8">
        <f t="shared" ref="E11212:E11275" si="1051">C11212*$D$3*9.81*$D$8</f>
        <v>57.68795025</v>
      </c>
      <c r="F11212" s="19">
        <f t="shared" si="1048"/>
        <v>5.0887579034573838</v>
      </c>
      <c r="G11212" s="26">
        <f t="shared" ref="G11212:G11275" si="1052">$D$8/F11212</f>
        <v>2.9476741249193164E-5</v>
      </c>
      <c r="H11212" s="27">
        <f>SUM($G$11:G11212)</f>
        <v>0.26333515719836104</v>
      </c>
      <c r="I11212" s="26">
        <f t="shared" si="1050"/>
        <v>5.0887579034573838</v>
      </c>
      <c r="J11212" s="20">
        <f t="shared" si="1049"/>
        <v>0.26333515719836104</v>
      </c>
    </row>
    <row r="11213" spans="3:10" x14ac:dyDescent="0.25">
      <c r="C11213" s="7">
        <v>11202</v>
      </c>
      <c r="D11213" s="8">
        <f t="shared" ref="D11213:D11276" si="1053">$D$11-E11213</f>
        <v>45.311899499999981</v>
      </c>
      <c r="E11213" s="8">
        <f t="shared" si="1051"/>
        <v>57.6931005</v>
      </c>
      <c r="F11213" s="19">
        <f t="shared" ref="F11213:F11276" si="1054">SQRT(2*D11213/$D$3)</f>
        <v>5.0884687284093619</v>
      </c>
      <c r="G11213" s="26">
        <f t="shared" si="1052"/>
        <v>2.9478416397164238E-5</v>
      </c>
      <c r="H11213" s="27">
        <f>SUM($G$11:G11213)</f>
        <v>0.2633646356147582</v>
      </c>
      <c r="I11213" s="26">
        <f t="shared" si="1050"/>
        <v>5.0884687284093619</v>
      </c>
      <c r="J11213" s="20">
        <f t="shared" ref="J11213:J11276" si="1055">IF(I11213="","",H11213)</f>
        <v>0.2633646356147582</v>
      </c>
    </row>
    <row r="11214" spans="3:10" x14ac:dyDescent="0.25">
      <c r="C11214" s="7">
        <v>11203</v>
      </c>
      <c r="D11214" s="8">
        <f t="shared" si="1053"/>
        <v>45.306749249999989</v>
      </c>
      <c r="E11214" s="8">
        <f t="shared" si="1051"/>
        <v>57.698250749999993</v>
      </c>
      <c r="F11214" s="19">
        <f t="shared" si="1054"/>
        <v>5.088179536926738</v>
      </c>
      <c r="G11214" s="26">
        <f t="shared" si="1052"/>
        <v>2.9480091830761151E-5</v>
      </c>
      <c r="H11214" s="27">
        <f>SUM($G$11:G11214)</f>
        <v>0.26339411570658894</v>
      </c>
      <c r="I11214" s="26">
        <f t="shared" si="1050"/>
        <v>5.088179536926738</v>
      </c>
      <c r="J11214" s="20">
        <f t="shared" si="1055"/>
        <v>0.26339411570658894</v>
      </c>
    </row>
    <row r="11215" spans="3:10" x14ac:dyDescent="0.25">
      <c r="C11215" s="7">
        <v>11204</v>
      </c>
      <c r="D11215" s="8">
        <f t="shared" si="1053"/>
        <v>45.301598999999982</v>
      </c>
      <c r="E11215" s="8">
        <f t="shared" si="1051"/>
        <v>57.703400999999999</v>
      </c>
      <c r="F11215" s="19">
        <f t="shared" si="1054"/>
        <v>5.0878903290067088</v>
      </c>
      <c r="G11215" s="26">
        <f t="shared" si="1052"/>
        <v>2.9481767550065093E-5</v>
      </c>
      <c r="H11215" s="27">
        <f>SUM($G$11:G11215)</f>
        <v>0.26342359747413902</v>
      </c>
      <c r="I11215" s="26">
        <f t="shared" si="1050"/>
        <v>5.0878903290067088</v>
      </c>
      <c r="J11215" s="20">
        <f t="shared" si="1055"/>
        <v>0.26342359747413902</v>
      </c>
    </row>
    <row r="11216" spans="3:10" x14ac:dyDescent="0.25">
      <c r="C11216" s="7">
        <v>11205</v>
      </c>
      <c r="D11216" s="8">
        <f t="shared" si="1053"/>
        <v>45.296448749999982</v>
      </c>
      <c r="E11216" s="8">
        <f t="shared" si="1051"/>
        <v>57.708551249999999</v>
      </c>
      <c r="F11216" s="19">
        <f t="shared" si="1054"/>
        <v>5.0876011046464704</v>
      </c>
      <c r="G11216" s="26">
        <f t="shared" si="1052"/>
        <v>2.948344355515727E-5</v>
      </c>
      <c r="H11216" s="27">
        <f>SUM($G$11:G11216)</f>
        <v>0.26345308091769415</v>
      </c>
      <c r="I11216" s="26">
        <f t="shared" si="1050"/>
        <v>5.0876011046464704</v>
      </c>
      <c r="J11216" s="20">
        <f t="shared" si="1055"/>
        <v>0.26345308091769415</v>
      </c>
    </row>
    <row r="11217" spans="3:10" x14ac:dyDescent="0.25">
      <c r="C11217" s="7">
        <v>11206</v>
      </c>
      <c r="D11217" s="8">
        <f t="shared" si="1053"/>
        <v>45.291298499999982</v>
      </c>
      <c r="E11217" s="8">
        <f t="shared" si="1051"/>
        <v>57.713701499999999</v>
      </c>
      <c r="F11217" s="19">
        <f t="shared" si="1054"/>
        <v>5.0873118638432215</v>
      </c>
      <c r="G11217" s="26">
        <f t="shared" si="1052"/>
        <v>2.9485119846118916E-5</v>
      </c>
      <c r="H11217" s="27">
        <f>SUM($G$11:G11217)</f>
        <v>0.26348256603754028</v>
      </c>
      <c r="I11217" s="26">
        <f t="shared" si="1050"/>
        <v>5.0873118638432215</v>
      </c>
      <c r="J11217" s="20">
        <f t="shared" si="1055"/>
        <v>0.26348256603754028</v>
      </c>
    </row>
    <row r="11218" spans="3:10" x14ac:dyDescent="0.25">
      <c r="C11218" s="7">
        <v>11207</v>
      </c>
      <c r="D11218" s="8">
        <f t="shared" si="1053"/>
        <v>45.286148249999982</v>
      </c>
      <c r="E11218" s="8">
        <f t="shared" si="1051"/>
        <v>57.718851749999999</v>
      </c>
      <c r="F11218" s="19">
        <f t="shared" si="1054"/>
        <v>5.0870226065941546</v>
      </c>
      <c r="G11218" s="26">
        <f t="shared" si="1052"/>
        <v>2.9486796423031323E-5</v>
      </c>
      <c r="H11218" s="27">
        <f>SUM($G$11:G11218)</f>
        <v>0.26351205283396328</v>
      </c>
      <c r="I11218" s="26">
        <f t="shared" si="1050"/>
        <v>5.0870226065941546</v>
      </c>
      <c r="J11218" s="20">
        <f t="shared" si="1055"/>
        <v>0.26351205283396328</v>
      </c>
    </row>
    <row r="11219" spans="3:10" x14ac:dyDescent="0.25">
      <c r="C11219" s="7">
        <v>11208</v>
      </c>
      <c r="D11219" s="8">
        <f t="shared" si="1053"/>
        <v>45.28099799999999</v>
      </c>
      <c r="E11219" s="8">
        <f t="shared" si="1051"/>
        <v>57.724001999999992</v>
      </c>
      <c r="F11219" s="19">
        <f t="shared" si="1054"/>
        <v>5.0867333328964666</v>
      </c>
      <c r="G11219" s="26">
        <f t="shared" si="1052"/>
        <v>2.9488473285975779E-5</v>
      </c>
      <c r="H11219" s="27">
        <f>SUM($G$11:G11219)</f>
        <v>0.26354154130724927</v>
      </c>
      <c r="I11219" s="26">
        <f t="shared" si="1050"/>
        <v>5.0867333328964666</v>
      </c>
      <c r="J11219" s="20">
        <f t="shared" si="1055"/>
        <v>0.26354154130724927</v>
      </c>
    </row>
    <row r="11220" spans="3:10" x14ac:dyDescent="0.25">
      <c r="C11220" s="7">
        <v>11209</v>
      </c>
      <c r="D11220" s="8">
        <f t="shared" si="1053"/>
        <v>45.275847749999983</v>
      </c>
      <c r="E11220" s="8">
        <f t="shared" si="1051"/>
        <v>57.729152249999999</v>
      </c>
      <c r="F11220" s="19">
        <f t="shared" si="1054"/>
        <v>5.0864440427473481</v>
      </c>
      <c r="G11220" s="26">
        <f t="shared" si="1052"/>
        <v>2.9490150435033642E-5</v>
      </c>
      <c r="H11220" s="27">
        <f>SUM($G$11:G11220)</f>
        <v>0.26357103145768429</v>
      </c>
      <c r="I11220" s="26">
        <f t="shared" si="1050"/>
        <v>5.0864440427473481</v>
      </c>
      <c r="J11220" s="20">
        <f t="shared" si="1055"/>
        <v>0.26357103145768429</v>
      </c>
    </row>
    <row r="11221" spans="3:10" x14ac:dyDescent="0.25">
      <c r="C11221" s="7">
        <v>11210</v>
      </c>
      <c r="D11221" s="8">
        <f t="shared" si="1053"/>
        <v>45.270697499999983</v>
      </c>
      <c r="E11221" s="8">
        <f t="shared" si="1051"/>
        <v>57.734302499999998</v>
      </c>
      <c r="F11221" s="19">
        <f t="shared" si="1054"/>
        <v>5.0861547361439952</v>
      </c>
      <c r="G11221" s="26">
        <f t="shared" si="1052"/>
        <v>2.949182787028627E-5</v>
      </c>
      <c r="H11221" s="27">
        <f>SUM($G$11:G11221)</f>
        <v>0.26360052328555456</v>
      </c>
      <c r="I11221" s="26">
        <f t="shared" si="1050"/>
        <v>5.0861547361439952</v>
      </c>
      <c r="J11221" s="20">
        <f t="shared" si="1055"/>
        <v>0.26360052328555456</v>
      </c>
    </row>
    <row r="11222" spans="3:10" x14ac:dyDescent="0.25">
      <c r="C11222" s="7">
        <v>11211</v>
      </c>
      <c r="D11222" s="8">
        <f t="shared" si="1053"/>
        <v>45.265547249999983</v>
      </c>
      <c r="E11222" s="8">
        <f t="shared" si="1051"/>
        <v>57.739452749999998</v>
      </c>
      <c r="F11222" s="19">
        <f t="shared" si="1054"/>
        <v>5.0858654130835976</v>
      </c>
      <c r="G11222" s="26">
        <f t="shared" si="1052"/>
        <v>2.9493505591815078E-5</v>
      </c>
      <c r="H11222" s="27">
        <f>SUM($G$11:G11222)</f>
        <v>0.26363001679114639</v>
      </c>
      <c r="I11222" s="26">
        <f t="shared" si="1050"/>
        <v>5.0858654130835976</v>
      </c>
      <c r="J11222" s="20">
        <f t="shared" si="1055"/>
        <v>0.26363001679114639</v>
      </c>
    </row>
    <row r="11223" spans="3:10" x14ac:dyDescent="0.25">
      <c r="C11223" s="7">
        <v>11212</v>
      </c>
      <c r="D11223" s="8">
        <f t="shared" si="1053"/>
        <v>45.260396999999983</v>
      </c>
      <c r="E11223" s="8">
        <f t="shared" si="1051"/>
        <v>57.744602999999998</v>
      </c>
      <c r="F11223" s="19">
        <f t="shared" si="1054"/>
        <v>5.0855760735633471</v>
      </c>
      <c r="G11223" s="26">
        <f t="shared" si="1052"/>
        <v>2.94951835997015E-5</v>
      </c>
      <c r="H11223" s="27">
        <f>SUM($G$11:G11223)</f>
        <v>0.26365951197474607</v>
      </c>
      <c r="I11223" s="26">
        <f t="shared" si="1050"/>
        <v>5.0855760735633471</v>
      </c>
      <c r="J11223" s="20">
        <f t="shared" si="1055"/>
        <v>0.26365951197474607</v>
      </c>
    </row>
    <row r="11224" spans="3:10" x14ac:dyDescent="0.25">
      <c r="C11224" s="7">
        <v>11213</v>
      </c>
      <c r="D11224" s="8">
        <f t="shared" si="1053"/>
        <v>45.255246749999984</v>
      </c>
      <c r="E11224" s="8">
        <f t="shared" si="1051"/>
        <v>57.749753249999998</v>
      </c>
      <c r="F11224" s="19">
        <f t="shared" si="1054"/>
        <v>5.085286717580435</v>
      </c>
      <c r="G11224" s="26">
        <f t="shared" si="1052"/>
        <v>2.9496861894027001E-5</v>
      </c>
      <c r="H11224" s="27">
        <f>SUM($G$11:G11224)</f>
        <v>0.26368900883664009</v>
      </c>
      <c r="I11224" s="26">
        <f t="shared" si="1050"/>
        <v>5.085286717580435</v>
      </c>
      <c r="J11224" s="20">
        <f t="shared" si="1055"/>
        <v>0.26368900883664009</v>
      </c>
    </row>
    <row r="11225" spans="3:10" x14ac:dyDescent="0.25">
      <c r="C11225" s="7">
        <v>11214</v>
      </c>
      <c r="D11225" s="8">
        <f t="shared" si="1053"/>
        <v>45.250096499999984</v>
      </c>
      <c r="E11225" s="8">
        <f t="shared" si="1051"/>
        <v>57.754903499999998</v>
      </c>
      <c r="F11225" s="19">
        <f t="shared" si="1054"/>
        <v>5.0849973451320496</v>
      </c>
      <c r="G11225" s="26">
        <f t="shared" si="1052"/>
        <v>2.9498540474873093E-5</v>
      </c>
      <c r="H11225" s="27">
        <f>SUM($G$11:G11225)</f>
        <v>0.26371850737711494</v>
      </c>
      <c r="I11225" s="26">
        <f t="shared" si="1050"/>
        <v>5.0849973451320496</v>
      </c>
      <c r="J11225" s="20">
        <f t="shared" si="1055"/>
        <v>0.26371850737711494</v>
      </c>
    </row>
    <row r="11226" spans="3:10" x14ac:dyDescent="0.25">
      <c r="C11226" s="7">
        <v>11215</v>
      </c>
      <c r="D11226" s="8">
        <f t="shared" si="1053"/>
        <v>45.244946249999984</v>
      </c>
      <c r="E11226" s="8">
        <f t="shared" si="1051"/>
        <v>57.760053749999997</v>
      </c>
      <c r="F11226" s="19">
        <f t="shared" si="1054"/>
        <v>5.0847079562153805</v>
      </c>
      <c r="G11226" s="26">
        <f t="shared" si="1052"/>
        <v>2.9500219342321303E-5</v>
      </c>
      <c r="H11226" s="27">
        <f>SUM($G$11:G11226)</f>
        <v>0.26374800759645728</v>
      </c>
      <c r="I11226" s="26">
        <f t="shared" si="1050"/>
        <v>5.0847079562153805</v>
      </c>
      <c r="J11226" s="20">
        <f t="shared" si="1055"/>
        <v>0.26374800759645728</v>
      </c>
    </row>
    <row r="11227" spans="3:10" x14ac:dyDescent="0.25">
      <c r="C11227" s="7">
        <v>11216</v>
      </c>
      <c r="D11227" s="8">
        <f t="shared" si="1053"/>
        <v>45.239795999999977</v>
      </c>
      <c r="E11227" s="8">
        <f t="shared" si="1051"/>
        <v>57.765204000000004</v>
      </c>
      <c r="F11227" s="19">
        <f t="shared" si="1054"/>
        <v>5.084418550827615</v>
      </c>
      <c r="G11227" s="26">
        <f t="shared" si="1052"/>
        <v>2.9501898496453204E-5</v>
      </c>
      <c r="H11227" s="27">
        <f>SUM($G$11:G11227)</f>
        <v>0.26377750949495371</v>
      </c>
      <c r="I11227" s="26">
        <f t="shared" si="1050"/>
        <v>5.084418550827615</v>
      </c>
      <c r="J11227" s="20">
        <f t="shared" si="1055"/>
        <v>0.26377750949495371</v>
      </c>
    </row>
    <row r="11228" spans="3:10" x14ac:dyDescent="0.25">
      <c r="C11228" s="7">
        <v>11217</v>
      </c>
      <c r="D11228" s="8">
        <f t="shared" si="1053"/>
        <v>45.234645749999984</v>
      </c>
      <c r="E11228" s="8">
        <f t="shared" si="1051"/>
        <v>57.770354249999997</v>
      </c>
      <c r="F11228" s="19">
        <f t="shared" si="1054"/>
        <v>5.0841291289659427</v>
      </c>
      <c r="G11228" s="26">
        <f t="shared" si="1052"/>
        <v>2.950357793735038E-5</v>
      </c>
      <c r="H11228" s="27">
        <f>SUM($G$11:G11228)</f>
        <v>0.26380701307289106</v>
      </c>
      <c r="I11228" s="26">
        <f t="shared" si="1050"/>
        <v>5.0841291289659427</v>
      </c>
      <c r="J11228" s="20">
        <f t="shared" si="1055"/>
        <v>0.26380701307289106</v>
      </c>
    </row>
    <row r="11229" spans="3:10" x14ac:dyDescent="0.25">
      <c r="C11229" s="7">
        <v>11218</v>
      </c>
      <c r="D11229" s="8">
        <f t="shared" si="1053"/>
        <v>45.229495499999985</v>
      </c>
      <c r="E11229" s="8">
        <f t="shared" si="1051"/>
        <v>57.775504499999997</v>
      </c>
      <c r="F11229" s="19">
        <f t="shared" si="1054"/>
        <v>5.0838396906275474</v>
      </c>
      <c r="G11229" s="26">
        <f t="shared" si="1052"/>
        <v>2.9505257665094477E-5</v>
      </c>
      <c r="H11229" s="27">
        <f>SUM($G$11:G11229)</f>
        <v>0.26383651833055616</v>
      </c>
      <c r="I11229" s="26">
        <f t="shared" si="1050"/>
        <v>5.0838396906275474</v>
      </c>
      <c r="J11229" s="20">
        <f t="shared" si="1055"/>
        <v>0.26383651833055616</v>
      </c>
    </row>
    <row r="11230" spans="3:10" x14ac:dyDescent="0.25">
      <c r="C11230" s="7">
        <v>11219</v>
      </c>
      <c r="D11230" s="8">
        <f t="shared" si="1053"/>
        <v>45.224345249999985</v>
      </c>
      <c r="E11230" s="8">
        <f t="shared" si="1051"/>
        <v>57.780654749999997</v>
      </c>
      <c r="F11230" s="19">
        <f t="shared" si="1054"/>
        <v>5.0835502358096152</v>
      </c>
      <c r="G11230" s="26">
        <f t="shared" si="1052"/>
        <v>2.9506937679767164E-5</v>
      </c>
      <c r="H11230" s="27">
        <f>SUM($G$11:G11230)</f>
        <v>0.26386602526823594</v>
      </c>
      <c r="I11230" s="26">
        <f t="shared" si="1050"/>
        <v>5.0835502358096152</v>
      </c>
      <c r="J11230" s="20">
        <f t="shared" si="1055"/>
        <v>0.26386602526823594</v>
      </c>
    </row>
    <row r="11231" spans="3:10" x14ac:dyDescent="0.25">
      <c r="C11231" s="7">
        <v>11220</v>
      </c>
      <c r="D11231" s="8">
        <f t="shared" si="1053"/>
        <v>45.219194999999985</v>
      </c>
      <c r="E11231" s="8">
        <f t="shared" si="1051"/>
        <v>57.785804999999996</v>
      </c>
      <c r="F11231" s="19">
        <f t="shared" si="1054"/>
        <v>5.0832607645093315</v>
      </c>
      <c r="G11231" s="26">
        <f t="shared" si="1052"/>
        <v>2.9508617981450127E-5</v>
      </c>
      <c r="H11231" s="27">
        <f>SUM($G$11:G11231)</f>
        <v>0.26389553388621739</v>
      </c>
      <c r="I11231" s="26">
        <f t="shared" si="1050"/>
        <v>5.0832607645093315</v>
      </c>
      <c r="J11231" s="20">
        <f t="shared" si="1055"/>
        <v>0.26389553388621739</v>
      </c>
    </row>
    <row r="11232" spans="3:10" x14ac:dyDescent="0.25">
      <c r="C11232" s="7">
        <v>11221</v>
      </c>
      <c r="D11232" s="8">
        <f t="shared" si="1053"/>
        <v>45.214044749999978</v>
      </c>
      <c r="E11232" s="8">
        <f t="shared" si="1051"/>
        <v>57.790955250000003</v>
      </c>
      <c r="F11232" s="19">
        <f t="shared" si="1054"/>
        <v>5.0829712767238799</v>
      </c>
      <c r="G11232" s="26">
        <f t="shared" si="1052"/>
        <v>2.9510298570225103E-5</v>
      </c>
      <c r="H11232" s="27">
        <f>SUM($G$11:G11232)</f>
        <v>0.26392504418478763</v>
      </c>
      <c r="I11232" s="26">
        <f t="shared" si="1050"/>
        <v>5.0829712767238799</v>
      </c>
      <c r="J11232" s="20">
        <f t="shared" si="1055"/>
        <v>0.26392504418478763</v>
      </c>
    </row>
    <row r="11233" spans="3:10" x14ac:dyDescent="0.25">
      <c r="C11233" s="7">
        <v>11222</v>
      </c>
      <c r="D11233" s="8">
        <f t="shared" si="1053"/>
        <v>45.208894499999985</v>
      </c>
      <c r="E11233" s="8">
        <f t="shared" si="1051"/>
        <v>57.796105499999996</v>
      </c>
      <c r="F11233" s="19">
        <f t="shared" si="1054"/>
        <v>5.0826817724504449</v>
      </c>
      <c r="G11233" s="26">
        <f t="shared" si="1052"/>
        <v>2.9511979446173847E-5</v>
      </c>
      <c r="H11233" s="27">
        <f>SUM($G$11:G11233)</f>
        <v>0.2639545561642338</v>
      </c>
      <c r="I11233" s="26">
        <f t="shared" si="1050"/>
        <v>5.0826817724504449</v>
      </c>
      <c r="J11233" s="20">
        <f t="shared" si="1055"/>
        <v>0.2639545561642338</v>
      </c>
    </row>
    <row r="11234" spans="3:10" x14ac:dyDescent="0.25">
      <c r="C11234" s="7">
        <v>11223</v>
      </c>
      <c r="D11234" s="8">
        <f t="shared" si="1053"/>
        <v>45.203744249999986</v>
      </c>
      <c r="E11234" s="8">
        <f t="shared" si="1051"/>
        <v>57.801255749999996</v>
      </c>
      <c r="F11234" s="19">
        <f t="shared" si="1054"/>
        <v>5.0823922516862066</v>
      </c>
      <c r="G11234" s="26">
        <f t="shared" si="1052"/>
        <v>2.9513660609378164E-5</v>
      </c>
      <c r="H11234" s="27">
        <f>SUM($G$11:G11234)</f>
        <v>0.26398406982484318</v>
      </c>
      <c r="I11234" s="26">
        <f t="shared" si="1050"/>
        <v>5.0823922516862066</v>
      </c>
      <c r="J11234" s="20">
        <f t="shared" si="1055"/>
        <v>0.26398406982484318</v>
      </c>
    </row>
    <row r="11235" spans="3:10" x14ac:dyDescent="0.25">
      <c r="C11235" s="7">
        <v>11224</v>
      </c>
      <c r="D11235" s="8">
        <f t="shared" si="1053"/>
        <v>45.198593999999979</v>
      </c>
      <c r="E11235" s="8">
        <f t="shared" si="1051"/>
        <v>57.806406000000003</v>
      </c>
      <c r="F11235" s="19">
        <f t="shared" si="1054"/>
        <v>5.0821027144283484</v>
      </c>
      <c r="G11235" s="26">
        <f t="shared" si="1052"/>
        <v>2.9515342059919873E-5</v>
      </c>
      <c r="H11235" s="27">
        <f>SUM($G$11:G11235)</f>
        <v>0.2640135851669031</v>
      </c>
      <c r="I11235" s="26">
        <f t="shared" si="1050"/>
        <v>5.0821027144283484</v>
      </c>
      <c r="J11235" s="20">
        <f t="shared" si="1055"/>
        <v>0.2640135851669031</v>
      </c>
    </row>
    <row r="11236" spans="3:10" x14ac:dyDescent="0.25">
      <c r="C11236" s="7">
        <v>11225</v>
      </c>
      <c r="D11236" s="8">
        <f t="shared" si="1053"/>
        <v>45.193443749999986</v>
      </c>
      <c r="E11236" s="8">
        <f t="shared" si="1051"/>
        <v>57.811556249999995</v>
      </c>
      <c r="F11236" s="19">
        <f t="shared" si="1054"/>
        <v>5.0818131606740513</v>
      </c>
      <c r="G11236" s="26">
        <f t="shared" si="1052"/>
        <v>2.9517023797880833E-5</v>
      </c>
      <c r="H11236" s="27">
        <f>SUM($G$11:G11236)</f>
        <v>0.26404310219070098</v>
      </c>
      <c r="I11236" s="26">
        <f t="shared" si="1050"/>
        <v>5.0818131606740513</v>
      </c>
      <c r="J11236" s="20">
        <f t="shared" si="1055"/>
        <v>0.26404310219070098</v>
      </c>
    </row>
    <row r="11237" spans="3:10" x14ac:dyDescent="0.25">
      <c r="C11237" s="7">
        <v>11226</v>
      </c>
      <c r="D11237" s="8">
        <f t="shared" si="1053"/>
        <v>45.188293499999986</v>
      </c>
      <c r="E11237" s="8">
        <f t="shared" si="1051"/>
        <v>57.816706499999995</v>
      </c>
      <c r="F11237" s="19">
        <f t="shared" si="1054"/>
        <v>5.0815235904204945</v>
      </c>
      <c r="G11237" s="26">
        <f t="shared" si="1052"/>
        <v>2.9518705823342943E-5</v>
      </c>
      <c r="H11237" s="27">
        <f>SUM($G$11:G11237)</f>
        <v>0.26407262089652433</v>
      </c>
      <c r="I11237" s="26">
        <f t="shared" si="1050"/>
        <v>5.0815235904204945</v>
      </c>
      <c r="J11237" s="20">
        <f t="shared" si="1055"/>
        <v>0.26407262089652433</v>
      </c>
    </row>
    <row r="11238" spans="3:10" x14ac:dyDescent="0.25">
      <c r="C11238" s="7">
        <v>11227</v>
      </c>
      <c r="D11238" s="8">
        <f t="shared" si="1053"/>
        <v>45.183143249999979</v>
      </c>
      <c r="E11238" s="8">
        <f t="shared" si="1051"/>
        <v>57.821856750000002</v>
      </c>
      <c r="F11238" s="19">
        <f t="shared" si="1054"/>
        <v>5.0812340036648571</v>
      </c>
      <c r="G11238" s="26">
        <f t="shared" si="1052"/>
        <v>2.9520388136388127E-5</v>
      </c>
      <c r="H11238" s="27">
        <f>SUM($G$11:G11238)</f>
        <v>0.2641021412846607</v>
      </c>
      <c r="I11238" s="26">
        <f t="shared" si="1050"/>
        <v>5.0812340036648571</v>
      </c>
      <c r="J11238" s="20">
        <f t="shared" si="1055"/>
        <v>0.2641021412846607</v>
      </c>
    </row>
    <row r="11239" spans="3:10" x14ac:dyDescent="0.25">
      <c r="C11239" s="7">
        <v>11228</v>
      </c>
      <c r="D11239" s="8">
        <f t="shared" si="1053"/>
        <v>45.177992999999987</v>
      </c>
      <c r="E11239" s="8">
        <f t="shared" si="1051"/>
        <v>57.827006999999995</v>
      </c>
      <c r="F11239" s="19">
        <f t="shared" si="1054"/>
        <v>5.0809444004043174</v>
      </c>
      <c r="G11239" s="26">
        <f t="shared" si="1052"/>
        <v>2.9522070737098345E-5</v>
      </c>
      <c r="H11239" s="27">
        <f>SUM($G$11:G11239)</f>
        <v>0.26413166335539778</v>
      </c>
      <c r="I11239" s="26">
        <f t="shared" si="1050"/>
        <v>5.0809444004043174</v>
      </c>
      <c r="J11239" s="20">
        <f t="shared" si="1055"/>
        <v>0.26413166335539778</v>
      </c>
    </row>
    <row r="11240" spans="3:10" x14ac:dyDescent="0.25">
      <c r="C11240" s="7">
        <v>11229</v>
      </c>
      <c r="D11240" s="8">
        <f t="shared" si="1053"/>
        <v>45.17284274999998</v>
      </c>
      <c r="E11240" s="8">
        <f t="shared" si="1051"/>
        <v>57.832157250000002</v>
      </c>
      <c r="F11240" s="19">
        <f t="shared" si="1054"/>
        <v>5.0806547806360536</v>
      </c>
      <c r="G11240" s="26">
        <f t="shared" si="1052"/>
        <v>2.9523753625555582E-5</v>
      </c>
      <c r="H11240" s="27">
        <f>SUM($G$11:G11240)</f>
        <v>0.26416118710902337</v>
      </c>
      <c r="I11240" s="26">
        <f t="shared" si="1050"/>
        <v>5.0806547806360536</v>
      </c>
      <c r="J11240" s="20">
        <f t="shared" si="1055"/>
        <v>0.26416118710902337</v>
      </c>
    </row>
    <row r="11241" spans="3:10" x14ac:dyDescent="0.25">
      <c r="C11241" s="7">
        <v>11230</v>
      </c>
      <c r="D11241" s="8">
        <f t="shared" si="1053"/>
        <v>45.16769249999998</v>
      </c>
      <c r="E11241" s="8">
        <f t="shared" si="1051"/>
        <v>57.837307500000001</v>
      </c>
      <c r="F11241" s="19">
        <f t="shared" si="1054"/>
        <v>5.0803651443572431</v>
      </c>
      <c r="G11241" s="26">
        <f t="shared" si="1052"/>
        <v>2.9525436801841861E-5</v>
      </c>
      <c r="H11241" s="27">
        <f>SUM($G$11:G11241)</f>
        <v>0.26419071254582521</v>
      </c>
      <c r="I11241" s="26">
        <f t="shared" si="1050"/>
        <v>5.0803651443572431</v>
      </c>
      <c r="J11241" s="20">
        <f t="shared" si="1055"/>
        <v>0.26419071254582521</v>
      </c>
    </row>
    <row r="11242" spans="3:10" x14ac:dyDescent="0.25">
      <c r="C11242" s="7">
        <v>11231</v>
      </c>
      <c r="D11242" s="8">
        <f t="shared" si="1053"/>
        <v>45.162542249999987</v>
      </c>
      <c r="E11242" s="8">
        <f t="shared" si="1051"/>
        <v>57.842457749999994</v>
      </c>
      <c r="F11242" s="19">
        <f t="shared" si="1054"/>
        <v>5.0800754915650606</v>
      </c>
      <c r="G11242" s="26">
        <f t="shared" si="1052"/>
        <v>2.9527120266039247E-5</v>
      </c>
      <c r="H11242" s="27">
        <f>SUM($G$11:G11242)</f>
        <v>0.26422023966609126</v>
      </c>
      <c r="I11242" s="26">
        <f t="shared" si="1050"/>
        <v>5.0800754915650606</v>
      </c>
      <c r="J11242" s="20">
        <f t="shared" si="1055"/>
        <v>0.26422023966609126</v>
      </c>
    </row>
    <row r="11243" spans="3:10" x14ac:dyDescent="0.25">
      <c r="C11243" s="7">
        <v>11232</v>
      </c>
      <c r="D11243" s="8">
        <f t="shared" si="1053"/>
        <v>45.15739199999998</v>
      </c>
      <c r="E11243" s="8">
        <f t="shared" si="1051"/>
        <v>57.847608000000001</v>
      </c>
      <c r="F11243" s="19">
        <f t="shared" si="1054"/>
        <v>5.0797858222566816</v>
      </c>
      <c r="G11243" s="26">
        <f t="shared" si="1052"/>
        <v>2.9528804018229825E-5</v>
      </c>
      <c r="H11243" s="27">
        <f>SUM($G$11:G11243)</f>
        <v>0.2642497684701095</v>
      </c>
      <c r="I11243" s="26">
        <f t="shared" si="1050"/>
        <v>5.0797858222566816</v>
      </c>
      <c r="J11243" s="20">
        <f t="shared" si="1055"/>
        <v>0.2642497684701095</v>
      </c>
    </row>
    <row r="11244" spans="3:10" x14ac:dyDescent="0.25">
      <c r="C11244" s="7">
        <v>11233</v>
      </c>
      <c r="D11244" s="8">
        <f t="shared" si="1053"/>
        <v>45.152241749999988</v>
      </c>
      <c r="E11244" s="8">
        <f t="shared" si="1051"/>
        <v>57.852758249999994</v>
      </c>
      <c r="F11244" s="19">
        <f t="shared" si="1054"/>
        <v>5.079496136429281</v>
      </c>
      <c r="G11244" s="26">
        <f t="shared" si="1052"/>
        <v>2.9530488058495711E-5</v>
      </c>
      <c r="H11244" s="27">
        <f>SUM($G$11:G11244)</f>
        <v>0.26427929895816799</v>
      </c>
      <c r="I11244" s="26">
        <f t="shared" si="1050"/>
        <v>5.079496136429281</v>
      </c>
      <c r="J11244" s="20">
        <f t="shared" si="1055"/>
        <v>0.26427929895816799</v>
      </c>
    </row>
    <row r="11245" spans="3:10" x14ac:dyDescent="0.25">
      <c r="C11245" s="7">
        <v>11234</v>
      </c>
      <c r="D11245" s="8">
        <f t="shared" si="1053"/>
        <v>45.147091499999988</v>
      </c>
      <c r="E11245" s="8">
        <f t="shared" si="1051"/>
        <v>57.857908499999994</v>
      </c>
      <c r="F11245" s="19">
        <f t="shared" si="1054"/>
        <v>5.0792064340800316</v>
      </c>
      <c r="G11245" s="26">
        <f t="shared" si="1052"/>
        <v>2.9532172386919072E-5</v>
      </c>
      <c r="H11245" s="27">
        <f>SUM($G$11:G11245)</f>
        <v>0.26430883113055492</v>
      </c>
      <c r="I11245" s="26">
        <f t="shared" si="1050"/>
        <v>5.0792064340800316</v>
      </c>
      <c r="J11245" s="20">
        <f t="shared" si="1055"/>
        <v>0.26430883113055492</v>
      </c>
    </row>
    <row r="11246" spans="3:10" x14ac:dyDescent="0.25">
      <c r="C11246" s="7">
        <v>11235</v>
      </c>
      <c r="D11246" s="8">
        <f t="shared" si="1053"/>
        <v>45.141941249999981</v>
      </c>
      <c r="E11246" s="8">
        <f t="shared" si="1051"/>
        <v>57.86305875</v>
      </c>
      <c r="F11246" s="19">
        <f t="shared" si="1054"/>
        <v>5.0789167152061063</v>
      </c>
      <c r="G11246" s="26">
        <f t="shared" si="1052"/>
        <v>2.9533857003582086E-5</v>
      </c>
      <c r="H11246" s="27">
        <f>SUM($G$11:G11246)</f>
        <v>0.26433836498755853</v>
      </c>
      <c r="I11246" s="26">
        <f t="shared" si="1050"/>
        <v>5.0789167152061063</v>
      </c>
      <c r="J11246" s="20">
        <f t="shared" si="1055"/>
        <v>0.26433836498755853</v>
      </c>
    </row>
    <row r="11247" spans="3:10" x14ac:dyDescent="0.25">
      <c r="C11247" s="7">
        <v>11236</v>
      </c>
      <c r="D11247" s="8">
        <f t="shared" si="1053"/>
        <v>45.136790999999988</v>
      </c>
      <c r="E11247" s="8">
        <f t="shared" si="1051"/>
        <v>57.868208999999993</v>
      </c>
      <c r="F11247" s="19">
        <f t="shared" si="1054"/>
        <v>5.078626979804679</v>
      </c>
      <c r="G11247" s="26">
        <f t="shared" si="1052"/>
        <v>2.9535541908566968E-5</v>
      </c>
      <c r="H11247" s="27">
        <f>SUM($G$11:G11247)</f>
        <v>0.26436790052946707</v>
      </c>
      <c r="I11247" s="26">
        <f t="shared" si="1050"/>
        <v>5.078626979804679</v>
      </c>
      <c r="J11247" s="20">
        <f t="shared" si="1055"/>
        <v>0.26436790052946707</v>
      </c>
    </row>
    <row r="11248" spans="3:10" x14ac:dyDescent="0.25">
      <c r="C11248" s="7">
        <v>11237</v>
      </c>
      <c r="D11248" s="8">
        <f t="shared" si="1053"/>
        <v>45.131640749999981</v>
      </c>
      <c r="E11248" s="8">
        <f t="shared" si="1051"/>
        <v>57.87335925</v>
      </c>
      <c r="F11248" s="19">
        <f t="shared" si="1054"/>
        <v>5.0783372278729173</v>
      </c>
      <c r="G11248" s="26">
        <f t="shared" si="1052"/>
        <v>2.953722710195599E-5</v>
      </c>
      <c r="H11248" s="27">
        <f>SUM($G$11:G11248)</f>
        <v>0.26439743775656904</v>
      </c>
      <c r="I11248" s="26">
        <f t="shared" si="1050"/>
        <v>5.0783372278729173</v>
      </c>
      <c r="J11248" s="20">
        <f t="shared" si="1055"/>
        <v>0.26439743775656904</v>
      </c>
    </row>
    <row r="11249" spans="3:10" x14ac:dyDescent="0.25">
      <c r="C11249" s="7">
        <v>11238</v>
      </c>
      <c r="D11249" s="8">
        <f t="shared" si="1053"/>
        <v>45.126490499999981</v>
      </c>
      <c r="E11249" s="8">
        <f t="shared" si="1051"/>
        <v>57.8785095</v>
      </c>
      <c r="F11249" s="19">
        <f t="shared" si="1054"/>
        <v>5.078047459407995</v>
      </c>
      <c r="G11249" s="26">
        <f t="shared" si="1052"/>
        <v>2.953891258383142E-5</v>
      </c>
      <c r="H11249" s="27">
        <f>SUM($G$11:G11249)</f>
        <v>0.26442697666915288</v>
      </c>
      <c r="I11249" s="26">
        <f t="shared" si="1050"/>
        <v>5.078047459407995</v>
      </c>
      <c r="J11249" s="20">
        <f t="shared" si="1055"/>
        <v>0.26442697666915288</v>
      </c>
    </row>
    <row r="11250" spans="3:10" x14ac:dyDescent="0.25">
      <c r="C11250" s="7">
        <v>11239</v>
      </c>
      <c r="D11250" s="8">
        <f t="shared" si="1053"/>
        <v>45.121340249999989</v>
      </c>
      <c r="E11250" s="8">
        <f t="shared" si="1051"/>
        <v>57.883659749999993</v>
      </c>
      <c r="F11250" s="19">
        <f t="shared" si="1054"/>
        <v>5.0777576744070796</v>
      </c>
      <c r="G11250" s="26">
        <f t="shared" si="1052"/>
        <v>2.9540598354275583E-5</v>
      </c>
      <c r="H11250" s="27">
        <f>SUM($G$11:G11250)</f>
        <v>0.26445651726750713</v>
      </c>
      <c r="I11250" s="26">
        <f t="shared" si="1050"/>
        <v>5.0777576744070796</v>
      </c>
      <c r="J11250" s="20">
        <f t="shared" si="1055"/>
        <v>0.26445651726750713</v>
      </c>
    </row>
    <row r="11251" spans="3:10" x14ac:dyDescent="0.25">
      <c r="C11251" s="7">
        <v>11240</v>
      </c>
      <c r="D11251" s="8">
        <f t="shared" si="1053"/>
        <v>45.116189999999982</v>
      </c>
      <c r="E11251" s="8">
        <f t="shared" si="1051"/>
        <v>57.888809999999999</v>
      </c>
      <c r="F11251" s="19">
        <f t="shared" si="1054"/>
        <v>5.0774678728673397</v>
      </c>
      <c r="G11251" s="26">
        <f t="shared" si="1052"/>
        <v>2.9542284413370838E-5</v>
      </c>
      <c r="H11251" s="27">
        <f>SUM($G$11:G11251)</f>
        <v>0.2644860595519205</v>
      </c>
      <c r="I11251" s="26">
        <f t="shared" si="1050"/>
        <v>5.0774678728673397</v>
      </c>
      <c r="J11251" s="20">
        <f t="shared" si="1055"/>
        <v>0.2644860595519205</v>
      </c>
    </row>
    <row r="11252" spans="3:10" x14ac:dyDescent="0.25">
      <c r="C11252" s="7">
        <v>11241</v>
      </c>
      <c r="D11252" s="8">
        <f t="shared" si="1053"/>
        <v>45.111039749999982</v>
      </c>
      <c r="E11252" s="8">
        <f t="shared" si="1051"/>
        <v>57.893960249999999</v>
      </c>
      <c r="F11252" s="19">
        <f t="shared" si="1054"/>
        <v>5.0771780547859446</v>
      </c>
      <c r="G11252" s="26">
        <f t="shared" si="1052"/>
        <v>2.9543970761199556E-5</v>
      </c>
      <c r="H11252" s="27">
        <f>SUM($G$11:G11252)</f>
        <v>0.26451560352268172</v>
      </c>
      <c r="I11252" s="26">
        <f t="shared" si="1050"/>
        <v>5.0771780547859446</v>
      </c>
      <c r="J11252" s="20">
        <f t="shared" si="1055"/>
        <v>0.26451560352268172</v>
      </c>
    </row>
    <row r="11253" spans="3:10" x14ac:dyDescent="0.25">
      <c r="C11253" s="7">
        <v>11242</v>
      </c>
      <c r="D11253" s="8">
        <f t="shared" si="1053"/>
        <v>45.105889499999982</v>
      </c>
      <c r="E11253" s="8">
        <f t="shared" si="1051"/>
        <v>57.899110499999999</v>
      </c>
      <c r="F11253" s="19">
        <f t="shared" si="1054"/>
        <v>5.0768882201600611</v>
      </c>
      <c r="G11253" s="26">
        <f t="shared" si="1052"/>
        <v>2.9545657397844162E-5</v>
      </c>
      <c r="H11253" s="27">
        <f>SUM($G$11:G11253)</f>
        <v>0.26454514918007954</v>
      </c>
      <c r="I11253" s="26">
        <f t="shared" si="1050"/>
        <v>5.0768882201600611</v>
      </c>
      <c r="J11253" s="20">
        <f t="shared" si="1055"/>
        <v>0.26454514918007954</v>
      </c>
    </row>
    <row r="11254" spans="3:10" x14ac:dyDescent="0.25">
      <c r="C11254" s="7">
        <v>11243</v>
      </c>
      <c r="D11254" s="8">
        <f t="shared" si="1053"/>
        <v>45.100739249999982</v>
      </c>
      <c r="E11254" s="8">
        <f t="shared" si="1051"/>
        <v>57.904260749999999</v>
      </c>
      <c r="F11254" s="19">
        <f t="shared" si="1054"/>
        <v>5.0765983689868541</v>
      </c>
      <c r="G11254" s="26">
        <f t="shared" si="1052"/>
        <v>2.9547344323387111E-5</v>
      </c>
      <c r="H11254" s="27">
        <f>SUM($G$11:G11254)</f>
        <v>0.26457469652440291</v>
      </c>
      <c r="I11254" s="26">
        <f t="shared" si="1050"/>
        <v>5.0765983689868541</v>
      </c>
      <c r="J11254" s="20">
        <f t="shared" si="1055"/>
        <v>0.26457469652440291</v>
      </c>
    </row>
    <row r="11255" spans="3:10" x14ac:dyDescent="0.25">
      <c r="C11255" s="7">
        <v>11244</v>
      </c>
      <c r="D11255" s="8">
        <f t="shared" si="1053"/>
        <v>45.09558899999999</v>
      </c>
      <c r="E11255" s="8">
        <f t="shared" si="1051"/>
        <v>57.909410999999992</v>
      </c>
      <c r="F11255" s="19">
        <f t="shared" si="1054"/>
        <v>5.0763085012634912</v>
      </c>
      <c r="G11255" s="26">
        <f t="shared" si="1052"/>
        <v>2.9549031537910875E-5</v>
      </c>
      <c r="H11255" s="27">
        <f>SUM($G$11:G11255)</f>
        <v>0.26460424555594081</v>
      </c>
      <c r="I11255" s="26">
        <f t="shared" si="1050"/>
        <v>5.0763085012634912</v>
      </c>
      <c r="J11255" s="20">
        <f t="shared" si="1055"/>
        <v>0.26460424555594081</v>
      </c>
    </row>
    <row r="11256" spans="3:10" x14ac:dyDescent="0.25">
      <c r="C11256" s="7">
        <v>11245</v>
      </c>
      <c r="D11256" s="8">
        <f t="shared" si="1053"/>
        <v>45.090438749999983</v>
      </c>
      <c r="E11256" s="8">
        <f t="shared" si="1051"/>
        <v>57.914561249999998</v>
      </c>
      <c r="F11256" s="19">
        <f t="shared" si="1054"/>
        <v>5.0760186169871355</v>
      </c>
      <c r="G11256" s="26">
        <f t="shared" si="1052"/>
        <v>2.9550719041497981E-5</v>
      </c>
      <c r="H11256" s="27">
        <f>SUM($G$11:G11256)</f>
        <v>0.26463379627498229</v>
      </c>
      <c r="I11256" s="26">
        <f t="shared" si="1050"/>
        <v>5.0760186169871355</v>
      </c>
      <c r="J11256" s="20">
        <f t="shared" si="1055"/>
        <v>0.26463379627498229</v>
      </c>
    </row>
    <row r="11257" spans="3:10" x14ac:dyDescent="0.25">
      <c r="C11257" s="7">
        <v>11246</v>
      </c>
      <c r="D11257" s="8">
        <f t="shared" si="1053"/>
        <v>45.085288499999983</v>
      </c>
      <c r="E11257" s="8">
        <f t="shared" si="1051"/>
        <v>57.919711499999998</v>
      </c>
      <c r="F11257" s="19">
        <f t="shared" si="1054"/>
        <v>5.0757287161549511</v>
      </c>
      <c r="G11257" s="26">
        <f t="shared" si="1052"/>
        <v>2.9552406834230974E-5</v>
      </c>
      <c r="H11257" s="27">
        <f>SUM($G$11:G11257)</f>
        <v>0.26466334868181651</v>
      </c>
      <c r="I11257" s="26">
        <f t="shared" si="1050"/>
        <v>5.0757287161549511</v>
      </c>
      <c r="J11257" s="20">
        <f t="shared" si="1055"/>
        <v>0.26466334868181651</v>
      </c>
    </row>
    <row r="11258" spans="3:10" x14ac:dyDescent="0.25">
      <c r="C11258" s="7">
        <v>11247</v>
      </c>
      <c r="D11258" s="8">
        <f t="shared" si="1053"/>
        <v>45.08013824999999</v>
      </c>
      <c r="E11258" s="8">
        <f t="shared" si="1051"/>
        <v>57.924861749999991</v>
      </c>
      <c r="F11258" s="19">
        <f t="shared" si="1054"/>
        <v>5.0754387987641021</v>
      </c>
      <c r="G11258" s="26">
        <f t="shared" si="1052"/>
        <v>2.9554094916192434E-5</v>
      </c>
      <c r="H11258" s="27">
        <f>SUM($G$11:G11258)</f>
        <v>0.26469290277673269</v>
      </c>
      <c r="I11258" s="26">
        <f t="shared" si="1050"/>
        <v>5.0754387987641021</v>
      </c>
      <c r="J11258" s="20">
        <f t="shared" si="1055"/>
        <v>0.26469290277673269</v>
      </c>
    </row>
    <row r="11259" spans="3:10" x14ac:dyDescent="0.25">
      <c r="C11259" s="7">
        <v>11248</v>
      </c>
      <c r="D11259" s="8">
        <f t="shared" si="1053"/>
        <v>45.074987999999983</v>
      </c>
      <c r="E11259" s="8">
        <f t="shared" si="1051"/>
        <v>57.930011999999998</v>
      </c>
      <c r="F11259" s="19">
        <f t="shared" si="1054"/>
        <v>5.0751488648117498</v>
      </c>
      <c r="G11259" s="26">
        <f t="shared" si="1052"/>
        <v>2.955578328746498E-5</v>
      </c>
      <c r="H11259" s="27">
        <f>SUM($G$11:G11259)</f>
        <v>0.26472245856002014</v>
      </c>
      <c r="I11259" s="26">
        <f t="shared" si="1050"/>
        <v>5.0751488648117498</v>
      </c>
      <c r="J11259" s="20">
        <f t="shared" si="1055"/>
        <v>0.26472245856002014</v>
      </c>
    </row>
    <row r="11260" spans="3:10" x14ac:dyDescent="0.25">
      <c r="C11260" s="7">
        <v>11249</v>
      </c>
      <c r="D11260" s="8">
        <f t="shared" si="1053"/>
        <v>45.069837749999984</v>
      </c>
      <c r="E11260" s="8">
        <f t="shared" si="1051"/>
        <v>57.935162249999998</v>
      </c>
      <c r="F11260" s="19">
        <f t="shared" si="1054"/>
        <v>5.0748589142950555</v>
      </c>
      <c r="G11260" s="26">
        <f t="shared" si="1052"/>
        <v>2.9557471948131263E-5</v>
      </c>
      <c r="H11260" s="27">
        <f>SUM($G$11:G11260)</f>
        <v>0.26475201603196824</v>
      </c>
      <c r="I11260" s="26">
        <f t="shared" si="1050"/>
        <v>5.0748589142950555</v>
      </c>
      <c r="J11260" s="20">
        <f t="shared" si="1055"/>
        <v>0.26475201603196824</v>
      </c>
    </row>
    <row r="11261" spans="3:10" x14ac:dyDescent="0.25">
      <c r="C11261" s="7">
        <v>11250</v>
      </c>
      <c r="D11261" s="8">
        <f t="shared" si="1053"/>
        <v>45.064687499999984</v>
      </c>
      <c r="E11261" s="8">
        <f t="shared" si="1051"/>
        <v>57.940312499999997</v>
      </c>
      <c r="F11261" s="19">
        <f t="shared" si="1054"/>
        <v>5.0745689472111808</v>
      </c>
      <c r="G11261" s="26">
        <f t="shared" si="1052"/>
        <v>2.9559160898273958E-5</v>
      </c>
      <c r="H11261" s="27">
        <f>SUM($G$11:G11261)</f>
        <v>0.26478157519286649</v>
      </c>
      <c r="I11261" s="26">
        <f t="shared" si="1050"/>
        <v>5.0745689472111808</v>
      </c>
      <c r="J11261" s="20">
        <f t="shared" si="1055"/>
        <v>0.26478157519286649</v>
      </c>
    </row>
    <row r="11262" spans="3:10" x14ac:dyDescent="0.25">
      <c r="C11262" s="7">
        <v>11251</v>
      </c>
      <c r="D11262" s="8">
        <f t="shared" si="1053"/>
        <v>45.059537249999984</v>
      </c>
      <c r="E11262" s="8">
        <f t="shared" si="1051"/>
        <v>57.945462749999997</v>
      </c>
      <c r="F11262" s="19">
        <f t="shared" si="1054"/>
        <v>5.0742789635572842</v>
      </c>
      <c r="G11262" s="26">
        <f t="shared" si="1052"/>
        <v>2.9560850137975789E-5</v>
      </c>
      <c r="H11262" s="27">
        <f>SUM($G$11:G11262)</f>
        <v>0.26481113604300449</v>
      </c>
      <c r="I11262" s="26">
        <f t="shared" si="1050"/>
        <v>5.0742789635572842</v>
      </c>
      <c r="J11262" s="20">
        <f t="shared" si="1055"/>
        <v>0.26481113604300449</v>
      </c>
    </row>
    <row r="11263" spans="3:10" x14ac:dyDescent="0.25">
      <c r="C11263" s="7">
        <v>11252</v>
      </c>
      <c r="D11263" s="8">
        <f t="shared" si="1053"/>
        <v>45.054386999999977</v>
      </c>
      <c r="E11263" s="8">
        <f t="shared" si="1051"/>
        <v>57.950613000000004</v>
      </c>
      <c r="F11263" s="19">
        <f t="shared" si="1054"/>
        <v>5.0739889633305264</v>
      </c>
      <c r="G11263" s="26">
        <f t="shared" si="1052"/>
        <v>2.9562539667319492E-5</v>
      </c>
      <c r="H11263" s="27">
        <f>SUM($G$11:G11263)</f>
        <v>0.26484069858267179</v>
      </c>
      <c r="I11263" s="26">
        <f t="shared" si="1050"/>
        <v>5.0739889633305264</v>
      </c>
      <c r="J11263" s="20">
        <f t="shared" si="1055"/>
        <v>0.26484069858267179</v>
      </c>
    </row>
    <row r="11264" spans="3:10" x14ac:dyDescent="0.25">
      <c r="C11264" s="7">
        <v>11253</v>
      </c>
      <c r="D11264" s="8">
        <f t="shared" si="1053"/>
        <v>45.049236749999984</v>
      </c>
      <c r="E11264" s="8">
        <f t="shared" si="1051"/>
        <v>57.955763249999997</v>
      </c>
      <c r="F11264" s="19">
        <f t="shared" si="1054"/>
        <v>5.0736989465280642</v>
      </c>
      <c r="G11264" s="26">
        <f t="shared" si="1052"/>
        <v>2.9564229486387853E-5</v>
      </c>
      <c r="H11264" s="27">
        <f>SUM($G$11:G11264)</f>
        <v>0.2648702628121582</v>
      </c>
      <c r="I11264" s="26">
        <f t="shared" si="1050"/>
        <v>5.0736989465280642</v>
      </c>
      <c r="J11264" s="20">
        <f t="shared" si="1055"/>
        <v>0.2648702628121582</v>
      </c>
    </row>
    <row r="11265" spans="3:10" x14ac:dyDescent="0.25">
      <c r="C11265" s="7">
        <v>11254</v>
      </c>
      <c r="D11265" s="8">
        <f t="shared" si="1053"/>
        <v>45.044086499999985</v>
      </c>
      <c r="E11265" s="8">
        <f t="shared" si="1051"/>
        <v>57.960913499999997</v>
      </c>
      <c r="F11265" s="19">
        <f t="shared" si="1054"/>
        <v>5.0734089131470563</v>
      </c>
      <c r="G11265" s="26">
        <f t="shared" si="1052"/>
        <v>2.9565919595263686E-5</v>
      </c>
      <c r="H11265" s="27">
        <f>SUM($G$11:G11265)</f>
        <v>0.26489982873175344</v>
      </c>
      <c r="I11265" s="26">
        <f t="shared" si="1050"/>
        <v>5.0734089131470563</v>
      </c>
      <c r="J11265" s="20">
        <f t="shared" si="1055"/>
        <v>0.26489982873175344</v>
      </c>
    </row>
    <row r="11266" spans="3:10" x14ac:dyDescent="0.25">
      <c r="C11266" s="7">
        <v>11255</v>
      </c>
      <c r="D11266" s="8">
        <f t="shared" si="1053"/>
        <v>45.038936249999978</v>
      </c>
      <c r="E11266" s="8">
        <f t="shared" si="1051"/>
        <v>57.966063750000004</v>
      </c>
      <c r="F11266" s="19">
        <f t="shared" si="1054"/>
        <v>5.0731188631846571</v>
      </c>
      <c r="G11266" s="26">
        <f t="shared" si="1052"/>
        <v>2.9567609994029843E-5</v>
      </c>
      <c r="H11266" s="27">
        <f>SUM($G$11:G11266)</f>
        <v>0.26492939634174745</v>
      </c>
      <c r="I11266" s="26">
        <f t="shared" si="1050"/>
        <v>5.0731188631846571</v>
      </c>
      <c r="J11266" s="20">
        <f t="shared" si="1055"/>
        <v>0.26492939634174745</v>
      </c>
    </row>
    <row r="11267" spans="3:10" x14ac:dyDescent="0.25">
      <c r="C11267" s="7">
        <v>11256</v>
      </c>
      <c r="D11267" s="8">
        <f t="shared" si="1053"/>
        <v>45.033785999999985</v>
      </c>
      <c r="E11267" s="8">
        <f t="shared" si="1051"/>
        <v>57.971213999999996</v>
      </c>
      <c r="F11267" s="19">
        <f t="shared" si="1054"/>
        <v>5.0728287966380252</v>
      </c>
      <c r="G11267" s="26">
        <f t="shared" si="1052"/>
        <v>2.9569300682769195E-5</v>
      </c>
      <c r="H11267" s="27">
        <f>SUM($G$11:G11267)</f>
        <v>0.26495896564243021</v>
      </c>
      <c r="I11267" s="26">
        <f t="shared" si="1050"/>
        <v>5.0728287966380252</v>
      </c>
      <c r="J11267" s="20">
        <f t="shared" si="1055"/>
        <v>0.26495896564243021</v>
      </c>
    </row>
    <row r="11268" spans="3:10" x14ac:dyDescent="0.25">
      <c r="C11268" s="7">
        <v>11257</v>
      </c>
      <c r="D11268" s="8">
        <f t="shared" si="1053"/>
        <v>45.028635749999985</v>
      </c>
      <c r="E11268" s="8">
        <f t="shared" si="1051"/>
        <v>57.976364249999996</v>
      </c>
      <c r="F11268" s="19">
        <f t="shared" si="1054"/>
        <v>5.0725387135043132</v>
      </c>
      <c r="G11268" s="26">
        <f t="shared" si="1052"/>
        <v>2.9570991661564662E-5</v>
      </c>
      <c r="H11268" s="27">
        <f>SUM($G$11:G11268)</f>
        <v>0.26498853663409178</v>
      </c>
      <c r="I11268" s="26">
        <f t="shared" si="1050"/>
        <v>5.0725387135043132</v>
      </c>
      <c r="J11268" s="20">
        <f t="shared" si="1055"/>
        <v>0.26498853663409178</v>
      </c>
    </row>
    <row r="11269" spans="3:10" x14ac:dyDescent="0.25">
      <c r="C11269" s="7">
        <v>11258</v>
      </c>
      <c r="D11269" s="8">
        <f t="shared" si="1053"/>
        <v>45.023485499999985</v>
      </c>
      <c r="E11269" s="8">
        <f t="shared" si="1051"/>
        <v>57.981514499999996</v>
      </c>
      <c r="F11269" s="19">
        <f t="shared" si="1054"/>
        <v>5.0722486137806762</v>
      </c>
      <c r="G11269" s="26">
        <f t="shared" si="1052"/>
        <v>2.9572682930499191E-5</v>
      </c>
      <c r="H11269" s="27">
        <f>SUM($G$11:G11269)</f>
        <v>0.2650181093170223</v>
      </c>
      <c r="I11269" s="26">
        <f t="shared" si="1050"/>
        <v>5.0722486137806762</v>
      </c>
      <c r="J11269" s="20">
        <f t="shared" si="1055"/>
        <v>0.2650181093170223</v>
      </c>
    </row>
    <row r="11270" spans="3:10" x14ac:dyDescent="0.25">
      <c r="C11270" s="7">
        <v>11259</v>
      </c>
      <c r="D11270" s="8">
        <f t="shared" si="1053"/>
        <v>45.018335249999986</v>
      </c>
      <c r="E11270" s="8">
        <f t="shared" si="1051"/>
        <v>57.986664749999996</v>
      </c>
      <c r="F11270" s="19">
        <f t="shared" si="1054"/>
        <v>5.0719584974642675</v>
      </c>
      <c r="G11270" s="26">
        <f t="shared" si="1052"/>
        <v>2.9574374489655759E-5</v>
      </c>
      <c r="H11270" s="27">
        <f>SUM($G$11:G11270)</f>
        <v>0.26504768369151194</v>
      </c>
      <c r="I11270" s="26">
        <f t="shared" si="1050"/>
        <v>5.0719584974642675</v>
      </c>
      <c r="J11270" s="20">
        <f t="shared" si="1055"/>
        <v>0.26504768369151194</v>
      </c>
    </row>
    <row r="11271" spans="3:10" x14ac:dyDescent="0.25">
      <c r="C11271" s="7">
        <v>11260</v>
      </c>
      <c r="D11271" s="8">
        <f t="shared" si="1053"/>
        <v>45.013184999999979</v>
      </c>
      <c r="E11271" s="8">
        <f t="shared" si="1051"/>
        <v>57.991815000000003</v>
      </c>
      <c r="F11271" s="19">
        <f t="shared" si="1054"/>
        <v>5.0716683645522398</v>
      </c>
      <c r="G11271" s="26">
        <f t="shared" si="1052"/>
        <v>2.9576066339117379E-5</v>
      </c>
      <c r="H11271" s="27">
        <f>SUM($G$11:G11271)</f>
        <v>0.26507725975785107</v>
      </c>
      <c r="I11271" s="26">
        <f t="shared" si="1050"/>
        <v>5.0716683645522398</v>
      </c>
      <c r="J11271" s="20">
        <f t="shared" si="1055"/>
        <v>0.26507725975785107</v>
      </c>
    </row>
    <row r="11272" spans="3:10" x14ac:dyDescent="0.25">
      <c r="C11272" s="7">
        <v>11261</v>
      </c>
      <c r="D11272" s="8">
        <f t="shared" si="1053"/>
        <v>45.008034749999986</v>
      </c>
      <c r="E11272" s="8">
        <f t="shared" si="1051"/>
        <v>57.996965249999995</v>
      </c>
      <c r="F11272" s="19">
        <f t="shared" si="1054"/>
        <v>5.0713782150417446</v>
      </c>
      <c r="G11272" s="26">
        <f t="shared" si="1052"/>
        <v>2.9577758478967098E-5</v>
      </c>
      <c r="H11272" s="27">
        <f>SUM($G$11:G11272)</f>
        <v>0.26510683751633002</v>
      </c>
      <c r="I11272" s="26">
        <f t="shared" si="1050"/>
        <v>5.0713782150417446</v>
      </c>
      <c r="J11272" s="20">
        <f t="shared" si="1055"/>
        <v>0.26510683751633002</v>
      </c>
    </row>
    <row r="11273" spans="3:10" x14ac:dyDescent="0.25">
      <c r="C11273" s="7">
        <v>11262</v>
      </c>
      <c r="D11273" s="8">
        <f t="shared" si="1053"/>
        <v>45.002884499999986</v>
      </c>
      <c r="E11273" s="8">
        <f t="shared" si="1051"/>
        <v>58.002115499999995</v>
      </c>
      <c r="F11273" s="19">
        <f t="shared" si="1054"/>
        <v>5.0710880489299326</v>
      </c>
      <c r="G11273" s="26">
        <f t="shared" si="1052"/>
        <v>2.9579450909287995E-5</v>
      </c>
      <c r="H11273" s="27">
        <f>SUM($G$11:G11273)</f>
        <v>0.26513641696723933</v>
      </c>
      <c r="I11273" s="26">
        <f t="shared" si="1050"/>
        <v>5.0710880489299326</v>
      </c>
      <c r="J11273" s="20">
        <f t="shared" si="1055"/>
        <v>0.26513641696723933</v>
      </c>
    </row>
    <row r="11274" spans="3:10" x14ac:dyDescent="0.25">
      <c r="C11274" s="7">
        <v>11263</v>
      </c>
      <c r="D11274" s="8">
        <f t="shared" si="1053"/>
        <v>44.997734249999979</v>
      </c>
      <c r="E11274" s="8">
        <f t="shared" si="1051"/>
        <v>58.007265750000002</v>
      </c>
      <c r="F11274" s="19">
        <f t="shared" si="1054"/>
        <v>5.0707978662139537</v>
      </c>
      <c r="G11274" s="26">
        <f t="shared" si="1052"/>
        <v>2.958114363016319E-5</v>
      </c>
      <c r="H11274" s="27">
        <f>SUM($G$11:G11274)</f>
        <v>0.26516599811086949</v>
      </c>
      <c r="I11274" s="26">
        <f t="shared" si="1050"/>
        <v>5.0707978662139537</v>
      </c>
      <c r="J11274" s="20">
        <f t="shared" si="1055"/>
        <v>0.26516599811086949</v>
      </c>
    </row>
    <row r="11275" spans="3:10" x14ac:dyDescent="0.25">
      <c r="C11275" s="7">
        <v>11264</v>
      </c>
      <c r="D11275" s="8">
        <f t="shared" si="1053"/>
        <v>44.992583999999987</v>
      </c>
      <c r="E11275" s="8">
        <f t="shared" si="1051"/>
        <v>58.012415999999995</v>
      </c>
      <c r="F11275" s="19">
        <f t="shared" si="1054"/>
        <v>5.0705076668909586</v>
      </c>
      <c r="G11275" s="26">
        <f t="shared" si="1052"/>
        <v>2.9582836641675812E-5</v>
      </c>
      <c r="H11275" s="27">
        <f>SUM($G$11:G11275)</f>
        <v>0.26519558094751117</v>
      </c>
      <c r="I11275" s="26">
        <f t="shared" ref="I11275:I11338" si="1056">IF($H$7&gt;=H11275,F11275,"")</f>
        <v>5.0705076668909586</v>
      </c>
      <c r="J11275" s="20">
        <f t="shared" si="1055"/>
        <v>0.26519558094751117</v>
      </c>
    </row>
    <row r="11276" spans="3:10" x14ac:dyDescent="0.25">
      <c r="C11276" s="7">
        <v>11265</v>
      </c>
      <c r="D11276" s="8">
        <f t="shared" si="1053"/>
        <v>44.98743374999998</v>
      </c>
      <c r="E11276" s="8">
        <f t="shared" ref="E11276:E11339" si="1057">C11276*$D$3*9.81*$D$8</f>
        <v>58.017566250000002</v>
      </c>
      <c r="F11276" s="19">
        <f t="shared" si="1054"/>
        <v>5.0702174509580935</v>
      </c>
      <c r="G11276" s="26">
        <f t="shared" ref="G11276:G11339" si="1058">$D$8/F11276</f>
        <v>2.9584529943909061E-5</v>
      </c>
      <c r="H11276" s="27">
        <f>SUM($G$11:G11276)</f>
        <v>0.26522516547745506</v>
      </c>
      <c r="I11276" s="26">
        <f t="shared" si="1056"/>
        <v>5.0702174509580935</v>
      </c>
      <c r="J11276" s="20">
        <f t="shared" si="1055"/>
        <v>0.26522516547745506</v>
      </c>
    </row>
    <row r="11277" spans="3:10" x14ac:dyDescent="0.25">
      <c r="C11277" s="7">
        <v>11266</v>
      </c>
      <c r="D11277" s="8">
        <f t="shared" ref="D11277:D11340" si="1059">$D$11-E11277</f>
        <v>44.98228349999998</v>
      </c>
      <c r="E11277" s="8">
        <f t="shared" si="1057"/>
        <v>58.022716500000001</v>
      </c>
      <c r="F11277" s="19">
        <f t="shared" ref="F11277:F11340" si="1060">SQRT(2*D11277/$D$3)</f>
        <v>5.0699272184125075</v>
      </c>
      <c r="G11277" s="26">
        <f t="shared" si="1058"/>
        <v>2.9586223536946136E-5</v>
      </c>
      <c r="H11277" s="27">
        <f>SUM($G$11:G11277)</f>
        <v>0.265254751700992</v>
      </c>
      <c r="I11277" s="26">
        <f t="shared" si="1056"/>
        <v>5.0699272184125075</v>
      </c>
      <c r="J11277" s="20">
        <f t="shared" ref="J11277:J11340" si="1061">IF(I11277="","",H11277)</f>
        <v>0.265254751700992</v>
      </c>
    </row>
    <row r="11278" spans="3:10" x14ac:dyDescent="0.25">
      <c r="C11278" s="7">
        <v>11267</v>
      </c>
      <c r="D11278" s="8">
        <f t="shared" si="1059"/>
        <v>44.977133249999987</v>
      </c>
      <c r="E11278" s="8">
        <f t="shared" si="1057"/>
        <v>58.027866749999994</v>
      </c>
      <c r="F11278" s="19">
        <f t="shared" si="1060"/>
        <v>5.0696369692513477</v>
      </c>
      <c r="G11278" s="26">
        <f t="shared" si="1058"/>
        <v>2.9587917420870287E-5</v>
      </c>
      <c r="H11278" s="27">
        <f>SUM($G$11:G11278)</f>
        <v>0.26528433961841286</v>
      </c>
      <c r="I11278" s="26">
        <f t="shared" si="1056"/>
        <v>5.0696369692513477</v>
      </c>
      <c r="J11278" s="20">
        <f t="shared" si="1061"/>
        <v>0.26528433961841286</v>
      </c>
    </row>
    <row r="11279" spans="3:10" x14ac:dyDescent="0.25">
      <c r="C11279" s="7">
        <v>11268</v>
      </c>
      <c r="D11279" s="8">
        <f t="shared" si="1059"/>
        <v>44.97198299999998</v>
      </c>
      <c r="E11279" s="8">
        <f t="shared" si="1057"/>
        <v>58.033017000000001</v>
      </c>
      <c r="F11279" s="19">
        <f t="shared" si="1060"/>
        <v>5.0693467034717585</v>
      </c>
      <c r="G11279" s="26">
        <f t="shared" si="1058"/>
        <v>2.9589611595764796E-5</v>
      </c>
      <c r="H11279" s="27">
        <f>SUM($G$11:G11279)</f>
        <v>0.26531392923000863</v>
      </c>
      <c r="I11279" s="26">
        <f t="shared" si="1056"/>
        <v>5.0693467034717585</v>
      </c>
      <c r="J11279" s="20">
        <f t="shared" si="1061"/>
        <v>0.26531392923000863</v>
      </c>
    </row>
    <row r="11280" spans="3:10" x14ac:dyDescent="0.25">
      <c r="C11280" s="7">
        <v>11269</v>
      </c>
      <c r="D11280" s="8">
        <f t="shared" si="1059"/>
        <v>44.966832749999988</v>
      </c>
      <c r="E11280" s="8">
        <f t="shared" si="1057"/>
        <v>58.038167249999994</v>
      </c>
      <c r="F11280" s="19">
        <f t="shared" si="1060"/>
        <v>5.0690564210708873</v>
      </c>
      <c r="G11280" s="26">
        <f t="shared" si="1058"/>
        <v>2.9591306061712966E-5</v>
      </c>
      <c r="H11280" s="27">
        <f>SUM($G$11:G11280)</f>
        <v>0.26534352053607035</v>
      </c>
      <c r="I11280" s="26">
        <f t="shared" si="1056"/>
        <v>5.0690564210708873</v>
      </c>
      <c r="J11280" s="20">
        <f t="shared" si="1061"/>
        <v>0.26534352053607035</v>
      </c>
    </row>
    <row r="11281" spans="3:10" x14ac:dyDescent="0.25">
      <c r="C11281" s="7">
        <v>11270</v>
      </c>
      <c r="D11281" s="8">
        <f t="shared" si="1059"/>
        <v>44.961682499999988</v>
      </c>
      <c r="E11281" s="8">
        <f t="shared" si="1057"/>
        <v>58.043317499999993</v>
      </c>
      <c r="F11281" s="19">
        <f t="shared" si="1060"/>
        <v>5.0687661220458766</v>
      </c>
      <c r="G11281" s="26">
        <f t="shared" si="1058"/>
        <v>2.9593000818798157E-5</v>
      </c>
      <c r="H11281" s="27">
        <f>SUM($G$11:G11281)</f>
        <v>0.26537311353688914</v>
      </c>
      <c r="I11281" s="26">
        <f t="shared" si="1056"/>
        <v>5.0687661220458766</v>
      </c>
      <c r="J11281" s="20">
        <f t="shared" si="1061"/>
        <v>0.26537311353688914</v>
      </c>
    </row>
    <row r="11282" spans="3:10" x14ac:dyDescent="0.25">
      <c r="C11282" s="7">
        <v>11271</v>
      </c>
      <c r="D11282" s="8">
        <f t="shared" si="1059"/>
        <v>44.956532249999981</v>
      </c>
      <c r="E11282" s="8">
        <f t="shared" si="1057"/>
        <v>58.04846775</v>
      </c>
      <c r="F11282" s="19">
        <f t="shared" si="1060"/>
        <v>5.0684758063938702</v>
      </c>
      <c r="G11282" s="26">
        <f t="shared" si="1058"/>
        <v>2.9594695867103745E-5</v>
      </c>
      <c r="H11282" s="27">
        <f>SUM($G$11:G11282)</f>
        <v>0.26540270823275625</v>
      </c>
      <c r="I11282" s="26">
        <f t="shared" si="1056"/>
        <v>5.0684758063938702</v>
      </c>
      <c r="J11282" s="20">
        <f t="shared" si="1061"/>
        <v>0.26540270823275625</v>
      </c>
    </row>
    <row r="11283" spans="3:10" x14ac:dyDescent="0.25">
      <c r="C11283" s="7">
        <v>11272</v>
      </c>
      <c r="D11283" s="8">
        <f t="shared" si="1059"/>
        <v>44.951381999999988</v>
      </c>
      <c r="E11283" s="8">
        <f t="shared" si="1057"/>
        <v>58.053617999999993</v>
      </c>
      <c r="F11283" s="19">
        <f t="shared" si="1060"/>
        <v>5.0681854741120116</v>
      </c>
      <c r="G11283" s="26">
        <f t="shared" si="1058"/>
        <v>2.9596391206713135E-5</v>
      </c>
      <c r="H11283" s="27">
        <f>SUM($G$11:G11283)</f>
        <v>0.26543230462396294</v>
      </c>
      <c r="I11283" s="26">
        <f t="shared" si="1056"/>
        <v>5.0681854741120116</v>
      </c>
      <c r="J11283" s="20">
        <f t="shared" si="1061"/>
        <v>0.26543230462396294</v>
      </c>
    </row>
    <row r="11284" spans="3:10" x14ac:dyDescent="0.25">
      <c r="C11284" s="7">
        <v>11273</v>
      </c>
      <c r="D11284" s="8">
        <f t="shared" si="1059"/>
        <v>44.946231749999981</v>
      </c>
      <c r="E11284" s="8">
        <f t="shared" si="1057"/>
        <v>58.05876825</v>
      </c>
      <c r="F11284" s="19">
        <f t="shared" si="1060"/>
        <v>5.0678951251974418</v>
      </c>
      <c r="G11284" s="26">
        <f t="shared" si="1058"/>
        <v>2.9598086837709787E-5</v>
      </c>
      <c r="H11284" s="27">
        <f>SUM($G$11:G11284)</f>
        <v>0.26546190271080067</v>
      </c>
      <c r="I11284" s="26">
        <f t="shared" si="1056"/>
        <v>5.0678951251974418</v>
      </c>
      <c r="J11284" s="20">
        <f t="shared" si="1061"/>
        <v>0.26546190271080067</v>
      </c>
    </row>
    <row r="11285" spans="3:10" x14ac:dyDescent="0.25">
      <c r="C11285" s="7">
        <v>11274</v>
      </c>
      <c r="D11285" s="8">
        <f t="shared" si="1059"/>
        <v>44.941081499999981</v>
      </c>
      <c r="E11285" s="8">
        <f t="shared" si="1057"/>
        <v>58.0639185</v>
      </c>
      <c r="F11285" s="19">
        <f t="shared" si="1060"/>
        <v>5.0676047596473017</v>
      </c>
      <c r="G11285" s="26">
        <f t="shared" si="1058"/>
        <v>2.9599782760177174E-5</v>
      </c>
      <c r="H11285" s="27">
        <f>SUM($G$11:G11285)</f>
        <v>0.26549150249356085</v>
      </c>
      <c r="I11285" s="26">
        <f t="shared" si="1056"/>
        <v>5.0676047596473017</v>
      </c>
      <c r="J11285" s="20">
        <f t="shared" si="1061"/>
        <v>0.26549150249356085</v>
      </c>
    </row>
    <row r="11286" spans="3:10" x14ac:dyDescent="0.25">
      <c r="C11286" s="7">
        <v>11275</v>
      </c>
      <c r="D11286" s="8">
        <f t="shared" si="1059"/>
        <v>44.935931249999989</v>
      </c>
      <c r="E11286" s="8">
        <f t="shared" si="1057"/>
        <v>58.069068749999992</v>
      </c>
      <c r="F11286" s="19">
        <f t="shared" si="1060"/>
        <v>5.0673143774587333</v>
      </c>
      <c r="G11286" s="26">
        <f t="shared" si="1058"/>
        <v>2.9601478974198804E-5</v>
      </c>
      <c r="H11286" s="27">
        <f>SUM($G$11:G11286)</f>
        <v>0.26552110397253503</v>
      </c>
      <c r="I11286" s="26">
        <f t="shared" si="1056"/>
        <v>5.0673143774587333</v>
      </c>
      <c r="J11286" s="20">
        <f t="shared" si="1061"/>
        <v>0.26552110397253503</v>
      </c>
    </row>
    <row r="11287" spans="3:10" x14ac:dyDescent="0.25">
      <c r="C11287" s="7">
        <v>11276</v>
      </c>
      <c r="D11287" s="8">
        <f t="shared" si="1059"/>
        <v>44.930780999999982</v>
      </c>
      <c r="E11287" s="8">
        <f t="shared" si="1057"/>
        <v>58.074218999999999</v>
      </c>
      <c r="F11287" s="19">
        <f t="shared" si="1060"/>
        <v>5.0670239786288747</v>
      </c>
      <c r="G11287" s="26">
        <f t="shared" si="1058"/>
        <v>2.9603175479858228E-5</v>
      </c>
      <c r="H11287" s="27">
        <f>SUM($G$11:G11287)</f>
        <v>0.26555070714801488</v>
      </c>
      <c r="I11287" s="26">
        <f t="shared" si="1056"/>
        <v>5.0670239786288747</v>
      </c>
      <c r="J11287" s="20">
        <f t="shared" si="1061"/>
        <v>0.26555070714801488</v>
      </c>
    </row>
    <row r="11288" spans="3:10" x14ac:dyDescent="0.25">
      <c r="C11288" s="7">
        <v>11277</v>
      </c>
      <c r="D11288" s="8">
        <f t="shared" si="1059"/>
        <v>44.925630749999982</v>
      </c>
      <c r="E11288" s="8">
        <f t="shared" si="1057"/>
        <v>58.079369249999999</v>
      </c>
      <c r="F11288" s="19">
        <f t="shared" si="1060"/>
        <v>5.0667335631548642</v>
      </c>
      <c r="G11288" s="26">
        <f t="shared" si="1058"/>
        <v>2.9604872277239032E-5</v>
      </c>
      <c r="H11288" s="27">
        <f>SUM($G$11:G11288)</f>
        <v>0.26558031202029209</v>
      </c>
      <c r="I11288" s="26">
        <f t="shared" si="1056"/>
        <v>5.0667335631548642</v>
      </c>
      <c r="J11288" s="20">
        <f t="shared" si="1061"/>
        <v>0.26558031202029209</v>
      </c>
    </row>
    <row r="11289" spans="3:10" x14ac:dyDescent="0.25">
      <c r="C11289" s="7">
        <v>11278</v>
      </c>
      <c r="D11289" s="8">
        <f t="shared" si="1059"/>
        <v>44.920480499999982</v>
      </c>
      <c r="E11289" s="8">
        <f t="shared" si="1057"/>
        <v>58.084519499999999</v>
      </c>
      <c r="F11289" s="19">
        <f t="shared" si="1060"/>
        <v>5.0664431310338411</v>
      </c>
      <c r="G11289" s="26">
        <f t="shared" si="1058"/>
        <v>2.9606569366424824E-5</v>
      </c>
      <c r="H11289" s="27">
        <f>SUM($G$11:G11289)</f>
        <v>0.26560991858965849</v>
      </c>
      <c r="I11289" s="26">
        <f t="shared" si="1056"/>
        <v>5.0664431310338411</v>
      </c>
      <c r="J11289" s="20">
        <f t="shared" si="1061"/>
        <v>0.26560991858965849</v>
      </c>
    </row>
    <row r="11290" spans="3:10" x14ac:dyDescent="0.25">
      <c r="C11290" s="7">
        <v>11279</v>
      </c>
      <c r="D11290" s="8">
        <f t="shared" si="1059"/>
        <v>44.915330249999982</v>
      </c>
      <c r="E11290" s="8">
        <f t="shared" si="1057"/>
        <v>58.089669749999999</v>
      </c>
      <c r="F11290" s="19">
        <f t="shared" si="1060"/>
        <v>5.066152682262941</v>
      </c>
      <c r="G11290" s="26">
        <f t="shared" si="1058"/>
        <v>2.9608266747499254E-5</v>
      </c>
      <c r="H11290" s="27">
        <f>SUM($G$11:G11290)</f>
        <v>0.26563952685640596</v>
      </c>
      <c r="I11290" s="26">
        <f t="shared" si="1056"/>
        <v>5.066152682262941</v>
      </c>
      <c r="J11290" s="20">
        <f t="shared" si="1061"/>
        <v>0.26563952685640596</v>
      </c>
    </row>
    <row r="11291" spans="3:10" x14ac:dyDescent="0.25">
      <c r="C11291" s="7">
        <v>11280</v>
      </c>
      <c r="D11291" s="8">
        <f t="shared" si="1059"/>
        <v>44.910179999999983</v>
      </c>
      <c r="E11291" s="8">
        <f t="shared" si="1057"/>
        <v>58.094819999999999</v>
      </c>
      <c r="F11291" s="19">
        <f t="shared" si="1060"/>
        <v>5.0658622168393004</v>
      </c>
      <c r="G11291" s="26">
        <f t="shared" si="1058"/>
        <v>2.9609964420546005E-5</v>
      </c>
      <c r="H11291" s="27">
        <f>SUM($G$11:G11291)</f>
        <v>0.26566913682082649</v>
      </c>
      <c r="I11291" s="26">
        <f t="shared" si="1056"/>
        <v>5.0658622168393004</v>
      </c>
      <c r="J11291" s="20">
        <f t="shared" si="1061"/>
        <v>0.26566913682082649</v>
      </c>
    </row>
    <row r="11292" spans="3:10" x14ac:dyDescent="0.25">
      <c r="C11292" s="7">
        <v>11281</v>
      </c>
      <c r="D11292" s="8">
        <f t="shared" si="1059"/>
        <v>44.905029749999983</v>
      </c>
      <c r="E11292" s="8">
        <f t="shared" si="1057"/>
        <v>58.099970249999998</v>
      </c>
      <c r="F11292" s="19">
        <f t="shared" si="1060"/>
        <v>5.0655717347600548</v>
      </c>
      <c r="G11292" s="26">
        <f t="shared" si="1058"/>
        <v>2.9611662385648787E-5</v>
      </c>
      <c r="H11292" s="27">
        <f>SUM($G$11:G11292)</f>
        <v>0.26569874848321212</v>
      </c>
      <c r="I11292" s="26">
        <f t="shared" si="1056"/>
        <v>5.0655717347600548</v>
      </c>
      <c r="J11292" s="20">
        <f t="shared" si="1061"/>
        <v>0.26569874848321212</v>
      </c>
    </row>
    <row r="11293" spans="3:10" x14ac:dyDescent="0.25">
      <c r="C11293" s="7">
        <v>11282</v>
      </c>
      <c r="D11293" s="8">
        <f t="shared" si="1059"/>
        <v>44.899879499999983</v>
      </c>
      <c r="E11293" s="8">
        <f t="shared" si="1057"/>
        <v>58.105120499999998</v>
      </c>
      <c r="F11293" s="19">
        <f t="shared" si="1060"/>
        <v>5.0652812360223383</v>
      </c>
      <c r="G11293" s="26">
        <f t="shared" si="1058"/>
        <v>2.9613360642891353E-5</v>
      </c>
      <c r="H11293" s="27">
        <f>SUM($G$11:G11293)</f>
        <v>0.26572836184385501</v>
      </c>
      <c r="I11293" s="26">
        <f t="shared" si="1056"/>
        <v>5.0652812360223383</v>
      </c>
      <c r="J11293" s="20">
        <f t="shared" si="1061"/>
        <v>0.26572836184385501</v>
      </c>
    </row>
    <row r="11294" spans="3:10" x14ac:dyDescent="0.25">
      <c r="C11294" s="7">
        <v>11283</v>
      </c>
      <c r="D11294" s="8">
        <f t="shared" si="1059"/>
        <v>44.89472924999999</v>
      </c>
      <c r="E11294" s="8">
        <f t="shared" si="1057"/>
        <v>58.110270749999991</v>
      </c>
      <c r="F11294" s="19">
        <f t="shared" si="1060"/>
        <v>5.0649907206232863</v>
      </c>
      <c r="G11294" s="26">
        <f t="shared" si="1058"/>
        <v>2.9615059192357481E-5</v>
      </c>
      <c r="H11294" s="27">
        <f>SUM($G$11:G11294)</f>
        <v>0.26575797690304737</v>
      </c>
      <c r="I11294" s="26">
        <f t="shared" si="1056"/>
        <v>5.0649907206232863</v>
      </c>
      <c r="J11294" s="20">
        <f t="shared" si="1061"/>
        <v>0.26575797690304737</v>
      </c>
    </row>
    <row r="11295" spans="3:10" x14ac:dyDescent="0.25">
      <c r="C11295" s="7">
        <v>11284</v>
      </c>
      <c r="D11295" s="8">
        <f t="shared" si="1059"/>
        <v>44.889578999999983</v>
      </c>
      <c r="E11295" s="8">
        <f t="shared" si="1057"/>
        <v>58.115420999999998</v>
      </c>
      <c r="F11295" s="19">
        <f t="shared" si="1060"/>
        <v>5.0647001885600291</v>
      </c>
      <c r="G11295" s="26">
        <f t="shared" si="1058"/>
        <v>2.9616758034130992E-5</v>
      </c>
      <c r="H11295" s="27">
        <f>SUM($G$11:G11295)</f>
        <v>0.26578759366108151</v>
      </c>
      <c r="I11295" s="26">
        <f t="shared" si="1056"/>
        <v>5.0647001885600291</v>
      </c>
      <c r="J11295" s="20">
        <f t="shared" si="1061"/>
        <v>0.26578759366108151</v>
      </c>
    </row>
    <row r="11296" spans="3:10" x14ac:dyDescent="0.25">
      <c r="C11296" s="7">
        <v>11285</v>
      </c>
      <c r="D11296" s="8">
        <f t="shared" si="1059"/>
        <v>44.884428749999984</v>
      </c>
      <c r="E11296" s="8">
        <f t="shared" si="1057"/>
        <v>58.120571249999998</v>
      </c>
      <c r="F11296" s="19">
        <f t="shared" si="1060"/>
        <v>5.0644096398296998</v>
      </c>
      <c r="G11296" s="26">
        <f t="shared" si="1058"/>
        <v>2.9618457168295733E-5</v>
      </c>
      <c r="H11296" s="27">
        <f>SUM($G$11:G11296)</f>
        <v>0.26581721211824982</v>
      </c>
      <c r="I11296" s="26">
        <f t="shared" si="1056"/>
        <v>5.0644096398296998</v>
      </c>
      <c r="J11296" s="20">
        <f t="shared" si="1061"/>
        <v>0.26581721211824982</v>
      </c>
    </row>
    <row r="11297" spans="3:10" x14ac:dyDescent="0.25">
      <c r="C11297" s="7">
        <v>11286</v>
      </c>
      <c r="D11297" s="8">
        <f t="shared" si="1059"/>
        <v>44.879278499999984</v>
      </c>
      <c r="E11297" s="8">
        <f t="shared" si="1057"/>
        <v>58.125721499999997</v>
      </c>
      <c r="F11297" s="19">
        <f t="shared" si="1060"/>
        <v>5.0641190744294304</v>
      </c>
      <c r="G11297" s="26">
        <f t="shared" si="1058"/>
        <v>2.9620156594935584E-5</v>
      </c>
      <c r="H11297" s="27">
        <f>SUM($G$11:G11297)</f>
        <v>0.26584683227484474</v>
      </c>
      <c r="I11297" s="26">
        <f t="shared" si="1056"/>
        <v>5.0641190744294304</v>
      </c>
      <c r="J11297" s="20">
        <f t="shared" si="1061"/>
        <v>0.26584683227484474</v>
      </c>
    </row>
    <row r="11298" spans="3:10" x14ac:dyDescent="0.25">
      <c r="C11298" s="7">
        <v>11287</v>
      </c>
      <c r="D11298" s="8">
        <f t="shared" si="1059"/>
        <v>44.874128249999984</v>
      </c>
      <c r="E11298" s="8">
        <f t="shared" si="1057"/>
        <v>58.130871749999997</v>
      </c>
      <c r="F11298" s="19">
        <f t="shared" si="1060"/>
        <v>5.0638284923563504</v>
      </c>
      <c r="G11298" s="26">
        <f t="shared" si="1058"/>
        <v>2.9621856314134469E-5</v>
      </c>
      <c r="H11298" s="27">
        <f>SUM($G$11:G11298)</f>
        <v>0.26587645413115885</v>
      </c>
      <c r="I11298" s="26">
        <f t="shared" si="1056"/>
        <v>5.0638284923563504</v>
      </c>
      <c r="J11298" s="20">
        <f t="shared" si="1061"/>
        <v>0.26587645413115885</v>
      </c>
    </row>
    <row r="11299" spans="3:10" x14ac:dyDescent="0.25">
      <c r="C11299" s="7">
        <v>11288</v>
      </c>
      <c r="D11299" s="8">
        <f t="shared" si="1059"/>
        <v>44.868977999999977</v>
      </c>
      <c r="E11299" s="8">
        <f t="shared" si="1057"/>
        <v>58.136022000000004</v>
      </c>
      <c r="F11299" s="19">
        <f t="shared" si="1060"/>
        <v>5.0635378936075899</v>
      </c>
      <c r="G11299" s="26">
        <f t="shared" si="1058"/>
        <v>2.9623556325976332E-5</v>
      </c>
      <c r="H11299" s="27">
        <f>SUM($G$11:G11299)</f>
        <v>0.26590607768748481</v>
      </c>
      <c r="I11299" s="26">
        <f t="shared" si="1056"/>
        <v>5.0635378936075899</v>
      </c>
      <c r="J11299" s="20">
        <f t="shared" si="1061"/>
        <v>0.26590607768748481</v>
      </c>
    </row>
    <row r="11300" spans="3:10" x14ac:dyDescent="0.25">
      <c r="C11300" s="7">
        <v>11289</v>
      </c>
      <c r="D11300" s="8">
        <f t="shared" si="1059"/>
        <v>44.863827749999984</v>
      </c>
      <c r="E11300" s="8">
        <f t="shared" si="1057"/>
        <v>58.141172249999997</v>
      </c>
      <c r="F11300" s="19">
        <f t="shared" si="1060"/>
        <v>5.0632472781802775</v>
      </c>
      <c r="G11300" s="26">
        <f t="shared" si="1058"/>
        <v>2.9625256630545158E-5</v>
      </c>
      <c r="H11300" s="27">
        <f>SUM($G$11:G11300)</f>
        <v>0.26593570294411534</v>
      </c>
      <c r="I11300" s="26">
        <f t="shared" si="1056"/>
        <v>5.0632472781802775</v>
      </c>
      <c r="J11300" s="20">
        <f t="shared" si="1061"/>
        <v>0.26593570294411534</v>
      </c>
    </row>
    <row r="11301" spans="3:10" x14ac:dyDescent="0.25">
      <c r="C11301" s="7">
        <v>11290</v>
      </c>
      <c r="D11301" s="8">
        <f t="shared" si="1059"/>
        <v>44.858677499999985</v>
      </c>
      <c r="E11301" s="8">
        <f t="shared" si="1057"/>
        <v>58.146322499999997</v>
      </c>
      <c r="F11301" s="19">
        <f t="shared" si="1060"/>
        <v>5.0629566460715409</v>
      </c>
      <c r="G11301" s="26">
        <f t="shared" si="1058"/>
        <v>2.9626957227924967E-5</v>
      </c>
      <c r="H11301" s="27">
        <f>SUM($G$11:G11301)</f>
        <v>0.26596532990134325</v>
      </c>
      <c r="I11301" s="26">
        <f t="shared" si="1056"/>
        <v>5.0629566460715409</v>
      </c>
      <c r="J11301" s="20">
        <f t="shared" si="1061"/>
        <v>0.26596532990134325</v>
      </c>
    </row>
    <row r="11302" spans="3:10" x14ac:dyDescent="0.25">
      <c r="C11302" s="7">
        <v>11291</v>
      </c>
      <c r="D11302" s="8">
        <f t="shared" si="1059"/>
        <v>44.853527249999978</v>
      </c>
      <c r="E11302" s="8">
        <f t="shared" si="1057"/>
        <v>58.151472750000003</v>
      </c>
      <c r="F11302" s="19">
        <f t="shared" si="1060"/>
        <v>5.0626659972785077</v>
      </c>
      <c r="G11302" s="26">
        <f t="shared" si="1058"/>
        <v>2.9628658118199807E-5</v>
      </c>
      <c r="H11302" s="27">
        <f>SUM($G$11:G11302)</f>
        <v>0.26599495855946143</v>
      </c>
      <c r="I11302" s="26">
        <f t="shared" si="1056"/>
        <v>5.0626659972785077</v>
      </c>
      <c r="J11302" s="20">
        <f t="shared" si="1061"/>
        <v>0.26599495855946143</v>
      </c>
    </row>
    <row r="11303" spans="3:10" x14ac:dyDescent="0.25">
      <c r="C11303" s="7">
        <v>11292</v>
      </c>
      <c r="D11303" s="8">
        <f t="shared" si="1059"/>
        <v>44.848376999999985</v>
      </c>
      <c r="E11303" s="8">
        <f t="shared" si="1057"/>
        <v>58.156622999999996</v>
      </c>
      <c r="F11303" s="19">
        <f t="shared" si="1060"/>
        <v>5.0623753317983047</v>
      </c>
      <c r="G11303" s="26">
        <f t="shared" si="1058"/>
        <v>2.9630359301453765E-5</v>
      </c>
      <c r="H11303" s="27">
        <f>SUM($G$11:G11303)</f>
        <v>0.26602458891876291</v>
      </c>
      <c r="I11303" s="26">
        <f t="shared" si="1056"/>
        <v>5.0623753317983047</v>
      </c>
      <c r="J11303" s="20">
        <f t="shared" si="1061"/>
        <v>0.26602458891876291</v>
      </c>
    </row>
    <row r="11304" spans="3:10" x14ac:dyDescent="0.25">
      <c r="C11304" s="7">
        <v>11293</v>
      </c>
      <c r="D11304" s="8">
        <f t="shared" si="1059"/>
        <v>44.843226749999985</v>
      </c>
      <c r="E11304" s="8">
        <f t="shared" si="1057"/>
        <v>58.161773249999996</v>
      </c>
      <c r="F11304" s="19">
        <f t="shared" si="1060"/>
        <v>5.0620846496280549</v>
      </c>
      <c r="G11304" s="26">
        <f t="shared" si="1058"/>
        <v>2.9632060777770969E-5</v>
      </c>
      <c r="H11304" s="27">
        <f>SUM($G$11:G11304)</f>
        <v>0.26605422097954068</v>
      </c>
      <c r="I11304" s="26">
        <f t="shared" si="1056"/>
        <v>5.0620846496280549</v>
      </c>
      <c r="J11304" s="20">
        <f t="shared" si="1061"/>
        <v>0.26605422097954068</v>
      </c>
    </row>
    <row r="11305" spans="3:10" x14ac:dyDescent="0.25">
      <c r="C11305" s="7">
        <v>11294</v>
      </c>
      <c r="D11305" s="8">
        <f t="shared" si="1059"/>
        <v>44.838076499999985</v>
      </c>
      <c r="E11305" s="8">
        <f t="shared" si="1057"/>
        <v>58.166923499999996</v>
      </c>
      <c r="F11305" s="19">
        <f t="shared" si="1060"/>
        <v>5.0617939507648861</v>
      </c>
      <c r="G11305" s="26">
        <f t="shared" si="1058"/>
        <v>2.9633762547235556E-5</v>
      </c>
      <c r="H11305" s="27">
        <f>SUM($G$11:G11305)</f>
        <v>0.2660838547420879</v>
      </c>
      <c r="I11305" s="26">
        <f t="shared" si="1056"/>
        <v>5.0617939507648861</v>
      </c>
      <c r="J11305" s="20">
        <f t="shared" si="1061"/>
        <v>0.2660838547420879</v>
      </c>
    </row>
    <row r="11306" spans="3:10" x14ac:dyDescent="0.25">
      <c r="C11306" s="7">
        <v>11295</v>
      </c>
      <c r="D11306" s="8">
        <f t="shared" si="1059"/>
        <v>44.832926249999986</v>
      </c>
      <c r="E11306" s="8">
        <f t="shared" si="1057"/>
        <v>58.172073749999996</v>
      </c>
      <c r="F11306" s="19">
        <f t="shared" si="1060"/>
        <v>5.0615032352059197</v>
      </c>
      <c r="G11306" s="26">
        <f t="shared" si="1058"/>
        <v>2.9635464609931728E-5</v>
      </c>
      <c r="H11306" s="27">
        <f>SUM($G$11:G11306)</f>
        <v>0.26611349020669783</v>
      </c>
      <c r="I11306" s="26">
        <f t="shared" si="1056"/>
        <v>5.0615032352059197</v>
      </c>
      <c r="J11306" s="20">
        <f t="shared" si="1061"/>
        <v>0.26611349020669783</v>
      </c>
    </row>
    <row r="11307" spans="3:10" x14ac:dyDescent="0.25">
      <c r="C11307" s="7">
        <v>11296</v>
      </c>
      <c r="D11307" s="8">
        <f t="shared" si="1059"/>
        <v>44.827775999999979</v>
      </c>
      <c r="E11307" s="8">
        <f t="shared" si="1057"/>
        <v>58.177224000000002</v>
      </c>
      <c r="F11307" s="19">
        <f t="shared" si="1060"/>
        <v>5.0612125029482797</v>
      </c>
      <c r="G11307" s="26">
        <f t="shared" si="1058"/>
        <v>2.96371669659437E-5</v>
      </c>
      <c r="H11307" s="27">
        <f>SUM($G$11:G11307)</f>
        <v>0.2661431273736638</v>
      </c>
      <c r="I11307" s="26">
        <f t="shared" si="1056"/>
        <v>5.0612125029482797</v>
      </c>
      <c r="J11307" s="20">
        <f t="shared" si="1061"/>
        <v>0.2661431273736638</v>
      </c>
    </row>
    <row r="11308" spans="3:10" x14ac:dyDescent="0.25">
      <c r="C11308" s="7">
        <v>11297</v>
      </c>
      <c r="D11308" s="8">
        <f t="shared" si="1059"/>
        <v>44.822625749999986</v>
      </c>
      <c r="E11308" s="8">
        <f t="shared" si="1057"/>
        <v>58.182374249999995</v>
      </c>
      <c r="F11308" s="19">
        <f t="shared" si="1060"/>
        <v>5.0609217539890885</v>
      </c>
      <c r="G11308" s="26">
        <f t="shared" si="1058"/>
        <v>2.9638869615355725E-5</v>
      </c>
      <c r="H11308" s="27">
        <f>SUM($G$11:G11308)</f>
        <v>0.26617276624327918</v>
      </c>
      <c r="I11308" s="26">
        <f t="shared" si="1056"/>
        <v>5.0609217539890885</v>
      </c>
      <c r="J11308" s="20">
        <f t="shared" si="1061"/>
        <v>0.26617276624327918</v>
      </c>
    </row>
    <row r="11309" spans="3:10" x14ac:dyDescent="0.25">
      <c r="C11309" s="7">
        <v>11298</v>
      </c>
      <c r="D11309" s="8">
        <f t="shared" si="1059"/>
        <v>44.817475499999986</v>
      </c>
      <c r="E11309" s="8">
        <f t="shared" si="1057"/>
        <v>58.187524499999995</v>
      </c>
      <c r="F11309" s="19">
        <f t="shared" si="1060"/>
        <v>5.0606309883254665</v>
      </c>
      <c r="G11309" s="26">
        <f t="shared" si="1058"/>
        <v>2.9640572558252092E-5</v>
      </c>
      <c r="H11309" s="27">
        <f>SUM($G$11:G11309)</f>
        <v>0.26620240681583746</v>
      </c>
      <c r="I11309" s="26">
        <f t="shared" si="1056"/>
        <v>5.0606309883254665</v>
      </c>
      <c r="J11309" s="20">
        <f t="shared" si="1061"/>
        <v>0.26620240681583746</v>
      </c>
    </row>
    <row r="11310" spans="3:10" x14ac:dyDescent="0.25">
      <c r="C11310" s="7">
        <v>11299</v>
      </c>
      <c r="D11310" s="8">
        <f t="shared" si="1059"/>
        <v>44.812325249999979</v>
      </c>
      <c r="E11310" s="8">
        <f t="shared" si="1057"/>
        <v>58.192674750000002</v>
      </c>
      <c r="F11310" s="19">
        <f t="shared" si="1060"/>
        <v>5.0603402059545353</v>
      </c>
      <c r="G11310" s="26">
        <f t="shared" si="1058"/>
        <v>2.9642275794717124E-5</v>
      </c>
      <c r="H11310" s="27">
        <f>SUM($G$11:G11310)</f>
        <v>0.26623204909163217</v>
      </c>
      <c r="I11310" s="26">
        <f t="shared" si="1056"/>
        <v>5.0603402059545353</v>
      </c>
      <c r="J11310" s="20">
        <f t="shared" si="1061"/>
        <v>0.26623204909163217</v>
      </c>
    </row>
    <row r="11311" spans="3:10" x14ac:dyDescent="0.25">
      <c r="C11311" s="7">
        <v>11300</v>
      </c>
      <c r="D11311" s="8">
        <f t="shared" si="1059"/>
        <v>44.807174999999987</v>
      </c>
      <c r="E11311" s="8">
        <f t="shared" si="1057"/>
        <v>58.197824999999995</v>
      </c>
      <c r="F11311" s="19">
        <f t="shared" si="1060"/>
        <v>5.0600494068734143</v>
      </c>
      <c r="G11311" s="26">
        <f t="shared" si="1058"/>
        <v>2.9643979324835176E-5</v>
      </c>
      <c r="H11311" s="27">
        <f>SUM($G$11:G11311)</f>
        <v>0.26626169307095698</v>
      </c>
      <c r="I11311" s="26">
        <f t="shared" si="1056"/>
        <v>5.0600494068734143</v>
      </c>
      <c r="J11311" s="20">
        <f t="shared" si="1061"/>
        <v>0.26626169307095698</v>
      </c>
    </row>
    <row r="11312" spans="3:10" x14ac:dyDescent="0.25">
      <c r="C11312" s="7">
        <v>11301</v>
      </c>
      <c r="D11312" s="8">
        <f t="shared" si="1059"/>
        <v>44.80202474999998</v>
      </c>
      <c r="E11312" s="8">
        <f t="shared" si="1057"/>
        <v>58.202975250000001</v>
      </c>
      <c r="F11312" s="19">
        <f t="shared" si="1060"/>
        <v>5.0597585910792215</v>
      </c>
      <c r="G11312" s="26">
        <f t="shared" si="1058"/>
        <v>2.9645683148690644E-5</v>
      </c>
      <c r="H11312" s="27">
        <f>SUM($G$11:G11312)</f>
        <v>0.26629133875410566</v>
      </c>
      <c r="I11312" s="26">
        <f t="shared" si="1056"/>
        <v>5.0597585910792215</v>
      </c>
      <c r="J11312" s="20">
        <f t="shared" si="1061"/>
        <v>0.26629133875410566</v>
      </c>
    </row>
    <row r="11313" spans="3:10" x14ac:dyDescent="0.25">
      <c r="C11313" s="7">
        <v>11302</v>
      </c>
      <c r="D11313" s="8">
        <f t="shared" si="1059"/>
        <v>44.79687449999998</v>
      </c>
      <c r="E11313" s="8">
        <f t="shared" si="1057"/>
        <v>58.208125500000001</v>
      </c>
      <c r="F11313" s="19">
        <f t="shared" si="1060"/>
        <v>5.0594677585690757</v>
      </c>
      <c r="G11313" s="26">
        <f t="shared" si="1058"/>
        <v>2.9647387266367946E-5</v>
      </c>
      <c r="H11313" s="27">
        <f>SUM($G$11:G11313)</f>
        <v>0.26632098614137201</v>
      </c>
      <c r="I11313" s="26">
        <f t="shared" si="1056"/>
        <v>5.0594677585690757</v>
      </c>
      <c r="J11313" s="20">
        <f t="shared" si="1061"/>
        <v>0.26632098614137201</v>
      </c>
    </row>
    <row r="11314" spans="3:10" x14ac:dyDescent="0.25">
      <c r="C11314" s="7">
        <v>11303</v>
      </c>
      <c r="D11314" s="8">
        <f t="shared" si="1059"/>
        <v>44.791724249999987</v>
      </c>
      <c r="E11314" s="8">
        <f t="shared" si="1057"/>
        <v>58.213275749999994</v>
      </c>
      <c r="F11314" s="19">
        <f t="shared" si="1060"/>
        <v>5.0591769093400947</v>
      </c>
      <c r="G11314" s="26">
        <f t="shared" si="1058"/>
        <v>2.964909167795154E-5</v>
      </c>
      <c r="H11314" s="27">
        <f>SUM($G$11:G11314)</f>
        <v>0.26635063523304997</v>
      </c>
      <c r="I11314" s="26">
        <f t="shared" si="1056"/>
        <v>5.0591769093400947</v>
      </c>
      <c r="J11314" s="20">
        <f t="shared" si="1061"/>
        <v>0.26635063523304997</v>
      </c>
    </row>
    <row r="11315" spans="3:10" x14ac:dyDescent="0.25">
      <c r="C11315" s="7">
        <v>11304</v>
      </c>
      <c r="D11315" s="8">
        <f t="shared" si="1059"/>
        <v>44.78657399999998</v>
      </c>
      <c r="E11315" s="8">
        <f t="shared" si="1057"/>
        <v>58.218426000000001</v>
      </c>
      <c r="F11315" s="19">
        <f t="shared" si="1060"/>
        <v>5.0588860433893927</v>
      </c>
      <c r="G11315" s="26">
        <f t="shared" si="1058"/>
        <v>2.9650796383525927E-5</v>
      </c>
      <c r="H11315" s="27">
        <f>SUM($G$11:G11315)</f>
        <v>0.26638028602943348</v>
      </c>
      <c r="I11315" s="26">
        <f t="shared" si="1056"/>
        <v>5.0588860433893927</v>
      </c>
      <c r="J11315" s="20">
        <f t="shared" si="1061"/>
        <v>0.26638028602943348</v>
      </c>
    </row>
    <row r="11316" spans="3:10" x14ac:dyDescent="0.25">
      <c r="C11316" s="7">
        <v>11305</v>
      </c>
      <c r="D11316" s="8">
        <f t="shared" si="1059"/>
        <v>44.781423749999981</v>
      </c>
      <c r="E11316" s="8">
        <f t="shared" si="1057"/>
        <v>58.223576250000001</v>
      </c>
      <c r="F11316" s="19">
        <f t="shared" si="1060"/>
        <v>5.0585951607140878</v>
      </c>
      <c r="G11316" s="26">
        <f t="shared" si="1058"/>
        <v>2.9652501383175619E-5</v>
      </c>
      <c r="H11316" s="27">
        <f>SUM($G$11:G11316)</f>
        <v>0.26640993853081663</v>
      </c>
      <c r="I11316" s="26">
        <f t="shared" si="1056"/>
        <v>5.0585951607140878</v>
      </c>
      <c r="J11316" s="20">
        <f t="shared" si="1061"/>
        <v>0.26640993853081663</v>
      </c>
    </row>
    <row r="11317" spans="3:10" x14ac:dyDescent="0.25">
      <c r="C11317" s="7">
        <v>11306</v>
      </c>
      <c r="D11317" s="8">
        <f t="shared" si="1059"/>
        <v>44.776273499999988</v>
      </c>
      <c r="E11317" s="8">
        <f t="shared" si="1057"/>
        <v>58.228726499999993</v>
      </c>
      <c r="F11317" s="19">
        <f t="shared" si="1060"/>
        <v>5.0583042613112941</v>
      </c>
      <c r="G11317" s="26">
        <f t="shared" si="1058"/>
        <v>2.9654206676985186E-5</v>
      </c>
      <c r="H11317" s="27">
        <f>SUM($G$11:G11317)</f>
        <v>0.26643959273749362</v>
      </c>
      <c r="I11317" s="26">
        <f t="shared" si="1056"/>
        <v>5.0583042613112941</v>
      </c>
      <c r="J11317" s="20">
        <f t="shared" si="1061"/>
        <v>0.26643959273749362</v>
      </c>
    </row>
    <row r="11318" spans="3:10" x14ac:dyDescent="0.25">
      <c r="C11318" s="7">
        <v>11307</v>
      </c>
      <c r="D11318" s="8">
        <f t="shared" si="1059"/>
        <v>44.771123249999981</v>
      </c>
      <c r="E11318" s="8">
        <f t="shared" si="1057"/>
        <v>58.23387675</v>
      </c>
      <c r="F11318" s="19">
        <f t="shared" si="1060"/>
        <v>5.0580133451781233</v>
      </c>
      <c r="G11318" s="26">
        <f t="shared" si="1058"/>
        <v>2.9655912265039226E-5</v>
      </c>
      <c r="H11318" s="27">
        <f>SUM($G$11:G11318)</f>
        <v>0.26646924864975868</v>
      </c>
      <c r="I11318" s="26">
        <f t="shared" si="1056"/>
        <v>5.0580133451781233</v>
      </c>
      <c r="J11318" s="20">
        <f t="shared" si="1061"/>
        <v>0.26646924864975868</v>
      </c>
    </row>
    <row r="11319" spans="3:10" x14ac:dyDescent="0.25">
      <c r="C11319" s="7">
        <v>11308</v>
      </c>
      <c r="D11319" s="8">
        <f t="shared" si="1059"/>
        <v>44.765972999999988</v>
      </c>
      <c r="E11319" s="8">
        <f t="shared" si="1057"/>
        <v>58.239026999999993</v>
      </c>
      <c r="F11319" s="19">
        <f t="shared" si="1060"/>
        <v>5.0577224123116915</v>
      </c>
      <c r="G11319" s="26">
        <f t="shared" si="1058"/>
        <v>2.9657618147422356E-5</v>
      </c>
      <c r="H11319" s="27">
        <f>SUM($G$11:G11319)</f>
        <v>0.26649890626790612</v>
      </c>
      <c r="I11319" s="26">
        <f t="shared" si="1056"/>
        <v>5.0577224123116915</v>
      </c>
      <c r="J11319" s="20">
        <f t="shared" si="1061"/>
        <v>0.26649890626790612</v>
      </c>
    </row>
    <row r="11320" spans="3:10" x14ac:dyDescent="0.25">
      <c r="C11320" s="7">
        <v>11309</v>
      </c>
      <c r="D11320" s="8">
        <f t="shared" si="1059"/>
        <v>44.760822749999981</v>
      </c>
      <c r="E11320" s="8">
        <f t="shared" si="1057"/>
        <v>58.24417725</v>
      </c>
      <c r="F11320" s="19">
        <f t="shared" si="1060"/>
        <v>5.0574314627091077</v>
      </c>
      <c r="G11320" s="26">
        <f t="shared" si="1058"/>
        <v>2.965932432421925E-5</v>
      </c>
      <c r="H11320" s="27">
        <f>SUM($G$11:G11320)</f>
        <v>0.26652856559223032</v>
      </c>
      <c r="I11320" s="26">
        <f t="shared" si="1056"/>
        <v>5.0574314627091077</v>
      </c>
      <c r="J11320" s="20">
        <f t="shared" si="1061"/>
        <v>0.26652856559223032</v>
      </c>
    </row>
    <row r="11321" spans="3:10" x14ac:dyDescent="0.25">
      <c r="C11321" s="7">
        <v>11310</v>
      </c>
      <c r="D11321" s="8">
        <f t="shared" si="1059"/>
        <v>44.755672499999982</v>
      </c>
      <c r="E11321" s="8">
        <f t="shared" si="1057"/>
        <v>58.2493275</v>
      </c>
      <c r="F11321" s="19">
        <f t="shared" si="1060"/>
        <v>5.0571404963674871</v>
      </c>
      <c r="G11321" s="26">
        <f t="shared" si="1058"/>
        <v>2.9661030795514592E-5</v>
      </c>
      <c r="H11321" s="27">
        <f>SUM($G$11:G11321)</f>
        <v>0.26655822662302581</v>
      </c>
      <c r="I11321" s="26">
        <f t="shared" si="1056"/>
        <v>5.0571404963674871</v>
      </c>
      <c r="J11321" s="20">
        <f t="shared" si="1061"/>
        <v>0.26655822662302581</v>
      </c>
    </row>
    <row r="11322" spans="3:10" x14ac:dyDescent="0.25">
      <c r="C11322" s="7">
        <v>11311</v>
      </c>
      <c r="D11322" s="8">
        <f t="shared" si="1059"/>
        <v>44.750522249999989</v>
      </c>
      <c r="E11322" s="8">
        <f t="shared" si="1057"/>
        <v>58.254477749999992</v>
      </c>
      <c r="F11322" s="19">
        <f t="shared" si="1060"/>
        <v>5.0568495132839368</v>
      </c>
      <c r="G11322" s="26">
        <f t="shared" si="1058"/>
        <v>2.9662737561393127E-5</v>
      </c>
      <c r="H11322" s="27">
        <f>SUM($G$11:G11322)</f>
        <v>0.26658788936058719</v>
      </c>
      <c r="I11322" s="26">
        <f t="shared" si="1056"/>
        <v>5.0568495132839368</v>
      </c>
      <c r="J11322" s="20">
        <f t="shared" si="1061"/>
        <v>0.26658788936058719</v>
      </c>
    </row>
    <row r="11323" spans="3:10" x14ac:dyDescent="0.25">
      <c r="C11323" s="7">
        <v>11312</v>
      </c>
      <c r="D11323" s="8">
        <f t="shared" si="1059"/>
        <v>44.745371999999982</v>
      </c>
      <c r="E11323" s="8">
        <f t="shared" si="1057"/>
        <v>58.259627999999999</v>
      </c>
      <c r="F11323" s="19">
        <f t="shared" si="1060"/>
        <v>5.0565585134555686</v>
      </c>
      <c r="G11323" s="26">
        <f t="shared" si="1058"/>
        <v>2.966444462193961E-5</v>
      </c>
      <c r="H11323" s="27">
        <f>SUM($G$11:G11323)</f>
        <v>0.26661755380520913</v>
      </c>
      <c r="I11323" s="26">
        <f t="shared" si="1056"/>
        <v>5.0565585134555686</v>
      </c>
      <c r="J11323" s="20">
        <f t="shared" si="1061"/>
        <v>0.26661755380520913</v>
      </c>
    </row>
    <row r="11324" spans="3:10" x14ac:dyDescent="0.25">
      <c r="C11324" s="7">
        <v>11313</v>
      </c>
      <c r="D11324" s="8">
        <f t="shared" si="1059"/>
        <v>44.740221749999982</v>
      </c>
      <c r="E11324" s="8">
        <f t="shared" si="1057"/>
        <v>58.264778249999999</v>
      </c>
      <c r="F11324" s="19">
        <f t="shared" si="1060"/>
        <v>5.0562674968794905</v>
      </c>
      <c r="G11324" s="26">
        <f t="shared" si="1058"/>
        <v>2.9666151977238842E-5</v>
      </c>
      <c r="H11324" s="27">
        <f>SUM($G$11:G11324)</f>
        <v>0.26664721995718638</v>
      </c>
      <c r="I11324" s="26">
        <f t="shared" si="1056"/>
        <v>5.0562674968794905</v>
      </c>
      <c r="J11324" s="20">
        <f t="shared" si="1061"/>
        <v>0.26664721995718638</v>
      </c>
    </row>
    <row r="11325" spans="3:10" x14ac:dyDescent="0.25">
      <c r="C11325" s="7">
        <v>11314</v>
      </c>
      <c r="D11325" s="8">
        <f t="shared" si="1059"/>
        <v>44.735071499999989</v>
      </c>
      <c r="E11325" s="8">
        <f t="shared" si="1057"/>
        <v>58.269928499999992</v>
      </c>
      <c r="F11325" s="19">
        <f t="shared" si="1060"/>
        <v>5.0559764635528115</v>
      </c>
      <c r="G11325" s="26">
        <f t="shared" si="1058"/>
        <v>2.9667859627375653E-5</v>
      </c>
      <c r="H11325" s="27">
        <f>SUM($G$11:G11325)</f>
        <v>0.26667688781681376</v>
      </c>
      <c r="I11325" s="26">
        <f t="shared" si="1056"/>
        <v>5.0559764635528115</v>
      </c>
      <c r="J11325" s="20">
        <f t="shared" si="1061"/>
        <v>0.26667688781681376</v>
      </c>
    </row>
    <row r="11326" spans="3:10" x14ac:dyDescent="0.25">
      <c r="C11326" s="7">
        <v>11315</v>
      </c>
      <c r="D11326" s="8">
        <f t="shared" si="1059"/>
        <v>44.729921249999983</v>
      </c>
      <c r="E11326" s="8">
        <f t="shared" si="1057"/>
        <v>58.275078749999999</v>
      </c>
      <c r="F11326" s="19">
        <f t="shared" si="1060"/>
        <v>5.055685413472637</v>
      </c>
      <c r="G11326" s="26">
        <f t="shared" si="1058"/>
        <v>2.9669567572434919E-5</v>
      </c>
      <c r="H11326" s="27">
        <f>SUM($G$11:G11326)</f>
        <v>0.2667065573843862</v>
      </c>
      <c r="I11326" s="26">
        <f t="shared" si="1056"/>
        <v>5.055685413472637</v>
      </c>
      <c r="J11326" s="20">
        <f t="shared" si="1061"/>
        <v>0.2667065573843862</v>
      </c>
    </row>
    <row r="11327" spans="3:10" x14ac:dyDescent="0.25">
      <c r="C11327" s="7">
        <v>11316</v>
      </c>
      <c r="D11327" s="8">
        <f t="shared" si="1059"/>
        <v>44.724770999999983</v>
      </c>
      <c r="E11327" s="8">
        <f t="shared" si="1057"/>
        <v>58.280228999999999</v>
      </c>
      <c r="F11327" s="19">
        <f t="shared" si="1060"/>
        <v>5.0553943466360751</v>
      </c>
      <c r="G11327" s="26">
        <f t="shared" si="1058"/>
        <v>2.9671275812501538E-5</v>
      </c>
      <c r="H11327" s="27">
        <f>SUM($G$11:G11327)</f>
        <v>0.26673622866019869</v>
      </c>
      <c r="I11327" s="26">
        <f t="shared" si="1056"/>
        <v>5.0553943466360751</v>
      </c>
      <c r="J11327" s="20">
        <f t="shared" si="1061"/>
        <v>0.26673622866019869</v>
      </c>
    </row>
    <row r="11328" spans="3:10" x14ac:dyDescent="0.25">
      <c r="C11328" s="7">
        <v>11317</v>
      </c>
      <c r="D11328" s="8">
        <f t="shared" si="1059"/>
        <v>44.719620749999983</v>
      </c>
      <c r="E11328" s="8">
        <f t="shared" si="1057"/>
        <v>58.285379249999998</v>
      </c>
      <c r="F11328" s="19">
        <f t="shared" si="1060"/>
        <v>5.0551032630402313</v>
      </c>
      <c r="G11328" s="26">
        <f t="shared" si="1058"/>
        <v>2.9672984347660436E-5</v>
      </c>
      <c r="H11328" s="27">
        <f>SUM($G$11:G11328)</f>
        <v>0.26676590164454633</v>
      </c>
      <c r="I11328" s="26">
        <f t="shared" si="1056"/>
        <v>5.0551032630402313</v>
      </c>
      <c r="J11328" s="20">
        <f t="shared" si="1061"/>
        <v>0.26676590164454633</v>
      </c>
    </row>
    <row r="11329" spans="3:10" x14ac:dyDescent="0.25">
      <c r="C11329" s="7">
        <v>11318</v>
      </c>
      <c r="D11329" s="8">
        <f t="shared" si="1059"/>
        <v>44.714470499999983</v>
      </c>
      <c r="E11329" s="8">
        <f t="shared" si="1057"/>
        <v>58.290529499999998</v>
      </c>
      <c r="F11329" s="19">
        <f t="shared" si="1060"/>
        <v>5.0548121626822091</v>
      </c>
      <c r="G11329" s="26">
        <f t="shared" si="1058"/>
        <v>2.9674693177996598E-5</v>
      </c>
      <c r="H11329" s="27">
        <f>SUM($G$11:G11329)</f>
        <v>0.26679557633772433</v>
      </c>
      <c r="I11329" s="26">
        <f t="shared" si="1056"/>
        <v>5.0548121626822091</v>
      </c>
      <c r="J11329" s="20">
        <f t="shared" si="1061"/>
        <v>0.26679557633772433</v>
      </c>
    </row>
    <row r="11330" spans="3:10" x14ac:dyDescent="0.25">
      <c r="C11330" s="7">
        <v>11319</v>
      </c>
      <c r="D11330" s="8">
        <f t="shared" si="1059"/>
        <v>44.70932024999999</v>
      </c>
      <c r="E11330" s="8">
        <f t="shared" si="1057"/>
        <v>58.295679749999991</v>
      </c>
      <c r="F11330" s="19">
        <f t="shared" si="1060"/>
        <v>5.0545210455591132</v>
      </c>
      <c r="G11330" s="26">
        <f t="shared" si="1058"/>
        <v>2.9676402303595021E-5</v>
      </c>
      <c r="H11330" s="27">
        <f>SUM($G$11:G11330)</f>
        <v>0.26682525274002794</v>
      </c>
      <c r="I11330" s="26">
        <f t="shared" si="1056"/>
        <v>5.0545210455591132</v>
      </c>
      <c r="J11330" s="20">
        <f t="shared" si="1061"/>
        <v>0.26682525274002794</v>
      </c>
    </row>
    <row r="11331" spans="3:10" x14ac:dyDescent="0.25">
      <c r="C11331" s="7">
        <v>11320</v>
      </c>
      <c r="D11331" s="8">
        <f t="shared" si="1059"/>
        <v>44.704169999999984</v>
      </c>
      <c r="E11331" s="8">
        <f t="shared" si="1057"/>
        <v>58.300829999999998</v>
      </c>
      <c r="F11331" s="19">
        <f t="shared" si="1060"/>
        <v>5.0542299116680462</v>
      </c>
      <c r="G11331" s="26">
        <f t="shared" si="1058"/>
        <v>2.9678111724540748E-5</v>
      </c>
      <c r="H11331" s="27">
        <f>SUM($G$11:G11331)</f>
        <v>0.26685493085175249</v>
      </c>
      <c r="I11331" s="26">
        <f t="shared" si="1056"/>
        <v>5.0542299116680462</v>
      </c>
      <c r="J11331" s="20">
        <f t="shared" si="1061"/>
        <v>0.26685493085175249</v>
      </c>
    </row>
    <row r="11332" spans="3:10" x14ac:dyDescent="0.25">
      <c r="C11332" s="7">
        <v>11321</v>
      </c>
      <c r="D11332" s="8">
        <f t="shared" si="1059"/>
        <v>44.699019749999984</v>
      </c>
      <c r="E11332" s="8">
        <f t="shared" si="1057"/>
        <v>58.305980249999998</v>
      </c>
      <c r="F11332" s="19">
        <f t="shared" si="1060"/>
        <v>5.0539387610061119</v>
      </c>
      <c r="G11332" s="26">
        <f t="shared" si="1058"/>
        <v>2.9679821440918837E-5</v>
      </c>
      <c r="H11332" s="27">
        <f>SUM($G$11:G11332)</f>
        <v>0.26688461067319341</v>
      </c>
      <c r="I11332" s="26">
        <f t="shared" si="1056"/>
        <v>5.0539387610061119</v>
      </c>
      <c r="J11332" s="20">
        <f t="shared" si="1061"/>
        <v>0.26688461067319341</v>
      </c>
    </row>
    <row r="11333" spans="3:10" x14ac:dyDescent="0.25">
      <c r="C11333" s="7">
        <v>11322</v>
      </c>
      <c r="D11333" s="8">
        <f t="shared" si="1059"/>
        <v>44.693869499999984</v>
      </c>
      <c r="E11333" s="8">
        <f t="shared" si="1057"/>
        <v>58.311130499999997</v>
      </c>
      <c r="F11333" s="19">
        <f t="shared" si="1060"/>
        <v>5.0536475935704095</v>
      </c>
      <c r="G11333" s="26">
        <f t="shared" si="1058"/>
        <v>2.9681531452814413E-5</v>
      </c>
      <c r="H11333" s="27">
        <f>SUM($G$11:G11333)</f>
        <v>0.26691429220464624</v>
      </c>
      <c r="I11333" s="26">
        <f t="shared" si="1056"/>
        <v>5.0536475935704095</v>
      </c>
      <c r="J11333" s="20">
        <f t="shared" si="1061"/>
        <v>0.26691429220464624</v>
      </c>
    </row>
    <row r="11334" spans="3:10" x14ac:dyDescent="0.25">
      <c r="C11334" s="7">
        <v>11323</v>
      </c>
      <c r="D11334" s="8">
        <f t="shared" si="1059"/>
        <v>44.688719249999984</v>
      </c>
      <c r="E11334" s="8">
        <f t="shared" si="1057"/>
        <v>58.316280749999997</v>
      </c>
      <c r="F11334" s="19">
        <f t="shared" si="1060"/>
        <v>5.0533564093580408</v>
      </c>
      <c r="G11334" s="26">
        <f t="shared" si="1058"/>
        <v>2.9683241760312612E-5</v>
      </c>
      <c r="H11334" s="27">
        <f>SUM($G$11:G11334)</f>
        <v>0.26694397544640658</v>
      </c>
      <c r="I11334" s="26">
        <f t="shared" si="1056"/>
        <v>5.0533564093580408</v>
      </c>
      <c r="J11334" s="20">
        <f t="shared" si="1061"/>
        <v>0.26694397544640658</v>
      </c>
    </row>
    <row r="11335" spans="3:10" x14ac:dyDescent="0.25">
      <c r="C11335" s="7">
        <v>11324</v>
      </c>
      <c r="D11335" s="8">
        <f t="shared" si="1059"/>
        <v>44.683568999999977</v>
      </c>
      <c r="E11335" s="8">
        <f t="shared" si="1057"/>
        <v>58.321431000000004</v>
      </c>
      <c r="F11335" s="19">
        <f t="shared" si="1060"/>
        <v>5.053065208366105</v>
      </c>
      <c r="G11335" s="26">
        <f t="shared" si="1058"/>
        <v>2.9684952363498606E-5</v>
      </c>
      <c r="H11335" s="27">
        <f>SUM($G$11:G11335)</f>
        <v>0.26697366039877007</v>
      </c>
      <c r="I11335" s="26">
        <f t="shared" si="1056"/>
        <v>5.053065208366105</v>
      </c>
      <c r="J11335" s="20">
        <f t="shared" si="1061"/>
        <v>0.26697366039877007</v>
      </c>
    </row>
    <row r="11336" spans="3:10" x14ac:dyDescent="0.25">
      <c r="C11336" s="7">
        <v>11325</v>
      </c>
      <c r="D11336" s="8">
        <f t="shared" si="1059"/>
        <v>44.678418749999985</v>
      </c>
      <c r="E11336" s="8">
        <f t="shared" si="1057"/>
        <v>58.326581249999997</v>
      </c>
      <c r="F11336" s="19">
        <f t="shared" si="1060"/>
        <v>5.0527739905917013</v>
      </c>
      <c r="G11336" s="26">
        <f t="shared" si="1058"/>
        <v>2.9686663262457608E-5</v>
      </c>
      <c r="H11336" s="27">
        <f>SUM($G$11:G11336)</f>
        <v>0.26700334706203255</v>
      </c>
      <c r="I11336" s="26">
        <f t="shared" si="1056"/>
        <v>5.0527739905917013</v>
      </c>
      <c r="J11336" s="20">
        <f t="shared" si="1061"/>
        <v>0.26700334706203255</v>
      </c>
    </row>
    <row r="11337" spans="3:10" x14ac:dyDescent="0.25">
      <c r="C11337" s="7">
        <v>11326</v>
      </c>
      <c r="D11337" s="8">
        <f t="shared" si="1059"/>
        <v>44.673268499999985</v>
      </c>
      <c r="E11337" s="8">
        <f t="shared" si="1057"/>
        <v>58.331731499999997</v>
      </c>
      <c r="F11337" s="19">
        <f t="shared" si="1060"/>
        <v>5.0524827560319281</v>
      </c>
      <c r="G11337" s="26">
        <f t="shared" si="1058"/>
        <v>2.9688374457274861E-5</v>
      </c>
      <c r="H11337" s="27">
        <f>SUM($G$11:G11337)</f>
        <v>0.26703303543648982</v>
      </c>
      <c r="I11337" s="26">
        <f t="shared" si="1056"/>
        <v>5.0524827560319281</v>
      </c>
      <c r="J11337" s="20">
        <f t="shared" si="1061"/>
        <v>0.26703303543648982</v>
      </c>
    </row>
    <row r="11338" spans="3:10" x14ac:dyDescent="0.25">
      <c r="C11338" s="7">
        <v>11327</v>
      </c>
      <c r="D11338" s="8">
        <f t="shared" si="1059"/>
        <v>44.668118249999978</v>
      </c>
      <c r="E11338" s="8">
        <f t="shared" si="1057"/>
        <v>58.336881750000003</v>
      </c>
      <c r="F11338" s="19">
        <f t="shared" si="1060"/>
        <v>5.0521915046838819</v>
      </c>
      <c r="G11338" s="26">
        <f t="shared" si="1058"/>
        <v>2.9690085948035647E-5</v>
      </c>
      <c r="H11338" s="27">
        <f>SUM($G$11:G11338)</f>
        <v>0.26706272552243787</v>
      </c>
      <c r="I11338" s="26">
        <f t="shared" si="1056"/>
        <v>5.0521915046838819</v>
      </c>
      <c r="J11338" s="20">
        <f t="shared" si="1061"/>
        <v>0.26706272552243787</v>
      </c>
    </row>
    <row r="11339" spans="3:10" x14ac:dyDescent="0.25">
      <c r="C11339" s="7">
        <v>11328</v>
      </c>
      <c r="D11339" s="8">
        <f t="shared" si="1059"/>
        <v>44.662967999999985</v>
      </c>
      <c r="E11339" s="8">
        <f t="shared" si="1057"/>
        <v>58.342031999999996</v>
      </c>
      <c r="F11339" s="19">
        <f t="shared" si="1060"/>
        <v>5.0519002365446601</v>
      </c>
      <c r="G11339" s="26">
        <f t="shared" si="1058"/>
        <v>2.9691797734825271E-5</v>
      </c>
      <c r="H11339" s="27">
        <f>SUM($G$11:G11339)</f>
        <v>0.26709241732017269</v>
      </c>
      <c r="I11339" s="26">
        <f t="shared" ref="I11339:I11402" si="1062">IF($H$7&gt;=H11339,F11339,"")</f>
        <v>5.0519002365446601</v>
      </c>
      <c r="J11339" s="20">
        <f t="shared" si="1061"/>
        <v>0.26709241732017269</v>
      </c>
    </row>
    <row r="11340" spans="3:10" x14ac:dyDescent="0.25">
      <c r="C11340" s="7">
        <v>11329</v>
      </c>
      <c r="D11340" s="8">
        <f t="shared" si="1059"/>
        <v>44.657817749999985</v>
      </c>
      <c r="E11340" s="8">
        <f t="shared" ref="E11340:E11403" si="1063">C11340*$D$3*9.81*$D$8</f>
        <v>58.347182249999996</v>
      </c>
      <c r="F11340" s="19">
        <f t="shared" si="1060"/>
        <v>5.0516089516113567</v>
      </c>
      <c r="G11340" s="26">
        <f t="shared" ref="G11340:G11403" si="1064">$D$8/F11340</f>
        <v>2.9693509817729091E-5</v>
      </c>
      <c r="H11340" s="27">
        <f>SUM($G$11:G11340)</f>
        <v>0.26712211082999043</v>
      </c>
      <c r="I11340" s="26">
        <f t="shared" si="1062"/>
        <v>5.0516089516113567</v>
      </c>
      <c r="J11340" s="20">
        <f t="shared" si="1061"/>
        <v>0.26712211082999043</v>
      </c>
    </row>
    <row r="11341" spans="3:10" x14ac:dyDescent="0.25">
      <c r="C11341" s="7">
        <v>11330</v>
      </c>
      <c r="D11341" s="8">
        <f t="shared" ref="D11341:D11404" si="1065">$D$11-E11341</f>
        <v>44.652667499999978</v>
      </c>
      <c r="E11341" s="8">
        <f t="shared" si="1063"/>
        <v>58.352332500000003</v>
      </c>
      <c r="F11341" s="19">
        <f t="shared" ref="F11341:F11404" si="1066">SQRT(2*D11341/$D$3)</f>
        <v>5.0513176498810672</v>
      </c>
      <c r="G11341" s="26">
        <f t="shared" si="1064"/>
        <v>2.969522219683249E-5</v>
      </c>
      <c r="H11341" s="27">
        <f>SUM($G$11:G11341)</f>
        <v>0.26715180605218725</v>
      </c>
      <c r="I11341" s="26">
        <f t="shared" si="1062"/>
        <v>5.0513176498810672</v>
      </c>
      <c r="J11341" s="20">
        <f t="shared" ref="J11341:J11404" si="1067">IF(I11341="","",H11341)</f>
        <v>0.26715180605218725</v>
      </c>
    </row>
    <row r="11342" spans="3:10" x14ac:dyDescent="0.25">
      <c r="C11342" s="7">
        <v>11331</v>
      </c>
      <c r="D11342" s="8">
        <f t="shared" si="1065"/>
        <v>44.647517249999986</v>
      </c>
      <c r="E11342" s="8">
        <f t="shared" si="1063"/>
        <v>58.357482749999996</v>
      </c>
      <c r="F11342" s="19">
        <f t="shared" si="1066"/>
        <v>5.0510263313508865</v>
      </c>
      <c r="G11342" s="26">
        <f t="shared" si="1064"/>
        <v>2.9696934872220871E-5</v>
      </c>
      <c r="H11342" s="27">
        <f>SUM($G$11:G11342)</f>
        <v>0.26718150298705945</v>
      </c>
      <c r="I11342" s="26">
        <f t="shared" si="1062"/>
        <v>5.0510263313508865</v>
      </c>
      <c r="J11342" s="20">
        <f t="shared" si="1067"/>
        <v>0.26718150298705945</v>
      </c>
    </row>
    <row r="11343" spans="3:10" x14ac:dyDescent="0.25">
      <c r="C11343" s="7">
        <v>11332</v>
      </c>
      <c r="D11343" s="8">
        <f t="shared" si="1065"/>
        <v>44.642366999999979</v>
      </c>
      <c r="E11343" s="8">
        <f t="shared" si="1063"/>
        <v>58.362633000000002</v>
      </c>
      <c r="F11343" s="19">
        <f t="shared" si="1066"/>
        <v>5.0507349960179049</v>
      </c>
      <c r="G11343" s="26">
        <f t="shared" si="1064"/>
        <v>2.9698647843979704E-5</v>
      </c>
      <c r="H11343" s="27">
        <f>SUM($G$11:G11343)</f>
        <v>0.26721120163490342</v>
      </c>
      <c r="I11343" s="26">
        <f t="shared" si="1062"/>
        <v>5.0507349960179049</v>
      </c>
      <c r="J11343" s="20">
        <f t="shared" si="1067"/>
        <v>0.26721120163490342</v>
      </c>
    </row>
    <row r="11344" spans="3:10" x14ac:dyDescent="0.25">
      <c r="C11344" s="7">
        <v>11333</v>
      </c>
      <c r="D11344" s="8">
        <f t="shared" si="1065"/>
        <v>44.637216749999986</v>
      </c>
      <c r="E11344" s="8">
        <f t="shared" si="1063"/>
        <v>58.367783249999995</v>
      </c>
      <c r="F11344" s="19">
        <f t="shared" si="1066"/>
        <v>5.050443643879218</v>
      </c>
      <c r="G11344" s="26">
        <f t="shared" si="1064"/>
        <v>2.9700361112194455E-5</v>
      </c>
      <c r="H11344" s="27">
        <f>SUM($G$11:G11344)</f>
        <v>0.26724090199601563</v>
      </c>
      <c r="I11344" s="26">
        <f t="shared" si="1062"/>
        <v>5.050443643879218</v>
      </c>
      <c r="J11344" s="20">
        <f t="shared" si="1067"/>
        <v>0.26724090199601563</v>
      </c>
    </row>
    <row r="11345" spans="3:10" x14ac:dyDescent="0.25">
      <c r="C11345" s="7">
        <v>11334</v>
      </c>
      <c r="D11345" s="8">
        <f t="shared" si="1065"/>
        <v>44.632066499999986</v>
      </c>
      <c r="E11345" s="8">
        <f t="shared" si="1063"/>
        <v>58.372933499999995</v>
      </c>
      <c r="F11345" s="19">
        <f t="shared" si="1066"/>
        <v>5.0501522749319143</v>
      </c>
      <c r="G11345" s="26">
        <f t="shared" si="1064"/>
        <v>2.9702074676950663E-5</v>
      </c>
      <c r="H11345" s="27">
        <f>SUM($G$11:G11345)</f>
        <v>0.26727060407069259</v>
      </c>
      <c r="I11345" s="26">
        <f t="shared" si="1062"/>
        <v>5.0501522749319143</v>
      </c>
      <c r="J11345" s="20">
        <f t="shared" si="1067"/>
        <v>0.26727060407069259</v>
      </c>
    </row>
    <row r="11346" spans="3:10" x14ac:dyDescent="0.25">
      <c r="C11346" s="7">
        <v>11335</v>
      </c>
      <c r="D11346" s="8">
        <f t="shared" si="1065"/>
        <v>44.626916249999979</v>
      </c>
      <c r="E11346" s="8">
        <f t="shared" si="1063"/>
        <v>58.378083750000002</v>
      </c>
      <c r="F11346" s="19">
        <f t="shared" si="1066"/>
        <v>5.0498608891730861</v>
      </c>
      <c r="G11346" s="26">
        <f t="shared" si="1064"/>
        <v>2.9703788538333869E-5</v>
      </c>
      <c r="H11346" s="27">
        <f>SUM($G$11:G11346)</f>
        <v>0.26730030785923092</v>
      </c>
      <c r="I11346" s="26">
        <f t="shared" si="1062"/>
        <v>5.0498608891730861</v>
      </c>
      <c r="J11346" s="20">
        <f t="shared" si="1067"/>
        <v>0.26730030785923092</v>
      </c>
    </row>
    <row r="11347" spans="3:10" x14ac:dyDescent="0.25">
      <c r="C11347" s="7">
        <v>11336</v>
      </c>
      <c r="D11347" s="8">
        <f t="shared" si="1065"/>
        <v>44.621765999999987</v>
      </c>
      <c r="E11347" s="8">
        <f t="shared" si="1063"/>
        <v>58.383233999999995</v>
      </c>
      <c r="F11347" s="19">
        <f t="shared" si="1066"/>
        <v>5.0495694865998226</v>
      </c>
      <c r="G11347" s="26">
        <f t="shared" si="1064"/>
        <v>2.9705502696429663E-5</v>
      </c>
      <c r="H11347" s="27">
        <f>SUM($G$11:G11347)</f>
        <v>0.26733001336192735</v>
      </c>
      <c r="I11347" s="26">
        <f t="shared" si="1062"/>
        <v>5.0495694865998226</v>
      </c>
      <c r="J11347" s="20">
        <f t="shared" si="1067"/>
        <v>0.26733001336192735</v>
      </c>
    </row>
    <row r="11348" spans="3:10" x14ac:dyDescent="0.25">
      <c r="C11348" s="7">
        <v>11337</v>
      </c>
      <c r="D11348" s="8">
        <f t="shared" si="1065"/>
        <v>44.616615749999987</v>
      </c>
      <c r="E11348" s="8">
        <f t="shared" si="1063"/>
        <v>58.388384249999994</v>
      </c>
      <c r="F11348" s="19">
        <f t="shared" si="1066"/>
        <v>5.0492780672092117</v>
      </c>
      <c r="G11348" s="26">
        <f t="shared" si="1064"/>
        <v>2.9707217151323682E-5</v>
      </c>
      <c r="H11348" s="27">
        <f>SUM($G$11:G11348)</f>
        <v>0.2673597205790787</v>
      </c>
      <c r="I11348" s="26">
        <f t="shared" si="1062"/>
        <v>5.0492780672092117</v>
      </c>
      <c r="J11348" s="20">
        <f t="shared" si="1067"/>
        <v>0.2673597205790787</v>
      </c>
    </row>
    <row r="11349" spans="3:10" x14ac:dyDescent="0.25">
      <c r="C11349" s="7">
        <v>11338</v>
      </c>
      <c r="D11349" s="8">
        <f t="shared" si="1065"/>
        <v>44.61146549999998</v>
      </c>
      <c r="E11349" s="8">
        <f t="shared" si="1063"/>
        <v>58.393534500000001</v>
      </c>
      <c r="F11349" s="19">
        <f t="shared" si="1066"/>
        <v>5.0489866309983427</v>
      </c>
      <c r="G11349" s="26">
        <f t="shared" si="1064"/>
        <v>2.9708931903101572E-5</v>
      </c>
      <c r="H11349" s="27">
        <f>SUM($G$11:G11349)</f>
        <v>0.26738942951098182</v>
      </c>
      <c r="I11349" s="26">
        <f t="shared" si="1062"/>
        <v>5.0489866309983427</v>
      </c>
      <c r="J11349" s="20">
        <f t="shared" si="1067"/>
        <v>0.26738942951098182</v>
      </c>
    </row>
    <row r="11350" spans="3:10" x14ac:dyDescent="0.25">
      <c r="C11350" s="7">
        <v>11339</v>
      </c>
      <c r="D11350" s="8">
        <f t="shared" si="1065"/>
        <v>44.606315249999987</v>
      </c>
      <c r="E11350" s="8">
        <f t="shared" si="1063"/>
        <v>58.398684749999994</v>
      </c>
      <c r="F11350" s="19">
        <f t="shared" si="1066"/>
        <v>5.0486951779643015</v>
      </c>
      <c r="G11350" s="26">
        <f t="shared" si="1064"/>
        <v>2.9710646951849035E-5</v>
      </c>
      <c r="H11350" s="27">
        <f>SUM($G$11:G11350)</f>
        <v>0.26741914015793367</v>
      </c>
      <c r="I11350" s="26">
        <f t="shared" si="1062"/>
        <v>5.0486951779643015</v>
      </c>
      <c r="J11350" s="20">
        <f t="shared" si="1067"/>
        <v>0.26741914015793367</v>
      </c>
    </row>
    <row r="11351" spans="3:10" x14ac:dyDescent="0.25">
      <c r="C11351" s="7">
        <v>11340</v>
      </c>
      <c r="D11351" s="8">
        <f t="shared" si="1065"/>
        <v>44.60116499999998</v>
      </c>
      <c r="E11351" s="8">
        <f t="shared" si="1063"/>
        <v>58.403835000000001</v>
      </c>
      <c r="F11351" s="19">
        <f t="shared" si="1066"/>
        <v>5.0484037081041757</v>
      </c>
      <c r="G11351" s="26">
        <f t="shared" si="1064"/>
        <v>2.9712362297651785E-5</v>
      </c>
      <c r="H11351" s="27">
        <f>SUM($G$11:G11351)</f>
        <v>0.26744885252023132</v>
      </c>
      <c r="I11351" s="26">
        <f t="shared" si="1062"/>
        <v>5.0484037081041757</v>
      </c>
      <c r="J11351" s="20">
        <f t="shared" si="1067"/>
        <v>0.26744885252023132</v>
      </c>
    </row>
    <row r="11352" spans="3:10" x14ac:dyDescent="0.25">
      <c r="C11352" s="7">
        <v>11341</v>
      </c>
      <c r="D11352" s="8">
        <f t="shared" si="1065"/>
        <v>44.596014749999981</v>
      </c>
      <c r="E11352" s="8">
        <f t="shared" si="1063"/>
        <v>58.408985250000001</v>
      </c>
      <c r="F11352" s="19">
        <f t="shared" si="1066"/>
        <v>5.0481122214150496</v>
      </c>
      <c r="G11352" s="26">
        <f t="shared" si="1064"/>
        <v>2.9714077940595601E-5</v>
      </c>
      <c r="H11352" s="27">
        <f>SUM($G$11:G11352)</f>
        <v>0.26747856659817193</v>
      </c>
      <c r="I11352" s="26">
        <f t="shared" si="1062"/>
        <v>5.0481122214150496</v>
      </c>
      <c r="J11352" s="20">
        <f t="shared" si="1067"/>
        <v>0.26747856659817193</v>
      </c>
    </row>
    <row r="11353" spans="3:10" x14ac:dyDescent="0.25">
      <c r="C11353" s="7">
        <v>11342</v>
      </c>
      <c r="D11353" s="8">
        <f t="shared" si="1065"/>
        <v>44.590864499999988</v>
      </c>
      <c r="E11353" s="8">
        <f t="shared" si="1063"/>
        <v>58.414135499999993</v>
      </c>
      <c r="F11353" s="19">
        <f t="shared" si="1066"/>
        <v>5.0478207178940098</v>
      </c>
      <c r="G11353" s="26">
        <f t="shared" si="1064"/>
        <v>2.9715793880766263E-5</v>
      </c>
      <c r="H11353" s="27">
        <f>SUM($G$11:G11353)</f>
        <v>0.26750828239205271</v>
      </c>
      <c r="I11353" s="26">
        <f t="shared" si="1062"/>
        <v>5.0478207178940098</v>
      </c>
      <c r="J11353" s="20">
        <f t="shared" si="1067"/>
        <v>0.26750828239205271</v>
      </c>
    </row>
    <row r="11354" spans="3:10" x14ac:dyDescent="0.25">
      <c r="C11354" s="7">
        <v>11343</v>
      </c>
      <c r="D11354" s="8">
        <f t="shared" si="1065"/>
        <v>44.585714249999981</v>
      </c>
      <c r="E11354" s="8">
        <f t="shared" si="1063"/>
        <v>58.41928575</v>
      </c>
      <c r="F11354" s="19">
        <f t="shared" si="1066"/>
        <v>5.0475291975381369</v>
      </c>
      <c r="G11354" s="26">
        <f t="shared" si="1064"/>
        <v>2.9717510118249623E-5</v>
      </c>
      <c r="H11354" s="27">
        <f>SUM($G$11:G11354)</f>
        <v>0.26753799990217098</v>
      </c>
      <c r="I11354" s="26">
        <f t="shared" si="1062"/>
        <v>5.0475291975381369</v>
      </c>
      <c r="J11354" s="20">
        <f t="shared" si="1067"/>
        <v>0.26753799990217098</v>
      </c>
    </row>
    <row r="11355" spans="3:10" x14ac:dyDescent="0.25">
      <c r="C11355" s="7">
        <v>11344</v>
      </c>
      <c r="D11355" s="8">
        <f t="shared" si="1065"/>
        <v>44.580563999999988</v>
      </c>
      <c r="E11355" s="8">
        <f t="shared" si="1063"/>
        <v>58.424435999999993</v>
      </c>
      <c r="F11355" s="19">
        <f t="shared" si="1066"/>
        <v>5.0472376603445168</v>
      </c>
      <c r="G11355" s="26">
        <f t="shared" si="1064"/>
        <v>2.971922665313153E-5</v>
      </c>
      <c r="H11355" s="27">
        <f>SUM($G$11:G11355)</f>
        <v>0.2675677191288241</v>
      </c>
      <c r="I11355" s="26">
        <f t="shared" si="1062"/>
        <v>5.0472376603445168</v>
      </c>
      <c r="J11355" s="20">
        <f t="shared" si="1067"/>
        <v>0.2675677191288241</v>
      </c>
    </row>
    <row r="11356" spans="3:10" x14ac:dyDescent="0.25">
      <c r="C11356" s="7">
        <v>11345</v>
      </c>
      <c r="D11356" s="8">
        <f t="shared" si="1065"/>
        <v>44.575413749999981</v>
      </c>
      <c r="E11356" s="8">
        <f t="shared" si="1063"/>
        <v>58.42958625</v>
      </c>
      <c r="F11356" s="19">
        <f t="shared" si="1066"/>
        <v>5.0469461063102301</v>
      </c>
      <c r="G11356" s="26">
        <f t="shared" si="1064"/>
        <v>2.9720943485497892E-5</v>
      </c>
      <c r="H11356" s="27">
        <f>SUM($G$11:G11356)</f>
        <v>0.26759744007230962</v>
      </c>
      <c r="I11356" s="26">
        <f t="shared" si="1062"/>
        <v>5.0469461063102301</v>
      </c>
      <c r="J11356" s="20">
        <f t="shared" si="1067"/>
        <v>0.26759744007230962</v>
      </c>
    </row>
    <row r="11357" spans="3:10" x14ac:dyDescent="0.25">
      <c r="C11357" s="7">
        <v>11346</v>
      </c>
      <c r="D11357" s="8">
        <f t="shared" si="1065"/>
        <v>44.570263499999982</v>
      </c>
      <c r="E11357" s="8">
        <f t="shared" si="1063"/>
        <v>58.4347365</v>
      </c>
      <c r="F11357" s="19">
        <f t="shared" si="1066"/>
        <v>5.0466545354323582</v>
      </c>
      <c r="G11357" s="26">
        <f t="shared" si="1064"/>
        <v>2.9722660615434647E-5</v>
      </c>
      <c r="H11357" s="27">
        <f>SUM($G$11:G11357)</f>
        <v>0.26762716273292508</v>
      </c>
      <c r="I11357" s="26">
        <f t="shared" si="1062"/>
        <v>5.0466545354323582</v>
      </c>
      <c r="J11357" s="20">
        <f t="shared" si="1067"/>
        <v>0.26762716273292508</v>
      </c>
    </row>
    <row r="11358" spans="3:10" x14ac:dyDescent="0.25">
      <c r="C11358" s="7">
        <v>11347</v>
      </c>
      <c r="D11358" s="8">
        <f t="shared" si="1065"/>
        <v>44.565113249999989</v>
      </c>
      <c r="E11358" s="8">
        <f t="shared" si="1063"/>
        <v>58.439886749999992</v>
      </c>
      <c r="F11358" s="19">
        <f t="shared" si="1066"/>
        <v>5.0463629477079825</v>
      </c>
      <c r="G11358" s="26">
        <f t="shared" si="1064"/>
        <v>2.9724378043027759E-5</v>
      </c>
      <c r="H11358" s="27">
        <f>SUM($G$11:G11358)</f>
        <v>0.26765688711096813</v>
      </c>
      <c r="I11358" s="26">
        <f t="shared" si="1062"/>
        <v>5.0463629477079825</v>
      </c>
      <c r="J11358" s="20">
        <f t="shared" si="1067"/>
        <v>0.26765688711096813</v>
      </c>
    </row>
    <row r="11359" spans="3:10" x14ac:dyDescent="0.25">
      <c r="C11359" s="7">
        <v>11348</v>
      </c>
      <c r="D11359" s="8">
        <f t="shared" si="1065"/>
        <v>44.559962999999982</v>
      </c>
      <c r="E11359" s="8">
        <f t="shared" si="1063"/>
        <v>58.445036999999999</v>
      </c>
      <c r="F11359" s="19">
        <f t="shared" si="1066"/>
        <v>5.0460713431341802</v>
      </c>
      <c r="G11359" s="26">
        <f t="shared" si="1064"/>
        <v>2.9726095768363244E-5</v>
      </c>
      <c r="H11359" s="27">
        <f>SUM($G$11:G11359)</f>
        <v>0.26768661320673648</v>
      </c>
      <c r="I11359" s="26">
        <f t="shared" si="1062"/>
        <v>5.0460713431341802</v>
      </c>
      <c r="J11359" s="20">
        <f t="shared" si="1067"/>
        <v>0.26768661320673648</v>
      </c>
    </row>
    <row r="11360" spans="3:10" x14ac:dyDescent="0.25">
      <c r="C11360" s="7">
        <v>11349</v>
      </c>
      <c r="D11360" s="8">
        <f t="shared" si="1065"/>
        <v>44.554812749999982</v>
      </c>
      <c r="E11360" s="8">
        <f t="shared" si="1063"/>
        <v>58.450187249999999</v>
      </c>
      <c r="F11360" s="19">
        <f t="shared" si="1066"/>
        <v>5.0457797217080325</v>
      </c>
      <c r="G11360" s="26">
        <f t="shared" si="1064"/>
        <v>2.9727813791527131E-5</v>
      </c>
      <c r="H11360" s="27">
        <f>SUM($G$11:G11360)</f>
        <v>0.26771634102052799</v>
      </c>
      <c r="I11360" s="26">
        <f t="shared" si="1062"/>
        <v>5.0457797217080325</v>
      </c>
      <c r="J11360" s="20">
        <f t="shared" si="1067"/>
        <v>0.26771634102052799</v>
      </c>
    </row>
    <row r="11361" spans="3:10" x14ac:dyDescent="0.25">
      <c r="C11361" s="7">
        <v>11350</v>
      </c>
      <c r="D11361" s="8">
        <f t="shared" si="1065"/>
        <v>44.54966249999999</v>
      </c>
      <c r="E11361" s="8">
        <f t="shared" si="1063"/>
        <v>58.455337499999992</v>
      </c>
      <c r="F11361" s="19">
        <f t="shared" si="1066"/>
        <v>5.0454880834266165</v>
      </c>
      <c r="G11361" s="26">
        <f t="shared" si="1064"/>
        <v>2.9729532112605503E-5</v>
      </c>
      <c r="H11361" s="27">
        <f>SUM($G$11:G11361)</f>
        <v>0.2677460705526406</v>
      </c>
      <c r="I11361" s="26">
        <f t="shared" si="1062"/>
        <v>5.0454880834266165</v>
      </c>
      <c r="J11361" s="20">
        <f t="shared" si="1067"/>
        <v>0.2677460705526406</v>
      </c>
    </row>
    <row r="11362" spans="3:10" x14ac:dyDescent="0.25">
      <c r="C11362" s="7">
        <v>11351</v>
      </c>
      <c r="D11362" s="8">
        <f t="shared" si="1065"/>
        <v>44.544512249999983</v>
      </c>
      <c r="E11362" s="8">
        <f t="shared" si="1063"/>
        <v>58.460487749999999</v>
      </c>
      <c r="F11362" s="19">
        <f t="shared" si="1066"/>
        <v>5.0451964282870083</v>
      </c>
      <c r="G11362" s="26">
        <f t="shared" si="1064"/>
        <v>2.9731250731684469E-5</v>
      </c>
      <c r="H11362" s="27">
        <f>SUM($G$11:G11362)</f>
        <v>0.26777580180337229</v>
      </c>
      <c r="I11362" s="26">
        <f t="shared" si="1062"/>
        <v>5.0451964282870083</v>
      </c>
      <c r="J11362" s="20">
        <f t="shared" si="1067"/>
        <v>0.26777580180337229</v>
      </c>
    </row>
    <row r="11363" spans="3:10" x14ac:dyDescent="0.25">
      <c r="C11363" s="7">
        <v>11352</v>
      </c>
      <c r="D11363" s="8">
        <f t="shared" si="1065"/>
        <v>44.539361999999983</v>
      </c>
      <c r="E11363" s="8">
        <f t="shared" si="1063"/>
        <v>58.465637999999998</v>
      </c>
      <c r="F11363" s="19">
        <f t="shared" si="1066"/>
        <v>5.0449047562862859</v>
      </c>
      <c r="G11363" s="26">
        <f t="shared" si="1064"/>
        <v>2.9732969648850168E-5</v>
      </c>
      <c r="H11363" s="27">
        <f>SUM($G$11:G11363)</f>
        <v>0.26780553477302116</v>
      </c>
      <c r="I11363" s="26">
        <f t="shared" si="1062"/>
        <v>5.0449047562862859</v>
      </c>
      <c r="J11363" s="20">
        <f t="shared" si="1067"/>
        <v>0.26780553477302116</v>
      </c>
    </row>
    <row r="11364" spans="3:10" x14ac:dyDescent="0.25">
      <c r="C11364" s="7">
        <v>11353</v>
      </c>
      <c r="D11364" s="8">
        <f t="shared" si="1065"/>
        <v>44.534211749999983</v>
      </c>
      <c r="E11364" s="8">
        <f t="shared" si="1063"/>
        <v>58.470788249999998</v>
      </c>
      <c r="F11364" s="19">
        <f t="shared" si="1066"/>
        <v>5.0446130674215235</v>
      </c>
      <c r="G11364" s="26">
        <f t="shared" si="1064"/>
        <v>2.9734688864188782E-5</v>
      </c>
      <c r="H11364" s="27">
        <f>SUM($G$11:G11364)</f>
        <v>0.26783526946188535</v>
      </c>
      <c r="I11364" s="26">
        <f t="shared" si="1062"/>
        <v>5.0446130674215235</v>
      </c>
      <c r="J11364" s="20">
        <f t="shared" si="1067"/>
        <v>0.26783526946188535</v>
      </c>
    </row>
    <row r="11365" spans="3:10" x14ac:dyDescent="0.25">
      <c r="C11365" s="7">
        <v>11354</v>
      </c>
      <c r="D11365" s="8">
        <f t="shared" si="1065"/>
        <v>44.529061499999983</v>
      </c>
      <c r="E11365" s="8">
        <f t="shared" si="1063"/>
        <v>58.475938499999998</v>
      </c>
      <c r="F11365" s="19">
        <f t="shared" si="1066"/>
        <v>5.0443213616897955</v>
      </c>
      <c r="G11365" s="26">
        <f t="shared" si="1064"/>
        <v>2.9736408377786527E-5</v>
      </c>
      <c r="H11365" s="27">
        <f>SUM($G$11:G11365)</f>
        <v>0.26786500587026313</v>
      </c>
      <c r="I11365" s="26">
        <f t="shared" si="1062"/>
        <v>5.0443213616897955</v>
      </c>
      <c r="J11365" s="20">
        <f t="shared" si="1067"/>
        <v>0.26786500587026313</v>
      </c>
    </row>
    <row r="11366" spans="3:10" x14ac:dyDescent="0.25">
      <c r="C11366" s="7">
        <v>11355</v>
      </c>
      <c r="D11366" s="8">
        <f t="shared" si="1065"/>
        <v>44.523911249999976</v>
      </c>
      <c r="E11366" s="8">
        <f t="shared" si="1063"/>
        <v>58.481088750000005</v>
      </c>
      <c r="F11366" s="19">
        <f t="shared" si="1066"/>
        <v>5.0440296390881754</v>
      </c>
      <c r="G11366" s="26">
        <f t="shared" si="1064"/>
        <v>2.973812818972966E-5</v>
      </c>
      <c r="H11366" s="27">
        <f>SUM($G$11:G11366)</f>
        <v>0.26789474399845287</v>
      </c>
      <c r="I11366" s="26">
        <f t="shared" si="1062"/>
        <v>5.0440296390881754</v>
      </c>
      <c r="J11366" s="20">
        <f t="shared" si="1067"/>
        <v>0.26789474399845287</v>
      </c>
    </row>
    <row r="11367" spans="3:10" x14ac:dyDescent="0.25">
      <c r="C11367" s="7">
        <v>11356</v>
      </c>
      <c r="D11367" s="8">
        <f t="shared" si="1065"/>
        <v>44.518760999999984</v>
      </c>
      <c r="E11367" s="8">
        <f t="shared" si="1063"/>
        <v>58.486238999999998</v>
      </c>
      <c r="F11367" s="19">
        <f t="shared" si="1066"/>
        <v>5.0437378996137374</v>
      </c>
      <c r="G11367" s="26">
        <f t="shared" si="1064"/>
        <v>2.9739848300104448E-5</v>
      </c>
      <c r="H11367" s="27">
        <f>SUM($G$11:G11367)</f>
        <v>0.26792448384675299</v>
      </c>
      <c r="I11367" s="26">
        <f t="shared" si="1062"/>
        <v>5.0437378996137374</v>
      </c>
      <c r="J11367" s="20">
        <f t="shared" si="1067"/>
        <v>0.26792448384675299</v>
      </c>
    </row>
    <row r="11368" spans="3:10" x14ac:dyDescent="0.25">
      <c r="C11368" s="7">
        <v>11357</v>
      </c>
      <c r="D11368" s="8">
        <f t="shared" si="1065"/>
        <v>44.513610749999984</v>
      </c>
      <c r="E11368" s="8">
        <f t="shared" si="1063"/>
        <v>58.491389249999997</v>
      </c>
      <c r="F11368" s="19">
        <f t="shared" si="1066"/>
        <v>5.0434461432635516</v>
      </c>
      <c r="G11368" s="26">
        <f t="shared" si="1064"/>
        <v>2.9741568708997225E-5</v>
      </c>
      <c r="H11368" s="27">
        <f>SUM($G$11:G11368)</f>
        <v>0.26795422541546199</v>
      </c>
      <c r="I11368" s="26">
        <f t="shared" si="1062"/>
        <v>5.0434461432635516</v>
      </c>
      <c r="J11368" s="20">
        <f t="shared" si="1067"/>
        <v>0.26795422541546199</v>
      </c>
    </row>
    <row r="11369" spans="3:10" x14ac:dyDescent="0.25">
      <c r="C11369" s="7">
        <v>11358</v>
      </c>
      <c r="D11369" s="8">
        <f t="shared" si="1065"/>
        <v>44.508460499999984</v>
      </c>
      <c r="E11369" s="8">
        <f t="shared" si="1063"/>
        <v>58.496539499999997</v>
      </c>
      <c r="F11369" s="19">
        <f t="shared" si="1066"/>
        <v>5.0431543700346904</v>
      </c>
      <c r="G11369" s="26">
        <f t="shared" si="1064"/>
        <v>2.974328941649434E-5</v>
      </c>
      <c r="H11369" s="27">
        <f>SUM($G$11:G11369)</f>
        <v>0.26798396870487851</v>
      </c>
      <c r="I11369" s="26">
        <f t="shared" si="1062"/>
        <v>5.0431543700346904</v>
      </c>
      <c r="J11369" s="20">
        <f t="shared" si="1067"/>
        <v>0.26798396870487851</v>
      </c>
    </row>
    <row r="11370" spans="3:10" x14ac:dyDescent="0.25">
      <c r="C11370" s="7">
        <v>11359</v>
      </c>
      <c r="D11370" s="8">
        <f t="shared" si="1065"/>
        <v>44.503310249999984</v>
      </c>
      <c r="E11370" s="8">
        <f t="shared" si="1063"/>
        <v>58.501689749999997</v>
      </c>
      <c r="F11370" s="19">
        <f t="shared" si="1066"/>
        <v>5.0428625799242228</v>
      </c>
      <c r="G11370" s="26">
        <f t="shared" si="1064"/>
        <v>2.9745010422682185E-5</v>
      </c>
      <c r="H11370" s="27">
        <f>SUM($G$11:G11370)</f>
        <v>0.26801371371530119</v>
      </c>
      <c r="I11370" s="26">
        <f t="shared" si="1062"/>
        <v>5.0428625799242228</v>
      </c>
      <c r="J11370" s="20">
        <f t="shared" si="1067"/>
        <v>0.26801371371530119</v>
      </c>
    </row>
    <row r="11371" spans="3:10" x14ac:dyDescent="0.25">
      <c r="C11371" s="7">
        <v>11360</v>
      </c>
      <c r="D11371" s="8">
        <f t="shared" si="1065"/>
        <v>44.498159999999984</v>
      </c>
      <c r="E11371" s="8">
        <f t="shared" si="1063"/>
        <v>58.506839999999997</v>
      </c>
      <c r="F11371" s="19">
        <f t="shared" si="1066"/>
        <v>5.0425707729292197</v>
      </c>
      <c r="G11371" s="26">
        <f t="shared" si="1064"/>
        <v>2.9746731727647179E-5</v>
      </c>
      <c r="H11371" s="27">
        <f>SUM($G$11:G11371)</f>
        <v>0.26804346044702881</v>
      </c>
      <c r="I11371" s="26">
        <f t="shared" si="1062"/>
        <v>5.0425707729292197</v>
      </c>
      <c r="J11371" s="20">
        <f t="shared" si="1067"/>
        <v>0.26804346044702881</v>
      </c>
    </row>
    <row r="11372" spans="3:10" x14ac:dyDescent="0.25">
      <c r="C11372" s="7">
        <v>11361</v>
      </c>
      <c r="D11372" s="8">
        <f t="shared" si="1065"/>
        <v>44.493009749999985</v>
      </c>
      <c r="E11372" s="8">
        <f t="shared" si="1063"/>
        <v>58.511990249999997</v>
      </c>
      <c r="F11372" s="19">
        <f t="shared" si="1066"/>
        <v>5.0422789490467492</v>
      </c>
      <c r="G11372" s="26">
        <f t="shared" si="1064"/>
        <v>2.9748453331475786E-5</v>
      </c>
      <c r="H11372" s="27">
        <f>SUM($G$11:G11372)</f>
        <v>0.26807320890036029</v>
      </c>
      <c r="I11372" s="26">
        <f t="shared" si="1062"/>
        <v>5.0422789490467492</v>
      </c>
      <c r="J11372" s="20">
        <f t="shared" si="1067"/>
        <v>0.26807320890036029</v>
      </c>
    </row>
    <row r="11373" spans="3:10" x14ac:dyDescent="0.25">
      <c r="C11373" s="7">
        <v>11362</v>
      </c>
      <c r="D11373" s="8">
        <f t="shared" si="1065"/>
        <v>44.487859499999985</v>
      </c>
      <c r="E11373" s="8">
        <f t="shared" si="1063"/>
        <v>58.517140499999996</v>
      </c>
      <c r="F11373" s="19">
        <f t="shared" si="1066"/>
        <v>5.0419871082738785</v>
      </c>
      <c r="G11373" s="26">
        <f t="shared" si="1064"/>
        <v>2.9750175234254497E-5</v>
      </c>
      <c r="H11373" s="27">
        <f>SUM($G$11:G11373)</f>
        <v>0.26810295907559456</v>
      </c>
      <c r="I11373" s="26">
        <f t="shared" si="1062"/>
        <v>5.0419871082738785</v>
      </c>
      <c r="J11373" s="20">
        <f t="shared" si="1067"/>
        <v>0.26810295907559456</v>
      </c>
    </row>
    <row r="11374" spans="3:10" x14ac:dyDescent="0.25">
      <c r="C11374" s="7">
        <v>11363</v>
      </c>
      <c r="D11374" s="8">
        <f t="shared" si="1065"/>
        <v>44.482709249999978</v>
      </c>
      <c r="E11374" s="8">
        <f t="shared" si="1063"/>
        <v>58.522290750000003</v>
      </c>
      <c r="F11374" s="19">
        <f t="shared" si="1066"/>
        <v>5.0416952506076749</v>
      </c>
      <c r="G11374" s="26">
        <f t="shared" si="1064"/>
        <v>2.9751897436069841E-5</v>
      </c>
      <c r="H11374" s="27">
        <f>SUM($G$11:G11374)</f>
        <v>0.26813271097303065</v>
      </c>
      <c r="I11374" s="26">
        <f t="shared" si="1062"/>
        <v>5.0416952506076749</v>
      </c>
      <c r="J11374" s="20">
        <f t="shared" si="1067"/>
        <v>0.26813271097303065</v>
      </c>
    </row>
    <row r="11375" spans="3:10" x14ac:dyDescent="0.25">
      <c r="C11375" s="7">
        <v>11364</v>
      </c>
      <c r="D11375" s="8">
        <f t="shared" si="1065"/>
        <v>44.477558999999985</v>
      </c>
      <c r="E11375" s="8">
        <f t="shared" si="1063"/>
        <v>58.527440999999996</v>
      </c>
      <c r="F11375" s="19">
        <f t="shared" si="1066"/>
        <v>5.0414033760452046</v>
      </c>
      <c r="G11375" s="26">
        <f t="shared" si="1064"/>
        <v>2.9753619937008386E-5</v>
      </c>
      <c r="H11375" s="27">
        <f>SUM($G$11:G11375)</f>
        <v>0.26816246459296766</v>
      </c>
      <c r="I11375" s="26">
        <f t="shared" si="1062"/>
        <v>5.0414033760452046</v>
      </c>
      <c r="J11375" s="20">
        <f t="shared" si="1067"/>
        <v>0.26816246459296766</v>
      </c>
    </row>
    <row r="11376" spans="3:10" x14ac:dyDescent="0.25">
      <c r="C11376" s="7">
        <v>11365</v>
      </c>
      <c r="D11376" s="8">
        <f t="shared" si="1065"/>
        <v>44.472408749999985</v>
      </c>
      <c r="E11376" s="8">
        <f t="shared" si="1063"/>
        <v>58.532591249999996</v>
      </c>
      <c r="F11376" s="19">
        <f t="shared" si="1066"/>
        <v>5.0411114845835332</v>
      </c>
      <c r="G11376" s="26">
        <f t="shared" si="1064"/>
        <v>2.9755342737156726E-5</v>
      </c>
      <c r="H11376" s="27">
        <f>SUM($G$11:G11376)</f>
        <v>0.2681922199357048</v>
      </c>
      <c r="I11376" s="26">
        <f t="shared" si="1062"/>
        <v>5.0411114845835332</v>
      </c>
      <c r="J11376" s="20">
        <f t="shared" si="1067"/>
        <v>0.2681922199357048</v>
      </c>
    </row>
    <row r="11377" spans="3:10" x14ac:dyDescent="0.25">
      <c r="C11377" s="7">
        <v>11366</v>
      </c>
      <c r="D11377" s="8">
        <f t="shared" si="1065"/>
        <v>44.467258499999978</v>
      </c>
      <c r="E11377" s="8">
        <f t="shared" si="1063"/>
        <v>58.537741500000003</v>
      </c>
      <c r="F11377" s="19">
        <f t="shared" si="1066"/>
        <v>5.0408195762197225</v>
      </c>
      <c r="G11377" s="26">
        <f t="shared" si="1064"/>
        <v>2.9757065836601507E-5</v>
      </c>
      <c r="H11377" s="27">
        <f>SUM($G$11:G11377)</f>
        <v>0.26822197700154138</v>
      </c>
      <c r="I11377" s="26">
        <f t="shared" si="1062"/>
        <v>5.0408195762197225</v>
      </c>
      <c r="J11377" s="20">
        <f t="shared" si="1067"/>
        <v>0.26822197700154138</v>
      </c>
    </row>
    <row r="11378" spans="3:10" x14ac:dyDescent="0.25">
      <c r="C11378" s="7">
        <v>11367</v>
      </c>
      <c r="D11378" s="8">
        <f t="shared" si="1065"/>
        <v>44.462108249999986</v>
      </c>
      <c r="E11378" s="8">
        <f t="shared" si="1063"/>
        <v>58.542891749999995</v>
      </c>
      <c r="F11378" s="19">
        <f t="shared" si="1066"/>
        <v>5.0405276509508399</v>
      </c>
      <c r="G11378" s="26">
        <f t="shared" si="1064"/>
        <v>2.9758789235429379E-5</v>
      </c>
      <c r="H11378" s="27">
        <f>SUM($G$11:G11378)</f>
        <v>0.26825173579077682</v>
      </c>
      <c r="I11378" s="26">
        <f t="shared" si="1062"/>
        <v>5.0405276509508399</v>
      </c>
      <c r="J11378" s="20">
        <f t="shared" si="1067"/>
        <v>0.26825173579077682</v>
      </c>
    </row>
    <row r="11379" spans="3:10" x14ac:dyDescent="0.25">
      <c r="C11379" s="7">
        <v>11368</v>
      </c>
      <c r="D11379" s="8">
        <f t="shared" si="1065"/>
        <v>44.456957999999979</v>
      </c>
      <c r="E11379" s="8">
        <f t="shared" si="1063"/>
        <v>58.548042000000002</v>
      </c>
      <c r="F11379" s="19">
        <f t="shared" si="1066"/>
        <v>5.0402357087739444</v>
      </c>
      <c r="G11379" s="26">
        <f t="shared" si="1064"/>
        <v>2.9760512933727068E-5</v>
      </c>
      <c r="H11379" s="27">
        <f>SUM($G$11:G11379)</f>
        <v>0.26828149630371056</v>
      </c>
      <c r="I11379" s="26">
        <f t="shared" si="1062"/>
        <v>5.0402357087739444</v>
      </c>
      <c r="J11379" s="20">
        <f t="shared" si="1067"/>
        <v>0.26828149630371056</v>
      </c>
    </row>
    <row r="11380" spans="3:10" x14ac:dyDescent="0.25">
      <c r="C11380" s="7">
        <v>11369</v>
      </c>
      <c r="D11380" s="8">
        <f t="shared" si="1065"/>
        <v>44.451807749999986</v>
      </c>
      <c r="E11380" s="8">
        <f t="shared" si="1063"/>
        <v>58.553192249999995</v>
      </c>
      <c r="F11380" s="19">
        <f t="shared" si="1066"/>
        <v>5.0399437496861008</v>
      </c>
      <c r="G11380" s="26">
        <f t="shared" si="1064"/>
        <v>2.9762236931581295E-5</v>
      </c>
      <c r="H11380" s="27">
        <f>SUM($G$11:G11380)</f>
        <v>0.26831125854064214</v>
      </c>
      <c r="I11380" s="26">
        <f t="shared" si="1062"/>
        <v>5.0399437496861008</v>
      </c>
      <c r="J11380" s="20">
        <f t="shared" si="1067"/>
        <v>0.26831125854064214</v>
      </c>
    </row>
    <row r="11381" spans="3:10" x14ac:dyDescent="0.25">
      <c r="C11381" s="7">
        <v>11370</v>
      </c>
      <c r="D11381" s="8">
        <f t="shared" si="1065"/>
        <v>44.446657499999986</v>
      </c>
      <c r="E11381" s="8">
        <f t="shared" si="1063"/>
        <v>58.558342499999995</v>
      </c>
      <c r="F11381" s="19">
        <f t="shared" si="1066"/>
        <v>5.0396517736843673</v>
      </c>
      <c r="G11381" s="26">
        <f t="shared" si="1064"/>
        <v>2.9763961229078853E-5</v>
      </c>
      <c r="H11381" s="27">
        <f>SUM($G$11:G11381)</f>
        <v>0.2683410225018712</v>
      </c>
      <c r="I11381" s="26">
        <f t="shared" si="1062"/>
        <v>5.0396517736843673</v>
      </c>
      <c r="J11381" s="20">
        <f t="shared" si="1067"/>
        <v>0.2683410225018712</v>
      </c>
    </row>
    <row r="11382" spans="3:10" x14ac:dyDescent="0.25">
      <c r="C11382" s="7">
        <v>11371</v>
      </c>
      <c r="D11382" s="8">
        <f t="shared" si="1065"/>
        <v>44.441507249999979</v>
      </c>
      <c r="E11382" s="8">
        <f t="shared" si="1063"/>
        <v>58.563492750000002</v>
      </c>
      <c r="F11382" s="19">
        <f t="shared" si="1066"/>
        <v>5.0393597807658059</v>
      </c>
      <c r="G11382" s="26">
        <f t="shared" si="1064"/>
        <v>2.976568582630654E-5</v>
      </c>
      <c r="H11382" s="27">
        <f>SUM($G$11:G11382)</f>
        <v>0.2683707881876975</v>
      </c>
      <c r="I11382" s="26">
        <f t="shared" si="1062"/>
        <v>5.0393597807658059</v>
      </c>
      <c r="J11382" s="20">
        <f t="shared" si="1067"/>
        <v>0.2683707881876975</v>
      </c>
    </row>
    <row r="11383" spans="3:10" x14ac:dyDescent="0.25">
      <c r="C11383" s="7">
        <v>11372</v>
      </c>
      <c r="D11383" s="8">
        <f t="shared" si="1065"/>
        <v>44.436356999999987</v>
      </c>
      <c r="E11383" s="8">
        <f t="shared" si="1063"/>
        <v>58.568642999999994</v>
      </c>
      <c r="F11383" s="19">
        <f t="shared" si="1066"/>
        <v>5.0390677709274749</v>
      </c>
      <c r="G11383" s="26">
        <f t="shared" si="1064"/>
        <v>2.9767410723351209E-5</v>
      </c>
      <c r="H11383" s="27">
        <f>SUM($G$11:G11383)</f>
        <v>0.26840055559842085</v>
      </c>
      <c r="I11383" s="26">
        <f t="shared" si="1062"/>
        <v>5.0390677709274749</v>
      </c>
      <c r="J11383" s="20">
        <f t="shared" si="1067"/>
        <v>0.26840055559842085</v>
      </c>
    </row>
    <row r="11384" spans="3:10" x14ac:dyDescent="0.25">
      <c r="C11384" s="7">
        <v>11373</v>
      </c>
      <c r="D11384" s="8">
        <f t="shared" si="1065"/>
        <v>44.431206749999987</v>
      </c>
      <c r="E11384" s="8">
        <f t="shared" si="1063"/>
        <v>58.573793249999994</v>
      </c>
      <c r="F11384" s="19">
        <f t="shared" si="1066"/>
        <v>5.0387757441664336</v>
      </c>
      <c r="G11384" s="26">
        <f t="shared" si="1064"/>
        <v>2.976913592029973E-5</v>
      </c>
      <c r="H11384" s="27">
        <f>SUM($G$11:G11384)</f>
        <v>0.26843032473434114</v>
      </c>
      <c r="I11384" s="26">
        <f t="shared" si="1062"/>
        <v>5.0387757441664336</v>
      </c>
      <c r="J11384" s="20">
        <f t="shared" si="1067"/>
        <v>0.26843032473434114</v>
      </c>
    </row>
    <row r="11385" spans="3:10" x14ac:dyDescent="0.25">
      <c r="C11385" s="7">
        <v>11374</v>
      </c>
      <c r="D11385" s="8">
        <f t="shared" si="1065"/>
        <v>44.42605649999998</v>
      </c>
      <c r="E11385" s="8">
        <f t="shared" si="1063"/>
        <v>58.578943500000001</v>
      </c>
      <c r="F11385" s="19">
        <f t="shared" si="1066"/>
        <v>5.0384837004797376</v>
      </c>
      <c r="G11385" s="26">
        <f t="shared" si="1064"/>
        <v>2.9770861417239038E-5</v>
      </c>
      <c r="H11385" s="27">
        <f>SUM($G$11:G11385)</f>
        <v>0.2684600955957584</v>
      </c>
      <c r="I11385" s="26">
        <f t="shared" si="1062"/>
        <v>5.0384837004797376</v>
      </c>
      <c r="J11385" s="20">
        <f t="shared" si="1067"/>
        <v>0.2684600955957584</v>
      </c>
    </row>
    <row r="11386" spans="3:10" x14ac:dyDescent="0.25">
      <c r="C11386" s="7">
        <v>11375</v>
      </c>
      <c r="D11386" s="8">
        <f t="shared" si="1065"/>
        <v>44.420906249999987</v>
      </c>
      <c r="E11386" s="8">
        <f t="shared" si="1063"/>
        <v>58.584093749999994</v>
      </c>
      <c r="F11386" s="19">
        <f t="shared" si="1066"/>
        <v>5.0381916398644462</v>
      </c>
      <c r="G11386" s="26">
        <f t="shared" si="1064"/>
        <v>2.977258721425606E-5</v>
      </c>
      <c r="H11386" s="27">
        <f>SUM($G$11:G11386)</f>
        <v>0.26848986818297266</v>
      </c>
      <c r="I11386" s="26">
        <f t="shared" si="1062"/>
        <v>5.0381916398644462</v>
      </c>
      <c r="J11386" s="20">
        <f t="shared" si="1067"/>
        <v>0.26848986818297266</v>
      </c>
    </row>
    <row r="11387" spans="3:10" x14ac:dyDescent="0.25">
      <c r="C11387" s="7">
        <v>11376</v>
      </c>
      <c r="D11387" s="8">
        <f t="shared" si="1065"/>
        <v>44.41575599999998</v>
      </c>
      <c r="E11387" s="8">
        <f t="shared" si="1063"/>
        <v>58.589244000000001</v>
      </c>
      <c r="F11387" s="19">
        <f t="shared" si="1066"/>
        <v>5.0378995623176124</v>
      </c>
      <c r="G11387" s="26">
        <f t="shared" si="1064"/>
        <v>2.9774313311437805E-5</v>
      </c>
      <c r="H11387" s="27">
        <f>SUM($G$11:G11387)</f>
        <v>0.26851964249628407</v>
      </c>
      <c r="I11387" s="26">
        <f t="shared" si="1062"/>
        <v>5.0378995623176124</v>
      </c>
      <c r="J11387" s="20">
        <f t="shared" si="1067"/>
        <v>0.26851964249628407</v>
      </c>
    </row>
    <row r="11388" spans="3:10" x14ac:dyDescent="0.25">
      <c r="C11388" s="7">
        <v>11377</v>
      </c>
      <c r="D11388" s="8">
        <f t="shared" si="1065"/>
        <v>44.410605749999981</v>
      </c>
      <c r="E11388" s="8">
        <f t="shared" si="1063"/>
        <v>58.594394250000001</v>
      </c>
      <c r="F11388" s="19">
        <f t="shared" si="1066"/>
        <v>5.0376074678362937</v>
      </c>
      <c r="G11388" s="26">
        <f t="shared" si="1064"/>
        <v>2.9776039708871283E-5</v>
      </c>
      <c r="H11388" s="27">
        <f>SUM($G$11:G11388)</f>
        <v>0.26854941853599296</v>
      </c>
      <c r="I11388" s="26">
        <f t="shared" si="1062"/>
        <v>5.0376074678362937</v>
      </c>
      <c r="J11388" s="20">
        <f t="shared" si="1067"/>
        <v>0.26854941853599296</v>
      </c>
    </row>
    <row r="11389" spans="3:10" x14ac:dyDescent="0.25">
      <c r="C11389" s="7">
        <v>11378</v>
      </c>
      <c r="D11389" s="8">
        <f t="shared" si="1065"/>
        <v>44.405455499999988</v>
      </c>
      <c r="E11389" s="8">
        <f t="shared" si="1063"/>
        <v>58.599544499999993</v>
      </c>
      <c r="F11389" s="19">
        <f t="shared" si="1066"/>
        <v>5.0373153564175421</v>
      </c>
      <c r="G11389" s="26">
        <f t="shared" si="1064"/>
        <v>2.9777766406643555E-5</v>
      </c>
      <c r="H11389" s="27">
        <f>SUM($G$11:G11389)</f>
        <v>0.26857919630239963</v>
      </c>
      <c r="I11389" s="26">
        <f t="shared" si="1062"/>
        <v>5.0373153564175421</v>
      </c>
      <c r="J11389" s="20">
        <f t="shared" si="1067"/>
        <v>0.26857919630239963</v>
      </c>
    </row>
    <row r="11390" spans="3:10" x14ac:dyDescent="0.25">
      <c r="C11390" s="7">
        <v>11379</v>
      </c>
      <c r="D11390" s="8">
        <f t="shared" si="1065"/>
        <v>44.400305249999981</v>
      </c>
      <c r="E11390" s="8">
        <f t="shared" si="1063"/>
        <v>58.60469475</v>
      </c>
      <c r="F11390" s="19">
        <f t="shared" si="1066"/>
        <v>5.0370232280584126</v>
      </c>
      <c r="G11390" s="26">
        <f t="shared" si="1064"/>
        <v>2.9779493404841707E-5</v>
      </c>
      <c r="H11390" s="27">
        <f>SUM($G$11:G11390)</f>
        <v>0.26860897579580445</v>
      </c>
      <c r="I11390" s="26">
        <f t="shared" si="1062"/>
        <v>5.0370232280584126</v>
      </c>
      <c r="J11390" s="20">
        <f t="shared" si="1067"/>
        <v>0.26860897579580445</v>
      </c>
    </row>
    <row r="11391" spans="3:10" x14ac:dyDescent="0.25">
      <c r="C11391" s="7">
        <v>11380</v>
      </c>
      <c r="D11391" s="8">
        <f t="shared" si="1065"/>
        <v>44.395154999999981</v>
      </c>
      <c r="E11391" s="8">
        <f t="shared" si="1063"/>
        <v>58.609845</v>
      </c>
      <c r="F11391" s="19">
        <f t="shared" si="1066"/>
        <v>5.0367310827559564</v>
      </c>
      <c r="G11391" s="26">
        <f t="shared" si="1064"/>
        <v>2.9781220703552878E-5</v>
      </c>
      <c r="H11391" s="27">
        <f>SUM($G$11:G11391)</f>
        <v>0.26863875701650802</v>
      </c>
      <c r="I11391" s="26">
        <f t="shared" si="1062"/>
        <v>5.0367310827559564</v>
      </c>
      <c r="J11391" s="20">
        <f t="shared" si="1067"/>
        <v>0.26863875701650802</v>
      </c>
    </row>
    <row r="11392" spans="3:10" x14ac:dyDescent="0.25">
      <c r="C11392" s="7">
        <v>11381</v>
      </c>
      <c r="D11392" s="8">
        <f t="shared" si="1065"/>
        <v>44.390004749999981</v>
      </c>
      <c r="E11392" s="8">
        <f t="shared" si="1063"/>
        <v>58.61499525</v>
      </c>
      <c r="F11392" s="19">
        <f t="shared" si="1066"/>
        <v>5.0364389205072255</v>
      </c>
      <c r="G11392" s="26">
        <f t="shared" si="1064"/>
        <v>2.9782948302864223E-5</v>
      </c>
      <c r="H11392" s="27">
        <f>SUM($G$11:G11392)</f>
        <v>0.26866853996481088</v>
      </c>
      <c r="I11392" s="26">
        <f t="shared" si="1062"/>
        <v>5.0364389205072255</v>
      </c>
      <c r="J11392" s="20">
        <f t="shared" si="1067"/>
        <v>0.26866853996481088</v>
      </c>
    </row>
    <row r="11393" spans="3:10" x14ac:dyDescent="0.25">
      <c r="C11393" s="7">
        <v>11382</v>
      </c>
      <c r="D11393" s="8">
        <f t="shared" si="1065"/>
        <v>44.384854499999982</v>
      </c>
      <c r="E11393" s="8">
        <f t="shared" si="1063"/>
        <v>58.6201455</v>
      </c>
      <c r="F11393" s="19">
        <f t="shared" si="1066"/>
        <v>5.0361467413092713</v>
      </c>
      <c r="G11393" s="26">
        <f t="shared" si="1064"/>
        <v>2.9784676202862938E-5</v>
      </c>
      <c r="H11393" s="27">
        <f>SUM($G$11:G11393)</f>
        <v>0.26869832464101373</v>
      </c>
      <c r="I11393" s="26">
        <f t="shared" si="1062"/>
        <v>5.0361467413092713</v>
      </c>
      <c r="J11393" s="20">
        <f t="shared" si="1067"/>
        <v>0.26869832464101373</v>
      </c>
    </row>
    <row r="11394" spans="3:10" x14ac:dyDescent="0.25">
      <c r="C11394" s="7">
        <v>11383</v>
      </c>
      <c r="D11394" s="8">
        <f t="shared" si="1065"/>
        <v>44.379704249999989</v>
      </c>
      <c r="E11394" s="8">
        <f t="shared" si="1063"/>
        <v>58.625295749999992</v>
      </c>
      <c r="F11394" s="19">
        <f t="shared" si="1066"/>
        <v>5.0358545451591423</v>
      </c>
      <c r="G11394" s="26">
        <f t="shared" si="1064"/>
        <v>2.9786404403636266E-5</v>
      </c>
      <c r="H11394" s="27">
        <f>SUM($G$11:G11394)</f>
        <v>0.26872811104541738</v>
      </c>
      <c r="I11394" s="26">
        <f t="shared" si="1062"/>
        <v>5.0358545451591423</v>
      </c>
      <c r="J11394" s="20">
        <f t="shared" si="1067"/>
        <v>0.26872811104541738</v>
      </c>
    </row>
    <row r="11395" spans="3:10" x14ac:dyDescent="0.25">
      <c r="C11395" s="7">
        <v>11384</v>
      </c>
      <c r="D11395" s="8">
        <f t="shared" si="1065"/>
        <v>44.374553999999982</v>
      </c>
      <c r="E11395" s="8">
        <f t="shared" si="1063"/>
        <v>58.630445999999999</v>
      </c>
      <c r="F11395" s="19">
        <f t="shared" si="1066"/>
        <v>5.035562332053888</v>
      </c>
      <c r="G11395" s="26">
        <f t="shared" si="1064"/>
        <v>2.9788132905271475E-5</v>
      </c>
      <c r="H11395" s="27">
        <f>SUM($G$11:G11395)</f>
        <v>0.26875789917832266</v>
      </c>
      <c r="I11395" s="26">
        <f t="shared" si="1062"/>
        <v>5.035562332053888</v>
      </c>
      <c r="J11395" s="20">
        <f t="shared" si="1067"/>
        <v>0.26875789917832266</v>
      </c>
    </row>
    <row r="11396" spans="3:10" x14ac:dyDescent="0.25">
      <c r="C11396" s="7">
        <v>11385</v>
      </c>
      <c r="D11396" s="8">
        <f t="shared" si="1065"/>
        <v>44.369403749999982</v>
      </c>
      <c r="E11396" s="8">
        <f t="shared" si="1063"/>
        <v>58.635596249999999</v>
      </c>
      <c r="F11396" s="19">
        <f t="shared" si="1066"/>
        <v>5.0352701019905561</v>
      </c>
      <c r="G11396" s="26">
        <f t="shared" si="1064"/>
        <v>2.978986170785587E-5</v>
      </c>
      <c r="H11396" s="27">
        <f>SUM($G$11:G11396)</f>
        <v>0.26878768904003053</v>
      </c>
      <c r="I11396" s="26">
        <f t="shared" si="1062"/>
        <v>5.0352701019905561</v>
      </c>
      <c r="J11396" s="20">
        <f t="shared" si="1067"/>
        <v>0.26878768904003053</v>
      </c>
    </row>
    <row r="11397" spans="3:10" x14ac:dyDescent="0.25">
      <c r="C11397" s="7">
        <v>11386</v>
      </c>
      <c r="D11397" s="8">
        <f t="shared" si="1065"/>
        <v>44.36425349999999</v>
      </c>
      <c r="E11397" s="8">
        <f t="shared" si="1063"/>
        <v>58.640746499999992</v>
      </c>
      <c r="F11397" s="19">
        <f t="shared" si="1066"/>
        <v>5.0349778549661961</v>
      </c>
      <c r="G11397" s="26">
        <f t="shared" si="1064"/>
        <v>2.9791590811476778E-5</v>
      </c>
      <c r="H11397" s="27">
        <f>SUM($G$11:G11397)</f>
        <v>0.26881748063084199</v>
      </c>
      <c r="I11397" s="26">
        <f t="shared" si="1062"/>
        <v>5.0349778549661961</v>
      </c>
      <c r="J11397" s="20">
        <f t="shared" si="1067"/>
        <v>0.26881748063084199</v>
      </c>
    </row>
    <row r="11398" spans="3:10" x14ac:dyDescent="0.25">
      <c r="C11398" s="7">
        <v>11387</v>
      </c>
      <c r="D11398" s="8">
        <f t="shared" si="1065"/>
        <v>44.359103249999983</v>
      </c>
      <c r="E11398" s="8">
        <f t="shared" si="1063"/>
        <v>58.645896749999999</v>
      </c>
      <c r="F11398" s="19">
        <f t="shared" si="1066"/>
        <v>5.0346855909778503</v>
      </c>
      <c r="G11398" s="26">
        <f t="shared" si="1064"/>
        <v>2.9793320216221602E-5</v>
      </c>
      <c r="H11398" s="27">
        <f>SUM($G$11:G11398)</f>
        <v>0.26884727395105823</v>
      </c>
      <c r="I11398" s="26">
        <f t="shared" si="1062"/>
        <v>5.0346855909778503</v>
      </c>
      <c r="J11398" s="20">
        <f t="shared" si="1067"/>
        <v>0.26884727395105823</v>
      </c>
    </row>
    <row r="11399" spans="3:10" x14ac:dyDescent="0.25">
      <c r="C11399" s="7">
        <v>11388</v>
      </c>
      <c r="D11399" s="8">
        <f t="shared" si="1065"/>
        <v>44.353952999999983</v>
      </c>
      <c r="E11399" s="8">
        <f t="shared" si="1063"/>
        <v>58.651046999999998</v>
      </c>
      <c r="F11399" s="19">
        <f t="shared" si="1066"/>
        <v>5.0343933100225682</v>
      </c>
      <c r="G11399" s="26">
        <f t="shared" si="1064"/>
        <v>2.9795049922177725E-5</v>
      </c>
      <c r="H11399" s="27">
        <f>SUM($G$11:G11399)</f>
        <v>0.26887706900098041</v>
      </c>
      <c r="I11399" s="26">
        <f t="shared" si="1062"/>
        <v>5.0343933100225682</v>
      </c>
      <c r="J11399" s="20">
        <f t="shared" si="1067"/>
        <v>0.26887706900098041</v>
      </c>
    </row>
    <row r="11400" spans="3:10" x14ac:dyDescent="0.25">
      <c r="C11400" s="7">
        <v>11389</v>
      </c>
      <c r="D11400" s="8">
        <f t="shared" si="1065"/>
        <v>44.348802749999983</v>
      </c>
      <c r="E11400" s="8">
        <f t="shared" si="1063"/>
        <v>58.656197249999998</v>
      </c>
      <c r="F11400" s="19">
        <f t="shared" si="1066"/>
        <v>5.0341010120973921</v>
      </c>
      <c r="G11400" s="26">
        <f t="shared" si="1064"/>
        <v>2.9796779929432616E-5</v>
      </c>
      <c r="H11400" s="27">
        <f>SUM($G$11:G11400)</f>
        <v>0.26890686578090983</v>
      </c>
      <c r="I11400" s="26">
        <f t="shared" si="1062"/>
        <v>5.0341010120973921</v>
      </c>
      <c r="J11400" s="20">
        <f t="shared" si="1067"/>
        <v>0.26890686578090983</v>
      </c>
    </row>
    <row r="11401" spans="3:10" x14ac:dyDescent="0.25">
      <c r="C11401" s="7">
        <v>11390</v>
      </c>
      <c r="D11401" s="8">
        <f t="shared" si="1065"/>
        <v>44.343652499999983</v>
      </c>
      <c r="E11401" s="8">
        <f t="shared" si="1063"/>
        <v>58.661347499999998</v>
      </c>
      <c r="F11401" s="19">
        <f t="shared" si="1066"/>
        <v>5.0338086971993672</v>
      </c>
      <c r="G11401" s="26">
        <f t="shared" si="1064"/>
        <v>2.9798510238073741E-5</v>
      </c>
      <c r="H11401" s="27">
        <f>SUM($G$11:G11401)</f>
        <v>0.26893666429114793</v>
      </c>
      <c r="I11401" s="26">
        <f t="shared" si="1062"/>
        <v>5.0338086971993672</v>
      </c>
      <c r="J11401" s="20">
        <f t="shared" si="1067"/>
        <v>0.26893666429114793</v>
      </c>
    </row>
    <row r="11402" spans="3:10" x14ac:dyDescent="0.25">
      <c r="C11402" s="7">
        <v>11391</v>
      </c>
      <c r="D11402" s="8">
        <f t="shared" si="1065"/>
        <v>44.338502249999976</v>
      </c>
      <c r="E11402" s="8">
        <f t="shared" si="1063"/>
        <v>58.666497750000005</v>
      </c>
      <c r="F11402" s="19">
        <f t="shared" si="1066"/>
        <v>5.0335163653255357</v>
      </c>
      <c r="G11402" s="26">
        <f t="shared" si="1064"/>
        <v>2.9800240848188628E-5</v>
      </c>
      <c r="H11402" s="27">
        <f>SUM($G$11:G11402)</f>
        <v>0.26896646453199613</v>
      </c>
      <c r="I11402" s="26">
        <f t="shared" si="1062"/>
        <v>5.0335163653255357</v>
      </c>
      <c r="J11402" s="20">
        <f t="shared" si="1067"/>
        <v>0.26896646453199613</v>
      </c>
    </row>
    <row r="11403" spans="3:10" x14ac:dyDescent="0.25">
      <c r="C11403" s="7">
        <v>11392</v>
      </c>
      <c r="D11403" s="8">
        <f t="shared" si="1065"/>
        <v>44.333351999999984</v>
      </c>
      <c r="E11403" s="8">
        <f t="shared" si="1063"/>
        <v>58.671647999999998</v>
      </c>
      <c r="F11403" s="19">
        <f t="shared" si="1066"/>
        <v>5.0332240164729392</v>
      </c>
      <c r="G11403" s="26">
        <f t="shared" si="1064"/>
        <v>2.9801971759864835E-5</v>
      </c>
      <c r="H11403" s="27">
        <f>SUM($G$11:G11403)</f>
        <v>0.26899626650375602</v>
      </c>
      <c r="I11403" s="26">
        <f t="shared" ref="I11403:I11466" si="1068">IF($H$7&gt;=H11403,F11403,"")</f>
        <v>5.0332240164729392</v>
      </c>
      <c r="J11403" s="20">
        <f t="shared" si="1067"/>
        <v>0.26899626650375602</v>
      </c>
    </row>
    <row r="11404" spans="3:10" x14ac:dyDescent="0.25">
      <c r="C11404" s="7">
        <v>11393</v>
      </c>
      <c r="D11404" s="8">
        <f t="shared" si="1065"/>
        <v>44.328201749999984</v>
      </c>
      <c r="E11404" s="8">
        <f t="shared" ref="E11404:E11467" si="1069">C11404*$D$3*9.81*$D$8</f>
        <v>58.676798249999997</v>
      </c>
      <c r="F11404" s="19">
        <f t="shared" si="1066"/>
        <v>5.0329316506386208</v>
      </c>
      <c r="G11404" s="26">
        <f t="shared" ref="G11404:G11467" si="1070">$D$8/F11404</f>
        <v>2.9803702973189936E-5</v>
      </c>
      <c r="H11404" s="27">
        <f>SUM($G$11:G11404)</f>
        <v>0.2690260702067292</v>
      </c>
      <c r="I11404" s="26">
        <f t="shared" si="1068"/>
        <v>5.0329316506386208</v>
      </c>
      <c r="J11404" s="20">
        <f t="shared" si="1067"/>
        <v>0.2690260702067292</v>
      </c>
    </row>
    <row r="11405" spans="3:10" x14ac:dyDescent="0.25">
      <c r="C11405" s="7">
        <v>11394</v>
      </c>
      <c r="D11405" s="8">
        <f t="shared" ref="D11405:D11468" si="1071">$D$11-E11405</f>
        <v>44.323051499999977</v>
      </c>
      <c r="E11405" s="8">
        <f t="shared" si="1069"/>
        <v>58.681948500000004</v>
      </c>
      <c r="F11405" s="19">
        <f t="shared" ref="F11405:F11468" si="1072">SQRT(2*D11405/$D$3)</f>
        <v>5.0326392678196186</v>
      </c>
      <c r="G11405" s="26">
        <f t="shared" si="1070"/>
        <v>2.980543448825157E-5</v>
      </c>
      <c r="H11405" s="27">
        <f>SUM($G$11:G11405)</f>
        <v>0.26905587564121747</v>
      </c>
      <c r="I11405" s="26">
        <f t="shared" si="1068"/>
        <v>5.0326392678196186</v>
      </c>
      <c r="J11405" s="20">
        <f t="shared" ref="J11405:J11468" si="1073">IF(I11405="","",H11405)</f>
        <v>0.26905587564121747</v>
      </c>
    </row>
    <row r="11406" spans="3:10" x14ac:dyDescent="0.25">
      <c r="C11406" s="7">
        <v>11395</v>
      </c>
      <c r="D11406" s="8">
        <f t="shared" si="1071"/>
        <v>44.317901249999984</v>
      </c>
      <c r="E11406" s="8">
        <f t="shared" si="1069"/>
        <v>58.687098749999997</v>
      </c>
      <c r="F11406" s="19">
        <f t="shared" si="1072"/>
        <v>5.0323468680129739</v>
      </c>
      <c r="G11406" s="26">
        <f t="shared" si="1070"/>
        <v>2.980716630513739E-5</v>
      </c>
      <c r="H11406" s="27">
        <f>SUM($G$11:G11406)</f>
        <v>0.2690856828075226</v>
      </c>
      <c r="I11406" s="26">
        <f t="shared" si="1068"/>
        <v>5.0323468680129739</v>
      </c>
      <c r="J11406" s="20">
        <f t="shared" si="1073"/>
        <v>0.2690856828075226</v>
      </c>
    </row>
    <row r="11407" spans="3:10" x14ac:dyDescent="0.25">
      <c r="C11407" s="7">
        <v>11396</v>
      </c>
      <c r="D11407" s="8">
        <f t="shared" si="1071"/>
        <v>44.312750999999984</v>
      </c>
      <c r="E11407" s="8">
        <f t="shared" si="1069"/>
        <v>58.692248999999997</v>
      </c>
      <c r="F11407" s="19">
        <f t="shared" si="1072"/>
        <v>5.0320544512157248</v>
      </c>
      <c r="G11407" s="26">
        <f t="shared" si="1070"/>
        <v>2.9808898423935094E-5</v>
      </c>
      <c r="H11407" s="27">
        <f>SUM($G$11:G11407)</f>
        <v>0.26911549170594651</v>
      </c>
      <c r="I11407" s="26">
        <f t="shared" si="1068"/>
        <v>5.0320544512157248</v>
      </c>
      <c r="J11407" s="20">
        <f t="shared" si="1073"/>
        <v>0.26911549170594651</v>
      </c>
    </row>
    <row r="11408" spans="3:10" x14ac:dyDescent="0.25">
      <c r="C11408" s="7">
        <v>11397</v>
      </c>
      <c r="D11408" s="8">
        <f t="shared" si="1071"/>
        <v>44.307600749999985</v>
      </c>
      <c r="E11408" s="8">
        <f t="shared" si="1069"/>
        <v>58.697399249999997</v>
      </c>
      <c r="F11408" s="19">
        <f t="shared" si="1072"/>
        <v>5.0317620174249091</v>
      </c>
      <c r="G11408" s="26">
        <f t="shared" si="1070"/>
        <v>2.9810630844732413E-5</v>
      </c>
      <c r="H11408" s="27">
        <f>SUM($G$11:G11408)</f>
        <v>0.26914530233679124</v>
      </c>
      <c r="I11408" s="26">
        <f t="shared" si="1068"/>
        <v>5.0317620174249091</v>
      </c>
      <c r="J11408" s="20">
        <f t="shared" si="1073"/>
        <v>0.26914530233679124</v>
      </c>
    </row>
    <row r="11409" spans="3:10" x14ac:dyDescent="0.25">
      <c r="C11409" s="7">
        <v>11398</v>
      </c>
      <c r="D11409" s="8">
        <f t="shared" si="1071"/>
        <v>44.302450499999985</v>
      </c>
      <c r="E11409" s="8">
        <f t="shared" si="1069"/>
        <v>58.702549499999996</v>
      </c>
      <c r="F11409" s="19">
        <f t="shared" si="1072"/>
        <v>5.031469566637564</v>
      </c>
      <c r="G11409" s="26">
        <f t="shared" si="1070"/>
        <v>2.9812363567617115E-5</v>
      </c>
      <c r="H11409" s="27">
        <f>SUM($G$11:G11409)</f>
        <v>0.26917511470035888</v>
      </c>
      <c r="I11409" s="26">
        <f t="shared" si="1068"/>
        <v>5.031469566637564</v>
      </c>
      <c r="J11409" s="20">
        <f t="shared" si="1073"/>
        <v>0.26917511470035888</v>
      </c>
    </row>
    <row r="11410" spans="3:10" x14ac:dyDescent="0.25">
      <c r="C11410" s="7">
        <v>11399</v>
      </c>
      <c r="D11410" s="8">
        <f t="shared" si="1071"/>
        <v>44.297300249999978</v>
      </c>
      <c r="E11410" s="8">
        <f t="shared" si="1069"/>
        <v>58.707699750000003</v>
      </c>
      <c r="F11410" s="19">
        <f t="shared" si="1072"/>
        <v>5.0311770988507236</v>
      </c>
      <c r="G11410" s="26">
        <f t="shared" si="1070"/>
        <v>2.9814096592677016E-5</v>
      </c>
      <c r="H11410" s="27">
        <f>SUM($G$11:G11410)</f>
        <v>0.26920492879695157</v>
      </c>
      <c r="I11410" s="26">
        <f t="shared" si="1068"/>
        <v>5.0311770988507236</v>
      </c>
      <c r="J11410" s="20">
        <f t="shared" si="1073"/>
        <v>0.26920492879695157</v>
      </c>
    </row>
    <row r="11411" spans="3:10" x14ac:dyDescent="0.25">
      <c r="C11411" s="7">
        <v>11400</v>
      </c>
      <c r="D11411" s="8">
        <f t="shared" si="1071"/>
        <v>44.292149999999985</v>
      </c>
      <c r="E11411" s="8">
        <f t="shared" si="1069"/>
        <v>58.712849999999996</v>
      </c>
      <c r="F11411" s="19">
        <f t="shared" si="1072"/>
        <v>5.030884614061427</v>
      </c>
      <c r="G11411" s="26">
        <f t="shared" si="1070"/>
        <v>2.9815829919999929E-5</v>
      </c>
      <c r="H11411" s="27">
        <f>SUM($G$11:G11411)</f>
        <v>0.26923474462687158</v>
      </c>
      <c r="I11411" s="26">
        <f t="shared" si="1068"/>
        <v>5.030884614061427</v>
      </c>
      <c r="J11411" s="20">
        <f t="shared" si="1073"/>
        <v>0.26923474462687158</v>
      </c>
    </row>
    <row r="11412" spans="3:10" x14ac:dyDescent="0.25">
      <c r="C11412" s="7">
        <v>11401</v>
      </c>
      <c r="D11412" s="8">
        <f t="shared" si="1071"/>
        <v>44.286999749999985</v>
      </c>
      <c r="E11412" s="8">
        <f t="shared" si="1069"/>
        <v>58.718000249999996</v>
      </c>
      <c r="F11412" s="19">
        <f t="shared" si="1072"/>
        <v>5.0305921122667048</v>
      </c>
      <c r="G11412" s="26">
        <f t="shared" si="1070"/>
        <v>2.9817563549673753E-5</v>
      </c>
      <c r="H11412" s="27">
        <f>SUM($G$11:G11412)</f>
        <v>0.26926456219042127</v>
      </c>
      <c r="I11412" s="26">
        <f t="shared" si="1068"/>
        <v>5.0305921122667048</v>
      </c>
      <c r="J11412" s="20">
        <f t="shared" si="1073"/>
        <v>0.26926456219042127</v>
      </c>
    </row>
    <row r="11413" spans="3:10" x14ac:dyDescent="0.25">
      <c r="C11413" s="7">
        <v>11402</v>
      </c>
      <c r="D11413" s="8">
        <f t="shared" si="1071"/>
        <v>44.281849499999979</v>
      </c>
      <c r="E11413" s="8">
        <f t="shared" si="1069"/>
        <v>58.723150500000003</v>
      </c>
      <c r="F11413" s="19">
        <f t="shared" si="1072"/>
        <v>5.0302995934635932</v>
      </c>
      <c r="G11413" s="26">
        <f t="shared" si="1070"/>
        <v>2.9819297481786383E-5</v>
      </c>
      <c r="H11413" s="27">
        <f>SUM($G$11:G11413)</f>
        <v>0.26929438148790308</v>
      </c>
      <c r="I11413" s="26">
        <f t="shared" si="1068"/>
        <v>5.0302995934635932</v>
      </c>
      <c r="J11413" s="20">
        <f t="shared" si="1073"/>
        <v>0.26929438148790308</v>
      </c>
    </row>
    <row r="11414" spans="3:10" x14ac:dyDescent="0.25">
      <c r="C11414" s="7">
        <v>11403</v>
      </c>
      <c r="D11414" s="8">
        <f t="shared" si="1071"/>
        <v>44.276699249999986</v>
      </c>
      <c r="E11414" s="8">
        <f t="shared" si="1069"/>
        <v>58.728300749999995</v>
      </c>
      <c r="F11414" s="19">
        <f t="shared" si="1072"/>
        <v>5.0300070576491231</v>
      </c>
      <c r="G11414" s="26">
        <f t="shared" si="1070"/>
        <v>2.9821031716425775E-5</v>
      </c>
      <c r="H11414" s="27">
        <f>SUM($G$11:G11414)</f>
        <v>0.26932420251961953</v>
      </c>
      <c r="I11414" s="26">
        <f t="shared" si="1068"/>
        <v>5.0300070576491231</v>
      </c>
      <c r="J11414" s="20">
        <f t="shared" si="1073"/>
        <v>0.26932420251961953</v>
      </c>
    </row>
    <row r="11415" spans="3:10" x14ac:dyDescent="0.25">
      <c r="C11415" s="7">
        <v>11404</v>
      </c>
      <c r="D11415" s="8">
        <f t="shared" si="1071"/>
        <v>44.271548999999986</v>
      </c>
      <c r="E11415" s="8">
        <f t="shared" si="1069"/>
        <v>58.733450999999995</v>
      </c>
      <c r="F11415" s="19">
        <f t="shared" si="1072"/>
        <v>5.0297145048203271</v>
      </c>
      <c r="G11415" s="26">
        <f t="shared" si="1070"/>
        <v>2.9822766253679905E-5</v>
      </c>
      <c r="H11415" s="27">
        <f>SUM($G$11:G11415)</f>
        <v>0.26935402528587321</v>
      </c>
      <c r="I11415" s="26">
        <f t="shared" si="1068"/>
        <v>5.0297145048203271</v>
      </c>
      <c r="J11415" s="20">
        <f t="shared" si="1073"/>
        <v>0.26935402528587321</v>
      </c>
    </row>
    <row r="11416" spans="3:10" x14ac:dyDescent="0.25">
      <c r="C11416" s="7">
        <v>11405</v>
      </c>
      <c r="D11416" s="8">
        <f t="shared" si="1071"/>
        <v>44.266398749999979</v>
      </c>
      <c r="E11416" s="8">
        <f t="shared" si="1069"/>
        <v>58.738601250000002</v>
      </c>
      <c r="F11416" s="19">
        <f t="shared" si="1072"/>
        <v>5.029421934974236</v>
      </c>
      <c r="G11416" s="26">
        <f t="shared" si="1070"/>
        <v>2.9824501093636794E-5</v>
      </c>
      <c r="H11416" s="27">
        <f>SUM($G$11:G11416)</f>
        <v>0.26938384978696683</v>
      </c>
      <c r="I11416" s="26">
        <f t="shared" si="1068"/>
        <v>5.029421934974236</v>
      </c>
      <c r="J11416" s="20">
        <f t="shared" si="1073"/>
        <v>0.26938384978696683</v>
      </c>
    </row>
    <row r="11417" spans="3:10" x14ac:dyDescent="0.25">
      <c r="C11417" s="7">
        <v>11406</v>
      </c>
      <c r="D11417" s="8">
        <f t="shared" si="1071"/>
        <v>44.261248499999986</v>
      </c>
      <c r="E11417" s="8">
        <f t="shared" si="1069"/>
        <v>58.743751499999995</v>
      </c>
      <c r="F11417" s="19">
        <f t="shared" si="1072"/>
        <v>5.0291293481078805</v>
      </c>
      <c r="G11417" s="26">
        <f t="shared" si="1070"/>
        <v>2.9826236236384494E-5</v>
      </c>
      <c r="H11417" s="27">
        <f>SUM($G$11:G11417)</f>
        <v>0.26941367602320321</v>
      </c>
      <c r="I11417" s="26">
        <f t="shared" si="1068"/>
        <v>5.0291293481078805</v>
      </c>
      <c r="J11417" s="20">
        <f t="shared" si="1073"/>
        <v>0.26941367602320321</v>
      </c>
    </row>
    <row r="11418" spans="3:10" x14ac:dyDescent="0.25">
      <c r="C11418" s="7">
        <v>11407</v>
      </c>
      <c r="D11418" s="8">
        <f t="shared" si="1071"/>
        <v>44.25609824999998</v>
      </c>
      <c r="E11418" s="8">
        <f t="shared" si="1069"/>
        <v>58.748901750000002</v>
      </c>
      <c r="F11418" s="19">
        <f t="shared" si="1072"/>
        <v>5.028836744218288</v>
      </c>
      <c r="G11418" s="26">
        <f t="shared" si="1070"/>
        <v>2.9827971682011099E-5</v>
      </c>
      <c r="H11418" s="27">
        <f>SUM($G$11:G11418)</f>
        <v>0.2694435039948852</v>
      </c>
      <c r="I11418" s="26">
        <f t="shared" si="1068"/>
        <v>5.028836744218288</v>
      </c>
      <c r="J11418" s="20">
        <f t="shared" si="1073"/>
        <v>0.2694435039948852</v>
      </c>
    </row>
    <row r="11419" spans="3:10" x14ac:dyDescent="0.25">
      <c r="C11419" s="7">
        <v>11408</v>
      </c>
      <c r="D11419" s="8">
        <f t="shared" si="1071"/>
        <v>44.250947999999987</v>
      </c>
      <c r="E11419" s="8">
        <f t="shared" si="1069"/>
        <v>58.754051999999994</v>
      </c>
      <c r="F11419" s="19">
        <f t="shared" si="1072"/>
        <v>5.0285441233024883</v>
      </c>
      <c r="G11419" s="26">
        <f t="shared" si="1070"/>
        <v>2.9829707430604729E-5</v>
      </c>
      <c r="H11419" s="27">
        <f>SUM($G$11:G11419)</f>
        <v>0.2694733337023158</v>
      </c>
      <c r="I11419" s="26">
        <f t="shared" si="1068"/>
        <v>5.0285441233024883</v>
      </c>
      <c r="J11419" s="20">
        <f t="shared" si="1073"/>
        <v>0.2694733337023158</v>
      </c>
    </row>
    <row r="11420" spans="3:10" x14ac:dyDescent="0.25">
      <c r="C11420" s="7">
        <v>11409</v>
      </c>
      <c r="D11420" s="8">
        <f t="shared" si="1071"/>
        <v>44.245797749999987</v>
      </c>
      <c r="E11420" s="8">
        <f t="shared" si="1069"/>
        <v>58.759202249999994</v>
      </c>
      <c r="F11420" s="19">
        <f t="shared" si="1072"/>
        <v>5.0282514853575089</v>
      </c>
      <c r="G11420" s="26">
        <f t="shared" si="1070"/>
        <v>2.9831443482253548E-5</v>
      </c>
      <c r="H11420" s="27">
        <f>SUM($G$11:G11420)</f>
        <v>0.26950316514579803</v>
      </c>
      <c r="I11420" s="26">
        <f t="shared" si="1068"/>
        <v>5.0282514853575089</v>
      </c>
      <c r="J11420" s="20">
        <f t="shared" si="1073"/>
        <v>0.26950316514579803</v>
      </c>
    </row>
    <row r="11421" spans="3:10" x14ac:dyDescent="0.25">
      <c r="C11421" s="7">
        <v>11410</v>
      </c>
      <c r="D11421" s="8">
        <f t="shared" si="1071"/>
        <v>44.24064749999998</v>
      </c>
      <c r="E11421" s="8">
        <f t="shared" si="1069"/>
        <v>58.764352500000001</v>
      </c>
      <c r="F11421" s="19">
        <f t="shared" si="1072"/>
        <v>5.0279588303803751</v>
      </c>
      <c r="G11421" s="26">
        <f t="shared" si="1070"/>
        <v>2.9833179837045761E-5</v>
      </c>
      <c r="H11421" s="27">
        <f>SUM($G$11:G11421)</f>
        <v>0.2695329983256351</v>
      </c>
      <c r="I11421" s="26">
        <f t="shared" si="1068"/>
        <v>5.0279588303803751</v>
      </c>
      <c r="J11421" s="20">
        <f t="shared" si="1073"/>
        <v>0.2695329983256351</v>
      </c>
    </row>
    <row r="11422" spans="3:10" x14ac:dyDescent="0.25">
      <c r="C11422" s="7">
        <v>11411</v>
      </c>
      <c r="D11422" s="8">
        <f t="shared" si="1071"/>
        <v>44.235497249999987</v>
      </c>
      <c r="E11422" s="8">
        <f t="shared" si="1069"/>
        <v>58.769502749999994</v>
      </c>
      <c r="F11422" s="19">
        <f t="shared" si="1072"/>
        <v>5.0276661583681141</v>
      </c>
      <c r="G11422" s="26">
        <f t="shared" si="1070"/>
        <v>2.9834916495069587E-5</v>
      </c>
      <c r="H11422" s="27">
        <f>SUM($G$11:G11422)</f>
        <v>0.26956283324213015</v>
      </c>
      <c r="I11422" s="26">
        <f t="shared" si="1068"/>
        <v>5.0276661583681141</v>
      </c>
      <c r="J11422" s="20">
        <f t="shared" si="1073"/>
        <v>0.26956283324213015</v>
      </c>
    </row>
    <row r="11423" spans="3:10" x14ac:dyDescent="0.25">
      <c r="C11423" s="7">
        <v>11412</v>
      </c>
      <c r="D11423" s="8">
        <f t="shared" si="1071"/>
        <v>44.230346999999981</v>
      </c>
      <c r="E11423" s="8">
        <f t="shared" si="1069"/>
        <v>58.774653000000001</v>
      </c>
      <c r="F11423" s="19">
        <f t="shared" si="1072"/>
        <v>5.0273734693177499</v>
      </c>
      <c r="G11423" s="26">
        <f t="shared" si="1070"/>
        <v>2.9836653456413305E-5</v>
      </c>
      <c r="H11423" s="27">
        <f>SUM($G$11:G11423)</f>
        <v>0.26959266989558656</v>
      </c>
      <c r="I11423" s="26">
        <f t="shared" si="1068"/>
        <v>5.0273734693177499</v>
      </c>
      <c r="J11423" s="20">
        <f t="shared" si="1073"/>
        <v>0.26959266989558656</v>
      </c>
    </row>
    <row r="11424" spans="3:10" x14ac:dyDescent="0.25">
      <c r="C11424" s="7">
        <v>11413</v>
      </c>
      <c r="D11424" s="8">
        <f t="shared" si="1071"/>
        <v>44.225196749999981</v>
      </c>
      <c r="E11424" s="8">
        <f t="shared" si="1069"/>
        <v>58.779803250000001</v>
      </c>
      <c r="F11424" s="19">
        <f t="shared" si="1072"/>
        <v>5.0270807632263068</v>
      </c>
      <c r="G11424" s="26">
        <f t="shared" si="1070"/>
        <v>2.9838390721165215E-5</v>
      </c>
      <c r="H11424" s="27">
        <f>SUM($G$11:G11424)</f>
        <v>0.26962250828630774</v>
      </c>
      <c r="I11424" s="26">
        <f t="shared" si="1068"/>
        <v>5.0270807632263068</v>
      </c>
      <c r="J11424" s="20">
        <f t="shared" si="1073"/>
        <v>0.26962250828630774</v>
      </c>
    </row>
    <row r="11425" spans="3:10" x14ac:dyDescent="0.25">
      <c r="C11425" s="7">
        <v>11414</v>
      </c>
      <c r="D11425" s="8">
        <f t="shared" si="1071"/>
        <v>44.220046499999988</v>
      </c>
      <c r="E11425" s="8">
        <f t="shared" si="1069"/>
        <v>58.784953499999993</v>
      </c>
      <c r="F11425" s="19">
        <f t="shared" si="1072"/>
        <v>5.0267880400908087</v>
      </c>
      <c r="G11425" s="26">
        <f t="shared" si="1070"/>
        <v>2.9840128289413661E-5</v>
      </c>
      <c r="H11425" s="27">
        <f>SUM($G$11:G11425)</f>
        <v>0.26965234841459718</v>
      </c>
      <c r="I11425" s="26">
        <f t="shared" si="1068"/>
        <v>5.0267880400908087</v>
      </c>
      <c r="J11425" s="20">
        <f t="shared" si="1073"/>
        <v>0.26965234841459718</v>
      </c>
    </row>
    <row r="11426" spans="3:10" x14ac:dyDescent="0.25">
      <c r="C11426" s="7">
        <v>11415</v>
      </c>
      <c r="D11426" s="8">
        <f t="shared" si="1071"/>
        <v>44.214896249999981</v>
      </c>
      <c r="E11426" s="8">
        <f t="shared" si="1069"/>
        <v>58.79010375</v>
      </c>
      <c r="F11426" s="19">
        <f t="shared" si="1072"/>
        <v>5.0264952999082757</v>
      </c>
      <c r="G11426" s="26">
        <f t="shared" si="1070"/>
        <v>2.9841866161247026E-5</v>
      </c>
      <c r="H11426" s="27">
        <f>SUM($G$11:G11426)</f>
        <v>0.2696821902807584</v>
      </c>
      <c r="I11426" s="26">
        <f t="shared" si="1068"/>
        <v>5.0264952999082757</v>
      </c>
      <c r="J11426" s="20">
        <f t="shared" si="1073"/>
        <v>0.2696821902807584</v>
      </c>
    </row>
    <row r="11427" spans="3:10" x14ac:dyDescent="0.25">
      <c r="C11427" s="7">
        <v>11416</v>
      </c>
      <c r="D11427" s="8">
        <f t="shared" si="1071"/>
        <v>44.209745999999981</v>
      </c>
      <c r="E11427" s="8">
        <f t="shared" si="1069"/>
        <v>58.795254</v>
      </c>
      <c r="F11427" s="19">
        <f t="shared" si="1072"/>
        <v>5.0262025426757315</v>
      </c>
      <c r="G11427" s="26">
        <f t="shared" si="1070"/>
        <v>2.9843604336753711E-5</v>
      </c>
      <c r="H11427" s="27">
        <f>SUM($G$11:G11427)</f>
        <v>0.26971203388509518</v>
      </c>
      <c r="I11427" s="26">
        <f t="shared" si="1068"/>
        <v>5.0262025426757315</v>
      </c>
      <c r="J11427" s="20">
        <f t="shared" si="1073"/>
        <v>0.26971203388509518</v>
      </c>
    </row>
    <row r="11428" spans="3:10" x14ac:dyDescent="0.25">
      <c r="C11428" s="7">
        <v>11417</v>
      </c>
      <c r="D11428" s="8">
        <f t="shared" si="1071"/>
        <v>44.204595749999989</v>
      </c>
      <c r="E11428" s="8">
        <f t="shared" si="1069"/>
        <v>58.800404249999993</v>
      </c>
      <c r="F11428" s="19">
        <f t="shared" si="1072"/>
        <v>5.0259097683901963</v>
      </c>
      <c r="G11428" s="26">
        <f t="shared" si="1070"/>
        <v>2.9845342816022168E-5</v>
      </c>
      <c r="H11428" s="27">
        <f>SUM($G$11:G11428)</f>
        <v>0.26974187922791121</v>
      </c>
      <c r="I11428" s="26">
        <f t="shared" si="1068"/>
        <v>5.0259097683901963</v>
      </c>
      <c r="J11428" s="20">
        <f t="shared" si="1073"/>
        <v>0.26974187922791121</v>
      </c>
    </row>
    <row r="11429" spans="3:10" x14ac:dyDescent="0.25">
      <c r="C11429" s="7">
        <v>11418</v>
      </c>
      <c r="D11429" s="8">
        <f t="shared" si="1071"/>
        <v>44.199445499999982</v>
      </c>
      <c r="E11429" s="8">
        <f t="shared" si="1069"/>
        <v>58.8055545</v>
      </c>
      <c r="F11429" s="19">
        <f t="shared" si="1072"/>
        <v>5.0256169770486876</v>
      </c>
      <c r="G11429" s="26">
        <f t="shared" si="1070"/>
        <v>2.9847081599140897E-5</v>
      </c>
      <c r="H11429" s="27">
        <f>SUM($G$11:G11429)</f>
        <v>0.26977172630951035</v>
      </c>
      <c r="I11429" s="26">
        <f t="shared" si="1068"/>
        <v>5.0256169770486876</v>
      </c>
      <c r="J11429" s="20">
        <f t="shared" si="1073"/>
        <v>0.26977172630951035</v>
      </c>
    </row>
    <row r="11430" spans="3:10" x14ac:dyDescent="0.25">
      <c r="C11430" s="7">
        <v>11419</v>
      </c>
      <c r="D11430" s="8">
        <f t="shared" si="1071"/>
        <v>44.194295249999982</v>
      </c>
      <c r="E11430" s="8">
        <f t="shared" si="1069"/>
        <v>58.810704749999999</v>
      </c>
      <c r="F11430" s="19">
        <f t="shared" si="1072"/>
        <v>5.0253241686482264</v>
      </c>
      <c r="G11430" s="26">
        <f t="shared" si="1070"/>
        <v>2.9848820686198405E-5</v>
      </c>
      <c r="H11430" s="27">
        <f>SUM($G$11:G11430)</f>
        <v>0.26980157513019654</v>
      </c>
      <c r="I11430" s="26">
        <f t="shared" si="1068"/>
        <v>5.0253241686482264</v>
      </c>
      <c r="J11430" s="20">
        <f t="shared" si="1073"/>
        <v>0.26980157513019654</v>
      </c>
    </row>
    <row r="11431" spans="3:10" x14ac:dyDescent="0.25">
      <c r="C11431" s="7">
        <v>11420</v>
      </c>
      <c r="D11431" s="8">
        <f t="shared" si="1071"/>
        <v>44.189144999999982</v>
      </c>
      <c r="E11431" s="8">
        <f t="shared" si="1069"/>
        <v>58.815854999999999</v>
      </c>
      <c r="F11431" s="19">
        <f t="shared" si="1072"/>
        <v>5.0250313431858302</v>
      </c>
      <c r="G11431" s="26">
        <f t="shared" si="1070"/>
        <v>2.9850560077283255E-5</v>
      </c>
      <c r="H11431" s="27">
        <f>SUM($G$11:G11431)</f>
        <v>0.2698314256902738</v>
      </c>
      <c r="I11431" s="26">
        <f t="shared" si="1068"/>
        <v>5.0250313431858302</v>
      </c>
      <c r="J11431" s="20">
        <f t="shared" si="1073"/>
        <v>0.2698314256902738</v>
      </c>
    </row>
    <row r="11432" spans="3:10" x14ac:dyDescent="0.25">
      <c r="C11432" s="7">
        <v>11421</v>
      </c>
      <c r="D11432" s="8">
        <f t="shared" si="1071"/>
        <v>44.183994749999982</v>
      </c>
      <c r="E11432" s="8">
        <f t="shared" si="1069"/>
        <v>58.821005249999999</v>
      </c>
      <c r="F11432" s="19">
        <f t="shared" si="1072"/>
        <v>5.0247385006585157</v>
      </c>
      <c r="G11432" s="26">
        <f t="shared" si="1070"/>
        <v>2.9852299772484035E-5</v>
      </c>
      <c r="H11432" s="27">
        <f>SUM($G$11:G11432)</f>
        <v>0.26986127799004628</v>
      </c>
      <c r="I11432" s="26">
        <f t="shared" si="1068"/>
        <v>5.0247385006585157</v>
      </c>
      <c r="J11432" s="20">
        <f t="shared" si="1073"/>
        <v>0.26986127799004628</v>
      </c>
    </row>
    <row r="11433" spans="3:10" x14ac:dyDescent="0.25">
      <c r="C11433" s="7">
        <v>11422</v>
      </c>
      <c r="D11433" s="8">
        <f t="shared" si="1071"/>
        <v>44.17884449999999</v>
      </c>
      <c r="E11433" s="8">
        <f t="shared" si="1069"/>
        <v>58.826155499999992</v>
      </c>
      <c r="F11433" s="19">
        <f t="shared" si="1072"/>
        <v>5.0244456410632994</v>
      </c>
      <c r="G11433" s="26">
        <f t="shared" si="1070"/>
        <v>2.9854039771889384E-5</v>
      </c>
      <c r="H11433" s="27">
        <f>SUM($G$11:G11433)</f>
        <v>0.26989113202981818</v>
      </c>
      <c r="I11433" s="26">
        <f t="shared" si="1068"/>
        <v>5.0244456410632994</v>
      </c>
      <c r="J11433" s="20">
        <f t="shared" si="1073"/>
        <v>0.26989113202981818</v>
      </c>
    </row>
    <row r="11434" spans="3:10" x14ac:dyDescent="0.25">
      <c r="C11434" s="7">
        <v>11423</v>
      </c>
      <c r="D11434" s="8">
        <f t="shared" si="1071"/>
        <v>44.173694249999983</v>
      </c>
      <c r="E11434" s="8">
        <f t="shared" si="1069"/>
        <v>58.831305749999999</v>
      </c>
      <c r="F11434" s="19">
        <f t="shared" si="1072"/>
        <v>5.0241527643971962</v>
      </c>
      <c r="G11434" s="26">
        <f t="shared" si="1070"/>
        <v>2.9855780075587961E-5</v>
      </c>
      <c r="H11434" s="27">
        <f>SUM($G$11:G11434)</f>
        <v>0.26992098780989376</v>
      </c>
      <c r="I11434" s="26">
        <f t="shared" si="1068"/>
        <v>5.0241527643971962</v>
      </c>
      <c r="J11434" s="20">
        <f t="shared" si="1073"/>
        <v>0.26992098780989376</v>
      </c>
    </row>
    <row r="11435" spans="3:10" x14ac:dyDescent="0.25">
      <c r="C11435" s="7">
        <v>11424</v>
      </c>
      <c r="D11435" s="8">
        <f t="shared" si="1071"/>
        <v>44.168543999999983</v>
      </c>
      <c r="E11435" s="8">
        <f t="shared" si="1069"/>
        <v>58.836455999999998</v>
      </c>
      <c r="F11435" s="19">
        <f t="shared" si="1072"/>
        <v>5.0238598706572208</v>
      </c>
      <c r="G11435" s="26">
        <f t="shared" si="1070"/>
        <v>2.9857520683668472E-5</v>
      </c>
      <c r="H11435" s="27">
        <f>SUM($G$11:G11435)</f>
        <v>0.26995084533057745</v>
      </c>
      <c r="I11435" s="26">
        <f t="shared" si="1068"/>
        <v>5.0238598706572208</v>
      </c>
      <c r="J11435" s="20">
        <f t="shared" si="1073"/>
        <v>0.26995084533057745</v>
      </c>
    </row>
    <row r="11436" spans="3:10" x14ac:dyDescent="0.25">
      <c r="C11436" s="7">
        <v>11425</v>
      </c>
      <c r="D11436" s="8">
        <f t="shared" si="1071"/>
        <v>44.163393749999983</v>
      </c>
      <c r="E11436" s="8">
        <f t="shared" si="1069"/>
        <v>58.841606249999998</v>
      </c>
      <c r="F11436" s="19">
        <f t="shared" si="1072"/>
        <v>5.0235669598403874</v>
      </c>
      <c r="G11436" s="26">
        <f t="shared" si="1070"/>
        <v>2.9859261596219651E-5</v>
      </c>
      <c r="H11436" s="27">
        <f>SUM($G$11:G11436)</f>
        <v>0.26998070459217366</v>
      </c>
      <c r="I11436" s="26">
        <f t="shared" si="1068"/>
        <v>5.0235669598403874</v>
      </c>
      <c r="J11436" s="20">
        <f t="shared" si="1073"/>
        <v>0.26998070459217366</v>
      </c>
    </row>
    <row r="11437" spans="3:10" x14ac:dyDescent="0.25">
      <c r="C11437" s="7">
        <v>11426</v>
      </c>
      <c r="D11437" s="8">
        <f t="shared" si="1071"/>
        <v>44.158243499999983</v>
      </c>
      <c r="E11437" s="8">
        <f t="shared" si="1069"/>
        <v>58.846756499999998</v>
      </c>
      <c r="F11437" s="19">
        <f t="shared" si="1072"/>
        <v>5.0232740319437079</v>
      </c>
      <c r="G11437" s="26">
        <f t="shared" si="1070"/>
        <v>2.9861002813330278E-5</v>
      </c>
      <c r="H11437" s="27">
        <f>SUM($G$11:G11437)</f>
        <v>0.27001056559498698</v>
      </c>
      <c r="I11437" s="26">
        <f t="shared" si="1068"/>
        <v>5.0232740319437079</v>
      </c>
      <c r="J11437" s="20">
        <f t="shared" si="1073"/>
        <v>0.27001056559498698</v>
      </c>
    </row>
    <row r="11438" spans="3:10" x14ac:dyDescent="0.25">
      <c r="C11438" s="7">
        <v>11427</v>
      </c>
      <c r="D11438" s="8">
        <f t="shared" si="1071"/>
        <v>44.153093249999984</v>
      </c>
      <c r="E11438" s="8">
        <f t="shared" si="1069"/>
        <v>58.851906749999998</v>
      </c>
      <c r="F11438" s="19">
        <f t="shared" si="1072"/>
        <v>5.0229810869641938</v>
      </c>
      <c r="G11438" s="26">
        <f t="shared" si="1070"/>
        <v>2.9862744335089163E-5</v>
      </c>
      <c r="H11438" s="27">
        <f>SUM($G$11:G11438)</f>
        <v>0.27004042833932207</v>
      </c>
      <c r="I11438" s="26">
        <f t="shared" si="1068"/>
        <v>5.0229810869641938</v>
      </c>
      <c r="J11438" s="20">
        <f t="shared" si="1073"/>
        <v>0.27004042833932207</v>
      </c>
    </row>
    <row r="11439" spans="3:10" x14ac:dyDescent="0.25">
      <c r="C11439" s="7">
        <v>11428</v>
      </c>
      <c r="D11439" s="8">
        <f t="shared" si="1071"/>
        <v>44.147942999999984</v>
      </c>
      <c r="E11439" s="8">
        <f t="shared" si="1069"/>
        <v>58.857056999999998</v>
      </c>
      <c r="F11439" s="19">
        <f t="shared" si="1072"/>
        <v>5.0226881248988562</v>
      </c>
      <c r="G11439" s="26">
        <f t="shared" si="1070"/>
        <v>2.9864486161585155E-5</v>
      </c>
      <c r="H11439" s="27">
        <f>SUM($G$11:G11439)</f>
        <v>0.27007029282548367</v>
      </c>
      <c r="I11439" s="26">
        <f t="shared" si="1068"/>
        <v>5.0226881248988562</v>
      </c>
      <c r="J11439" s="20">
        <f t="shared" si="1073"/>
        <v>0.27007029282548367</v>
      </c>
    </row>
    <row r="11440" spans="3:10" x14ac:dyDescent="0.25">
      <c r="C11440" s="7">
        <v>11429</v>
      </c>
      <c r="D11440" s="8">
        <f t="shared" si="1071"/>
        <v>44.142792749999984</v>
      </c>
      <c r="E11440" s="8">
        <f t="shared" si="1069"/>
        <v>58.862207249999997</v>
      </c>
      <c r="F11440" s="19">
        <f t="shared" si="1072"/>
        <v>5.0223951457447065</v>
      </c>
      <c r="G11440" s="26">
        <f t="shared" si="1070"/>
        <v>2.9866228292907133E-5</v>
      </c>
      <c r="H11440" s="27">
        <f>SUM($G$11:G11440)</f>
        <v>0.2701001590537766</v>
      </c>
      <c r="I11440" s="26">
        <f t="shared" si="1068"/>
        <v>5.0223951457447065</v>
      </c>
      <c r="J11440" s="20">
        <f t="shared" si="1073"/>
        <v>0.2701001590537766</v>
      </c>
    </row>
    <row r="11441" spans="3:10" x14ac:dyDescent="0.25">
      <c r="C11441" s="7">
        <v>11430</v>
      </c>
      <c r="D11441" s="8">
        <f t="shared" si="1071"/>
        <v>44.137642499999977</v>
      </c>
      <c r="E11441" s="8">
        <f t="shared" si="1069"/>
        <v>58.867357500000004</v>
      </c>
      <c r="F11441" s="19">
        <f t="shared" si="1072"/>
        <v>5.0221021494987523</v>
      </c>
      <c r="G11441" s="26">
        <f t="shared" si="1070"/>
        <v>2.9867970729144017E-5</v>
      </c>
      <c r="H11441" s="27">
        <f>SUM($G$11:G11441)</f>
        <v>0.27013002702450573</v>
      </c>
      <c r="I11441" s="26">
        <f t="shared" si="1068"/>
        <v>5.0221021494987523</v>
      </c>
      <c r="J11441" s="20">
        <f t="shared" si="1073"/>
        <v>0.27013002702450573</v>
      </c>
    </row>
    <row r="11442" spans="3:10" x14ac:dyDescent="0.25">
      <c r="C11442" s="7">
        <v>11431</v>
      </c>
      <c r="D11442" s="8">
        <f t="shared" si="1071"/>
        <v>44.132492249999984</v>
      </c>
      <c r="E11442" s="8">
        <f t="shared" si="1069"/>
        <v>58.872507749999997</v>
      </c>
      <c r="F11442" s="19">
        <f t="shared" si="1072"/>
        <v>5.0218091361580033</v>
      </c>
      <c r="G11442" s="26">
        <f t="shared" si="1070"/>
        <v>2.9869713470384763E-5</v>
      </c>
      <c r="H11442" s="27">
        <f>SUM($G$11:G11442)</f>
        <v>0.27015989673797614</v>
      </c>
      <c r="I11442" s="26">
        <f t="shared" si="1068"/>
        <v>5.0218091361580033</v>
      </c>
      <c r="J11442" s="20">
        <f t="shared" si="1073"/>
        <v>0.27015989673797614</v>
      </c>
    </row>
    <row r="11443" spans="3:10" x14ac:dyDescent="0.25">
      <c r="C11443" s="7">
        <v>11432</v>
      </c>
      <c r="D11443" s="8">
        <f t="shared" si="1071"/>
        <v>44.127341999999985</v>
      </c>
      <c r="E11443" s="8">
        <f t="shared" si="1069"/>
        <v>58.877657999999997</v>
      </c>
      <c r="F11443" s="19">
        <f t="shared" si="1072"/>
        <v>5.0215161057194662</v>
      </c>
      <c r="G11443" s="26">
        <f t="shared" si="1070"/>
        <v>2.9871456516718368E-5</v>
      </c>
      <c r="H11443" s="27">
        <f>SUM($G$11:G11443)</f>
        <v>0.27018976819449286</v>
      </c>
      <c r="I11443" s="26">
        <f t="shared" si="1068"/>
        <v>5.0215161057194662</v>
      </c>
      <c r="J11443" s="20">
        <f t="shared" si="1073"/>
        <v>0.27018976819449286</v>
      </c>
    </row>
    <row r="11444" spans="3:10" x14ac:dyDescent="0.25">
      <c r="C11444" s="7">
        <v>11433</v>
      </c>
      <c r="D11444" s="8">
        <f t="shared" si="1071"/>
        <v>44.122191749999985</v>
      </c>
      <c r="E11444" s="8">
        <f t="shared" si="1069"/>
        <v>58.882808249999997</v>
      </c>
      <c r="F11444" s="19">
        <f t="shared" si="1072"/>
        <v>5.0212230581801478</v>
      </c>
      <c r="G11444" s="26">
        <f t="shared" si="1070"/>
        <v>2.9873199868233854E-5</v>
      </c>
      <c r="H11444" s="27">
        <f>SUM($G$11:G11444)</f>
        <v>0.27021964139436111</v>
      </c>
      <c r="I11444" s="26">
        <f t="shared" si="1068"/>
        <v>5.0212230581801478</v>
      </c>
      <c r="J11444" s="20">
        <f t="shared" si="1073"/>
        <v>0.27021964139436111</v>
      </c>
    </row>
    <row r="11445" spans="3:10" x14ac:dyDescent="0.25">
      <c r="C11445" s="7">
        <v>11434</v>
      </c>
      <c r="D11445" s="8">
        <f t="shared" si="1071"/>
        <v>44.117041499999985</v>
      </c>
      <c r="E11445" s="8">
        <f t="shared" si="1069"/>
        <v>58.887958499999996</v>
      </c>
      <c r="F11445" s="19">
        <f t="shared" si="1072"/>
        <v>5.0209299935370533</v>
      </c>
      <c r="G11445" s="26">
        <f t="shared" si="1070"/>
        <v>2.9874943525020296E-5</v>
      </c>
      <c r="H11445" s="27">
        <f>SUM($G$11:G11445)</f>
        <v>0.27024951633788613</v>
      </c>
      <c r="I11445" s="26">
        <f t="shared" si="1068"/>
        <v>5.0209299935370533</v>
      </c>
      <c r="J11445" s="20">
        <f t="shared" si="1073"/>
        <v>0.27024951633788613</v>
      </c>
    </row>
    <row r="11446" spans="3:10" x14ac:dyDescent="0.25">
      <c r="C11446" s="7">
        <v>11435</v>
      </c>
      <c r="D11446" s="8">
        <f t="shared" si="1071"/>
        <v>44.111891249999978</v>
      </c>
      <c r="E11446" s="8">
        <f t="shared" si="1069"/>
        <v>58.893108750000003</v>
      </c>
      <c r="F11446" s="19">
        <f t="shared" si="1072"/>
        <v>5.0206369117871876</v>
      </c>
      <c r="G11446" s="26">
        <f t="shared" si="1070"/>
        <v>2.9876687487166791E-5</v>
      </c>
      <c r="H11446" s="27">
        <f>SUM($G$11:G11446)</f>
        <v>0.27027939302537329</v>
      </c>
      <c r="I11446" s="26">
        <f t="shared" si="1068"/>
        <v>5.0206369117871876</v>
      </c>
      <c r="J11446" s="20">
        <f t="shared" si="1073"/>
        <v>0.27027939302537329</v>
      </c>
    </row>
    <row r="11447" spans="3:10" x14ac:dyDescent="0.25">
      <c r="C11447" s="7">
        <v>11436</v>
      </c>
      <c r="D11447" s="8">
        <f t="shared" si="1071"/>
        <v>44.106740999999985</v>
      </c>
      <c r="E11447" s="8">
        <f t="shared" si="1069"/>
        <v>58.898258999999996</v>
      </c>
      <c r="F11447" s="19">
        <f t="shared" si="1072"/>
        <v>5.0203438129275559</v>
      </c>
      <c r="G11447" s="26">
        <f t="shared" si="1070"/>
        <v>2.987843175476247E-5</v>
      </c>
      <c r="H11447" s="27">
        <f>SUM($G$11:G11447)</f>
        <v>0.27030927145712808</v>
      </c>
      <c r="I11447" s="26">
        <f t="shared" si="1068"/>
        <v>5.0203438129275559</v>
      </c>
      <c r="J11447" s="20">
        <f t="shared" si="1073"/>
        <v>0.27030927145712808</v>
      </c>
    </row>
    <row r="11448" spans="3:10" x14ac:dyDescent="0.25">
      <c r="C11448" s="7">
        <v>11437</v>
      </c>
      <c r="D11448" s="8">
        <f t="shared" si="1071"/>
        <v>44.101590749999986</v>
      </c>
      <c r="E11448" s="8">
        <f t="shared" si="1069"/>
        <v>58.903409249999996</v>
      </c>
      <c r="F11448" s="19">
        <f t="shared" si="1072"/>
        <v>5.0200506969551606</v>
      </c>
      <c r="G11448" s="26">
        <f t="shared" si="1070"/>
        <v>2.9880176327896513E-5</v>
      </c>
      <c r="H11448" s="27">
        <f>SUM($G$11:G11448)</f>
        <v>0.27033915163345595</v>
      </c>
      <c r="I11448" s="26">
        <f t="shared" si="1068"/>
        <v>5.0200506969551606</v>
      </c>
      <c r="J11448" s="20">
        <f t="shared" si="1073"/>
        <v>0.27033915163345595</v>
      </c>
    </row>
    <row r="11449" spans="3:10" x14ac:dyDescent="0.25">
      <c r="C11449" s="7">
        <v>11438</v>
      </c>
      <c r="D11449" s="8">
        <f t="shared" si="1071"/>
        <v>44.096440499999979</v>
      </c>
      <c r="E11449" s="8">
        <f t="shared" si="1069"/>
        <v>58.908559500000003</v>
      </c>
      <c r="F11449" s="19">
        <f t="shared" si="1072"/>
        <v>5.0197575638670031</v>
      </c>
      <c r="G11449" s="26">
        <f t="shared" si="1070"/>
        <v>2.9881921206658136E-5</v>
      </c>
      <c r="H11449" s="27">
        <f>SUM($G$11:G11449)</f>
        <v>0.27036903355466263</v>
      </c>
      <c r="I11449" s="26">
        <f t="shared" si="1068"/>
        <v>5.0197575638670031</v>
      </c>
      <c r="J11449" s="20">
        <f t="shared" si="1073"/>
        <v>0.27036903355466263</v>
      </c>
    </row>
    <row r="11450" spans="3:10" x14ac:dyDescent="0.25">
      <c r="C11450" s="7">
        <v>11439</v>
      </c>
      <c r="D11450" s="8">
        <f t="shared" si="1071"/>
        <v>44.091290249999986</v>
      </c>
      <c r="E11450" s="8">
        <f t="shared" si="1069"/>
        <v>58.913709749999995</v>
      </c>
      <c r="F11450" s="19">
        <f t="shared" si="1072"/>
        <v>5.0194644136600859</v>
      </c>
      <c r="G11450" s="26">
        <f t="shared" si="1070"/>
        <v>2.9883666391136579E-5</v>
      </c>
      <c r="H11450" s="27">
        <f>SUM($G$11:G11450)</f>
        <v>0.27039891722105375</v>
      </c>
      <c r="I11450" s="26">
        <f t="shared" si="1068"/>
        <v>5.0194644136600859</v>
      </c>
      <c r="J11450" s="20">
        <f t="shared" si="1073"/>
        <v>0.27039891722105375</v>
      </c>
    </row>
    <row r="11451" spans="3:10" x14ac:dyDescent="0.25">
      <c r="C11451" s="7">
        <v>11440</v>
      </c>
      <c r="D11451" s="8">
        <f t="shared" si="1071"/>
        <v>44.086139999999986</v>
      </c>
      <c r="E11451" s="8">
        <f t="shared" si="1069"/>
        <v>58.918859999999995</v>
      </c>
      <c r="F11451" s="19">
        <f t="shared" si="1072"/>
        <v>5.0191712463314095</v>
      </c>
      <c r="G11451" s="26">
        <f t="shared" si="1070"/>
        <v>2.9885411881421127E-5</v>
      </c>
      <c r="H11451" s="27">
        <f>SUM($G$11:G11451)</f>
        <v>0.27042880263293517</v>
      </c>
      <c r="I11451" s="26">
        <f t="shared" si="1068"/>
        <v>5.0191712463314095</v>
      </c>
      <c r="J11451" s="20">
        <f t="shared" si="1073"/>
        <v>0.27042880263293517</v>
      </c>
    </row>
    <row r="11452" spans="3:10" x14ac:dyDescent="0.25">
      <c r="C11452" s="7">
        <v>11441</v>
      </c>
      <c r="D11452" s="8">
        <f t="shared" si="1071"/>
        <v>44.080989749999979</v>
      </c>
      <c r="E11452" s="8">
        <f t="shared" si="1069"/>
        <v>58.924010250000002</v>
      </c>
      <c r="F11452" s="19">
        <f t="shared" si="1072"/>
        <v>5.018878061877972</v>
      </c>
      <c r="G11452" s="26">
        <f t="shared" si="1070"/>
        <v>2.9887157677601106E-5</v>
      </c>
      <c r="H11452" s="27">
        <f>SUM($G$11:G11452)</f>
        <v>0.27045868979061277</v>
      </c>
      <c r="I11452" s="26">
        <f t="shared" si="1068"/>
        <v>5.018878061877972</v>
      </c>
      <c r="J11452" s="20">
        <f t="shared" si="1073"/>
        <v>0.27045868979061277</v>
      </c>
    </row>
    <row r="11453" spans="3:10" x14ac:dyDescent="0.25">
      <c r="C11453" s="7">
        <v>11442</v>
      </c>
      <c r="D11453" s="8">
        <f t="shared" si="1071"/>
        <v>44.075839499999987</v>
      </c>
      <c r="E11453" s="8">
        <f t="shared" si="1069"/>
        <v>58.929160499999995</v>
      </c>
      <c r="F11453" s="19">
        <f t="shared" si="1072"/>
        <v>5.018584860296774</v>
      </c>
      <c r="G11453" s="26">
        <f t="shared" si="1070"/>
        <v>2.9888903779765862E-5</v>
      </c>
      <c r="H11453" s="27">
        <f>SUM($G$11:G11453)</f>
        <v>0.27048857869439252</v>
      </c>
      <c r="I11453" s="26">
        <f t="shared" si="1068"/>
        <v>5.018584860296774</v>
      </c>
      <c r="J11453" s="20">
        <f t="shared" si="1073"/>
        <v>0.27048857869439252</v>
      </c>
    </row>
    <row r="11454" spans="3:10" x14ac:dyDescent="0.25">
      <c r="C11454" s="7">
        <v>11443</v>
      </c>
      <c r="D11454" s="8">
        <f t="shared" si="1071"/>
        <v>44.07068924999998</v>
      </c>
      <c r="E11454" s="8">
        <f t="shared" si="1069"/>
        <v>58.934310750000002</v>
      </c>
      <c r="F11454" s="19">
        <f t="shared" si="1072"/>
        <v>5.0182916415848124</v>
      </c>
      <c r="G11454" s="26">
        <f t="shared" si="1070"/>
        <v>2.9890650188004799E-5</v>
      </c>
      <c r="H11454" s="27">
        <f>SUM($G$11:G11454)</f>
        <v>0.27051846934458051</v>
      </c>
      <c r="I11454" s="26">
        <f t="shared" si="1068"/>
        <v>5.0182916415848124</v>
      </c>
      <c r="J11454" s="20">
        <f t="shared" si="1073"/>
        <v>0.27051846934458051</v>
      </c>
    </row>
    <row r="11455" spans="3:10" x14ac:dyDescent="0.25">
      <c r="C11455" s="7">
        <v>11444</v>
      </c>
      <c r="D11455" s="8">
        <f t="shared" si="1071"/>
        <v>44.06553899999998</v>
      </c>
      <c r="E11455" s="8">
        <f t="shared" si="1069"/>
        <v>58.939461000000001</v>
      </c>
      <c r="F11455" s="19">
        <f t="shared" si="1072"/>
        <v>5.0179984057390845</v>
      </c>
      <c r="G11455" s="26">
        <f t="shared" si="1070"/>
        <v>2.9892396902407341E-5</v>
      </c>
      <c r="H11455" s="27">
        <f>SUM($G$11:G11455)</f>
        <v>0.27054836174148295</v>
      </c>
      <c r="I11455" s="26">
        <f t="shared" si="1068"/>
        <v>5.0179984057390845</v>
      </c>
      <c r="J11455" s="20">
        <f t="shared" si="1073"/>
        <v>0.27054836174148295</v>
      </c>
    </row>
    <row r="11456" spans="3:10" x14ac:dyDescent="0.25">
      <c r="C11456" s="7">
        <v>11445</v>
      </c>
      <c r="D11456" s="8">
        <f t="shared" si="1071"/>
        <v>44.060388749999987</v>
      </c>
      <c r="E11456" s="8">
        <f t="shared" si="1069"/>
        <v>58.944611249999994</v>
      </c>
      <c r="F11456" s="19">
        <f t="shared" si="1072"/>
        <v>5.0177051527565855</v>
      </c>
      <c r="G11456" s="26">
        <f t="shared" si="1070"/>
        <v>2.989414392306296E-5</v>
      </c>
      <c r="H11456" s="27">
        <f>SUM($G$11:G11456)</f>
        <v>0.27057825588540602</v>
      </c>
      <c r="I11456" s="26">
        <f t="shared" si="1068"/>
        <v>5.0177051527565855</v>
      </c>
      <c r="J11456" s="20">
        <f t="shared" si="1073"/>
        <v>0.27057825588540602</v>
      </c>
    </row>
    <row r="11457" spans="3:10" x14ac:dyDescent="0.25">
      <c r="C11457" s="7">
        <v>11446</v>
      </c>
      <c r="D11457" s="8">
        <f t="shared" si="1071"/>
        <v>44.05523849999998</v>
      </c>
      <c r="E11457" s="8">
        <f t="shared" si="1069"/>
        <v>58.949761500000001</v>
      </c>
      <c r="F11457" s="19">
        <f t="shared" si="1072"/>
        <v>5.0174118826343115</v>
      </c>
      <c r="G11457" s="26">
        <f t="shared" si="1070"/>
        <v>2.9895891250061156E-5</v>
      </c>
      <c r="H11457" s="27">
        <f>SUM($G$11:G11457)</f>
        <v>0.27060815177665609</v>
      </c>
      <c r="I11457" s="26">
        <f t="shared" si="1068"/>
        <v>5.0174118826343115</v>
      </c>
      <c r="J11457" s="20">
        <f t="shared" si="1073"/>
        <v>0.27060815177665609</v>
      </c>
    </row>
    <row r="11458" spans="3:10" x14ac:dyDescent="0.25">
      <c r="C11458" s="7">
        <v>11447</v>
      </c>
      <c r="D11458" s="8">
        <f t="shared" si="1071"/>
        <v>44.050088249999988</v>
      </c>
      <c r="E11458" s="8">
        <f t="shared" si="1069"/>
        <v>58.954911749999994</v>
      </c>
      <c r="F11458" s="19">
        <f t="shared" si="1072"/>
        <v>5.0171185953692579</v>
      </c>
      <c r="G11458" s="26">
        <f t="shared" si="1070"/>
        <v>2.9897638883491462E-5</v>
      </c>
      <c r="H11458" s="27">
        <f>SUM($G$11:G11458)</f>
        <v>0.27063804941553959</v>
      </c>
      <c r="I11458" s="26">
        <f t="shared" si="1068"/>
        <v>5.0171185953692579</v>
      </c>
      <c r="J11458" s="20">
        <f t="shared" si="1073"/>
        <v>0.27063804941553959</v>
      </c>
    </row>
    <row r="11459" spans="3:10" x14ac:dyDescent="0.25">
      <c r="C11459" s="7">
        <v>11448</v>
      </c>
      <c r="D11459" s="8">
        <f t="shared" si="1071"/>
        <v>44.044937999999981</v>
      </c>
      <c r="E11459" s="8">
        <f t="shared" si="1069"/>
        <v>58.960062000000001</v>
      </c>
      <c r="F11459" s="19">
        <f t="shared" si="1072"/>
        <v>5.0168252909584155</v>
      </c>
      <c r="G11459" s="26">
        <f t="shared" si="1070"/>
        <v>2.9899386823443468E-5</v>
      </c>
      <c r="H11459" s="27">
        <f>SUM($G$11:G11459)</f>
        <v>0.27066794880236306</v>
      </c>
      <c r="I11459" s="26">
        <f t="shared" si="1068"/>
        <v>5.0168252909584155</v>
      </c>
      <c r="J11459" s="20">
        <f t="shared" si="1073"/>
        <v>0.27066794880236306</v>
      </c>
    </row>
    <row r="11460" spans="3:10" x14ac:dyDescent="0.25">
      <c r="C11460" s="7">
        <v>11449</v>
      </c>
      <c r="D11460" s="8">
        <f t="shared" si="1071"/>
        <v>44.039787749999981</v>
      </c>
      <c r="E11460" s="8">
        <f t="shared" si="1069"/>
        <v>58.96521225</v>
      </c>
      <c r="F11460" s="19">
        <f t="shared" si="1072"/>
        <v>5.0165319693987787</v>
      </c>
      <c r="G11460" s="26">
        <f t="shared" si="1070"/>
        <v>2.9901135070006778E-5</v>
      </c>
      <c r="H11460" s="27">
        <f>SUM($G$11:G11460)</f>
        <v>0.27069784993743307</v>
      </c>
      <c r="I11460" s="26">
        <f t="shared" si="1068"/>
        <v>5.0165319693987787</v>
      </c>
      <c r="J11460" s="20">
        <f t="shared" si="1073"/>
        <v>0.27069784993743307</v>
      </c>
    </row>
    <row r="11461" spans="3:10" x14ac:dyDescent="0.25">
      <c r="C11461" s="7">
        <v>11450</v>
      </c>
      <c r="D11461" s="8">
        <f t="shared" si="1071"/>
        <v>44.034637499999988</v>
      </c>
      <c r="E11461" s="8">
        <f t="shared" si="1069"/>
        <v>58.970362499999993</v>
      </c>
      <c r="F11461" s="19">
        <f t="shared" si="1072"/>
        <v>5.0162386306873392</v>
      </c>
      <c r="G11461" s="26">
        <f t="shared" si="1070"/>
        <v>2.9902883623271042E-5</v>
      </c>
      <c r="H11461" s="27">
        <f>SUM($G$11:G11461)</f>
        <v>0.27072775282105632</v>
      </c>
      <c r="I11461" s="26">
        <f t="shared" si="1068"/>
        <v>5.0162386306873392</v>
      </c>
      <c r="J11461" s="20">
        <f t="shared" si="1073"/>
        <v>0.27072775282105632</v>
      </c>
    </row>
    <row r="11462" spans="3:10" x14ac:dyDescent="0.25">
      <c r="C11462" s="7">
        <v>11451</v>
      </c>
      <c r="D11462" s="8">
        <f t="shared" si="1071"/>
        <v>44.029487249999981</v>
      </c>
      <c r="E11462" s="8">
        <f t="shared" si="1069"/>
        <v>58.97551275</v>
      </c>
      <c r="F11462" s="19">
        <f t="shared" si="1072"/>
        <v>5.0159452748210871</v>
      </c>
      <c r="G11462" s="26">
        <f t="shared" si="1070"/>
        <v>2.990463248332595E-5</v>
      </c>
      <c r="H11462" s="27">
        <f>SUM($G$11:G11462)</f>
        <v>0.27075765745353964</v>
      </c>
      <c r="I11462" s="26">
        <f t="shared" si="1068"/>
        <v>5.0159452748210871</v>
      </c>
      <c r="J11462" s="20">
        <f t="shared" si="1073"/>
        <v>0.27075765745353964</v>
      </c>
    </row>
    <row r="11463" spans="3:10" x14ac:dyDescent="0.25">
      <c r="C11463" s="7">
        <v>11452</v>
      </c>
      <c r="D11463" s="8">
        <f t="shared" si="1071"/>
        <v>44.024336999999981</v>
      </c>
      <c r="E11463" s="8">
        <f t="shared" si="1069"/>
        <v>58.980663</v>
      </c>
      <c r="F11463" s="19">
        <f t="shared" si="1072"/>
        <v>5.0156519017970123</v>
      </c>
      <c r="G11463" s="26">
        <f t="shared" si="1070"/>
        <v>2.9906381650261227E-5</v>
      </c>
      <c r="H11463" s="27">
        <f>SUM($G$11:G11463)</f>
        <v>0.27078756383518987</v>
      </c>
      <c r="I11463" s="26">
        <f t="shared" si="1068"/>
        <v>5.0156519017970123</v>
      </c>
      <c r="J11463" s="20">
        <f t="shared" si="1073"/>
        <v>0.27078756383518987</v>
      </c>
    </row>
    <row r="11464" spans="3:10" x14ac:dyDescent="0.25">
      <c r="C11464" s="7">
        <v>11453</v>
      </c>
      <c r="D11464" s="8">
        <f t="shared" si="1071"/>
        <v>44.019186749999989</v>
      </c>
      <c r="E11464" s="8">
        <f t="shared" si="1069"/>
        <v>58.985813249999993</v>
      </c>
      <c r="F11464" s="19">
        <f t="shared" si="1072"/>
        <v>5.0153585116121056</v>
      </c>
      <c r="G11464" s="26">
        <f t="shared" si="1070"/>
        <v>2.9908131124166618E-5</v>
      </c>
      <c r="H11464" s="27">
        <f>SUM($G$11:G11464)</f>
        <v>0.27081747196631406</v>
      </c>
      <c r="I11464" s="26">
        <f t="shared" si="1068"/>
        <v>5.0153585116121056</v>
      </c>
      <c r="J11464" s="20">
        <f t="shared" si="1073"/>
        <v>0.27081747196631406</v>
      </c>
    </row>
    <row r="11465" spans="3:10" x14ac:dyDescent="0.25">
      <c r="C11465" s="7">
        <v>11454</v>
      </c>
      <c r="D11465" s="8">
        <f t="shared" si="1071"/>
        <v>44.014036499999982</v>
      </c>
      <c r="E11465" s="8">
        <f t="shared" si="1069"/>
        <v>58.990963499999999</v>
      </c>
      <c r="F11465" s="19">
        <f t="shared" si="1072"/>
        <v>5.0150651042633525</v>
      </c>
      <c r="G11465" s="26">
        <f t="shared" si="1070"/>
        <v>2.9909880905131945E-5</v>
      </c>
      <c r="H11465" s="27">
        <f>SUM($G$11:G11465)</f>
        <v>0.27084738184721918</v>
      </c>
      <c r="I11465" s="26">
        <f t="shared" si="1068"/>
        <v>5.0150651042633525</v>
      </c>
      <c r="J11465" s="20">
        <f t="shared" si="1073"/>
        <v>0.27084738184721918</v>
      </c>
    </row>
    <row r="11466" spans="3:10" x14ac:dyDescent="0.25">
      <c r="C11466" s="7">
        <v>11455</v>
      </c>
      <c r="D11466" s="8">
        <f t="shared" si="1071"/>
        <v>44.008886249999982</v>
      </c>
      <c r="E11466" s="8">
        <f t="shared" si="1069"/>
        <v>58.996113749999999</v>
      </c>
      <c r="F11466" s="19">
        <f t="shared" si="1072"/>
        <v>5.0147716797477422</v>
      </c>
      <c r="G11466" s="26">
        <f t="shared" si="1070"/>
        <v>2.9911630993247021E-5</v>
      </c>
      <c r="H11466" s="27">
        <f>SUM($G$11:G11466)</f>
        <v>0.27087729347821243</v>
      </c>
      <c r="I11466" s="26">
        <f t="shared" si="1068"/>
        <v>5.0147716797477422</v>
      </c>
      <c r="J11466" s="20">
        <f t="shared" si="1073"/>
        <v>0.27087729347821243</v>
      </c>
    </row>
    <row r="11467" spans="3:10" x14ac:dyDescent="0.25">
      <c r="C11467" s="7">
        <v>11456</v>
      </c>
      <c r="D11467" s="8">
        <f t="shared" si="1071"/>
        <v>44.003735999999982</v>
      </c>
      <c r="E11467" s="8">
        <f t="shared" si="1069"/>
        <v>59.001263999999999</v>
      </c>
      <c r="F11467" s="19">
        <f t="shared" si="1072"/>
        <v>5.0144782380622601</v>
      </c>
      <c r="G11467" s="26">
        <f t="shared" si="1070"/>
        <v>2.9913381388601727E-5</v>
      </c>
      <c r="H11467" s="27">
        <f>SUM($G$11:G11467)</f>
        <v>0.27090720685960101</v>
      </c>
      <c r="I11467" s="26">
        <f t="shared" ref="I11467:I11530" si="1074">IF($H$7&gt;=H11467,F11467,"")</f>
        <v>5.0144782380622601</v>
      </c>
      <c r="J11467" s="20">
        <f t="shared" si="1073"/>
        <v>0.27090720685960101</v>
      </c>
    </row>
    <row r="11468" spans="3:10" x14ac:dyDescent="0.25">
      <c r="C11468" s="7">
        <v>11457</v>
      </c>
      <c r="D11468" s="8">
        <f t="shared" si="1071"/>
        <v>43.998585749999982</v>
      </c>
      <c r="E11468" s="8">
        <f t="shared" ref="E11468:E11531" si="1075">C11468*$D$3*9.81*$D$8</f>
        <v>59.006414249999999</v>
      </c>
      <c r="F11468" s="19">
        <f t="shared" si="1072"/>
        <v>5.0141847792038927</v>
      </c>
      <c r="G11468" s="26">
        <f t="shared" ref="G11468:G11531" si="1076">$D$8/F11468</f>
        <v>2.9915132091285962E-5</v>
      </c>
      <c r="H11468" s="27">
        <f>SUM($G$11:G11468)</f>
        <v>0.27093712199169229</v>
      </c>
      <c r="I11468" s="26">
        <f t="shared" si="1074"/>
        <v>5.0141847792038927</v>
      </c>
      <c r="J11468" s="20">
        <f t="shared" si="1073"/>
        <v>0.27093712199169229</v>
      </c>
    </row>
    <row r="11469" spans="3:10" x14ac:dyDescent="0.25">
      <c r="C11469" s="7">
        <v>11458</v>
      </c>
      <c r="D11469" s="8">
        <f t="shared" ref="D11469:D11532" si="1077">$D$11-E11469</f>
        <v>43.99343549999999</v>
      </c>
      <c r="E11469" s="8">
        <f t="shared" si="1075"/>
        <v>59.011564499999992</v>
      </c>
      <c r="F11469" s="19">
        <f t="shared" ref="F11469:F11532" si="1078">SQRT(2*D11469/$D$3)</f>
        <v>5.0138913031696246</v>
      </c>
      <c r="G11469" s="26">
        <f t="shared" si="1076"/>
        <v>2.9916883101389673E-5</v>
      </c>
      <c r="H11469" s="27">
        <f>SUM($G$11:G11469)</f>
        <v>0.27096703887479368</v>
      </c>
      <c r="I11469" s="26">
        <f t="shared" si="1074"/>
        <v>5.0138913031696246</v>
      </c>
      <c r="J11469" s="20">
        <f t="shared" ref="J11469:J11532" si="1079">IF(I11469="","",H11469)</f>
        <v>0.27096703887479368</v>
      </c>
    </row>
    <row r="11470" spans="3:10" x14ac:dyDescent="0.25">
      <c r="C11470" s="7">
        <v>11459</v>
      </c>
      <c r="D11470" s="8">
        <f t="shared" si="1077"/>
        <v>43.988285249999983</v>
      </c>
      <c r="E11470" s="8">
        <f t="shared" si="1075"/>
        <v>59.016714749999998</v>
      </c>
      <c r="F11470" s="19">
        <f t="shared" si="1078"/>
        <v>5.0135978099564378</v>
      </c>
      <c r="G11470" s="26">
        <f t="shared" si="1076"/>
        <v>2.991863441900285E-5</v>
      </c>
      <c r="H11470" s="27">
        <f>SUM($G$11:G11470)</f>
        <v>0.27099695750921265</v>
      </c>
      <c r="I11470" s="26">
        <f t="shared" si="1074"/>
        <v>5.0135978099564378</v>
      </c>
      <c r="J11470" s="20">
        <f t="shared" si="1079"/>
        <v>0.27099695750921265</v>
      </c>
    </row>
    <row r="11471" spans="3:10" x14ac:dyDescent="0.25">
      <c r="C11471" s="7">
        <v>11460</v>
      </c>
      <c r="D11471" s="8">
        <f t="shared" si="1077"/>
        <v>43.983134999999983</v>
      </c>
      <c r="E11471" s="8">
        <f t="shared" si="1075"/>
        <v>59.021864999999998</v>
      </c>
      <c r="F11471" s="19">
        <f t="shared" si="1078"/>
        <v>5.0133042995613177</v>
      </c>
      <c r="G11471" s="26">
        <f t="shared" si="1076"/>
        <v>2.9920386044215493E-5</v>
      </c>
      <c r="H11471" s="27">
        <f>SUM($G$11:G11471)</f>
        <v>0.27102687789525687</v>
      </c>
      <c r="I11471" s="26">
        <f t="shared" si="1074"/>
        <v>5.0133042995613177</v>
      </c>
      <c r="J11471" s="20">
        <f t="shared" si="1079"/>
        <v>0.27102687789525687</v>
      </c>
    </row>
    <row r="11472" spans="3:10" x14ac:dyDescent="0.25">
      <c r="C11472" s="7">
        <v>11461</v>
      </c>
      <c r="D11472" s="8">
        <f t="shared" si="1077"/>
        <v>43.97798474999999</v>
      </c>
      <c r="E11472" s="8">
        <f t="shared" si="1075"/>
        <v>59.027015249999991</v>
      </c>
      <c r="F11472" s="19">
        <f t="shared" si="1078"/>
        <v>5.0130107719812447</v>
      </c>
      <c r="G11472" s="26">
        <f t="shared" si="1076"/>
        <v>2.9922137977117673E-5</v>
      </c>
      <c r="H11472" s="27">
        <f>SUM($G$11:G11472)</f>
        <v>0.27105680003323401</v>
      </c>
      <c r="I11472" s="26">
        <f t="shared" si="1074"/>
        <v>5.0130107719812447</v>
      </c>
      <c r="J11472" s="20">
        <f t="shared" si="1079"/>
        <v>0.27105680003323401</v>
      </c>
    </row>
    <row r="11473" spans="3:10" x14ac:dyDescent="0.25">
      <c r="C11473" s="7">
        <v>11462</v>
      </c>
      <c r="D11473" s="8">
        <f t="shared" si="1077"/>
        <v>43.972834499999983</v>
      </c>
      <c r="E11473" s="8">
        <f t="shared" si="1075"/>
        <v>59.032165499999998</v>
      </c>
      <c r="F11473" s="19">
        <f t="shared" si="1078"/>
        <v>5.0127172272131997</v>
      </c>
      <c r="G11473" s="26">
        <f t="shared" si="1076"/>
        <v>2.9923890217799478E-5</v>
      </c>
      <c r="H11473" s="27">
        <f>SUM($G$11:G11473)</f>
        <v>0.27108672392345179</v>
      </c>
      <c r="I11473" s="26">
        <f t="shared" si="1074"/>
        <v>5.0127172272131997</v>
      </c>
      <c r="J11473" s="20">
        <f t="shared" si="1079"/>
        <v>0.27108672392345179</v>
      </c>
    </row>
    <row r="11474" spans="3:10" x14ac:dyDescent="0.25">
      <c r="C11474" s="7">
        <v>11463</v>
      </c>
      <c r="D11474" s="8">
        <f t="shared" si="1077"/>
        <v>43.967684249999984</v>
      </c>
      <c r="E11474" s="8">
        <f t="shared" si="1075"/>
        <v>59.037315749999998</v>
      </c>
      <c r="F11474" s="19">
        <f t="shared" si="1078"/>
        <v>5.0124236652541647</v>
      </c>
      <c r="G11474" s="26">
        <f t="shared" si="1076"/>
        <v>2.9925642766351025E-5</v>
      </c>
      <c r="H11474" s="27">
        <f>SUM($G$11:G11474)</f>
        <v>0.27111664956621812</v>
      </c>
      <c r="I11474" s="26">
        <f t="shared" si="1074"/>
        <v>5.0124236652541647</v>
      </c>
      <c r="J11474" s="20">
        <f t="shared" si="1079"/>
        <v>0.27111664956621812</v>
      </c>
    </row>
    <row r="11475" spans="3:10" x14ac:dyDescent="0.25">
      <c r="C11475" s="7">
        <v>11464</v>
      </c>
      <c r="D11475" s="8">
        <f t="shared" si="1077"/>
        <v>43.962533999999984</v>
      </c>
      <c r="E11475" s="8">
        <f t="shared" si="1075"/>
        <v>59.042465999999997</v>
      </c>
      <c r="F11475" s="19">
        <f t="shared" si="1078"/>
        <v>5.0121300861011173</v>
      </c>
      <c r="G11475" s="26">
        <f t="shared" si="1076"/>
        <v>2.9927395622862493E-5</v>
      </c>
      <c r="H11475" s="27">
        <f>SUM($G$11:G11475)</f>
        <v>0.27114657696184097</v>
      </c>
      <c r="I11475" s="26">
        <f t="shared" si="1074"/>
        <v>5.0121300861011173</v>
      </c>
      <c r="J11475" s="20">
        <f t="shared" si="1079"/>
        <v>0.27114657696184097</v>
      </c>
    </row>
    <row r="11476" spans="3:10" x14ac:dyDescent="0.25">
      <c r="C11476" s="7">
        <v>11465</v>
      </c>
      <c r="D11476" s="8">
        <f t="shared" si="1077"/>
        <v>43.957383749999984</v>
      </c>
      <c r="E11476" s="8">
        <f t="shared" si="1075"/>
        <v>59.047616249999997</v>
      </c>
      <c r="F11476" s="19">
        <f t="shared" si="1078"/>
        <v>5.0118364897510368</v>
      </c>
      <c r="G11476" s="26">
        <f t="shared" si="1076"/>
        <v>2.9929148787424077E-5</v>
      </c>
      <c r="H11476" s="27">
        <f>SUM($G$11:G11476)</f>
        <v>0.27117650611062838</v>
      </c>
      <c r="I11476" s="26">
        <f t="shared" si="1074"/>
        <v>5.0118364897510368</v>
      </c>
      <c r="J11476" s="20">
        <f t="shared" si="1079"/>
        <v>0.27117650611062838</v>
      </c>
    </row>
    <row r="11477" spans="3:10" x14ac:dyDescent="0.25">
      <c r="C11477" s="7">
        <v>11466</v>
      </c>
      <c r="D11477" s="8">
        <f t="shared" si="1077"/>
        <v>43.952233499999977</v>
      </c>
      <c r="E11477" s="8">
        <f t="shared" si="1075"/>
        <v>59.052766500000004</v>
      </c>
      <c r="F11477" s="19">
        <f t="shared" si="1078"/>
        <v>5.0115428762008998</v>
      </c>
      <c r="G11477" s="26">
        <f t="shared" si="1076"/>
        <v>2.9930902260126024E-5</v>
      </c>
      <c r="H11477" s="27">
        <f>SUM($G$11:G11477)</f>
        <v>0.27120643701288849</v>
      </c>
      <c r="I11477" s="26">
        <f t="shared" si="1074"/>
        <v>5.0115428762008998</v>
      </c>
      <c r="J11477" s="20">
        <f t="shared" si="1079"/>
        <v>0.27120643701288849</v>
      </c>
    </row>
    <row r="11478" spans="3:10" x14ac:dyDescent="0.25">
      <c r="C11478" s="7">
        <v>11467</v>
      </c>
      <c r="D11478" s="8">
        <f t="shared" si="1077"/>
        <v>43.947083249999984</v>
      </c>
      <c r="E11478" s="8">
        <f t="shared" si="1075"/>
        <v>59.057916749999997</v>
      </c>
      <c r="F11478" s="19">
        <f t="shared" si="1078"/>
        <v>5.0112492454476847</v>
      </c>
      <c r="G11478" s="26">
        <f t="shared" si="1076"/>
        <v>2.9932656041058599E-5</v>
      </c>
      <c r="H11478" s="27">
        <f>SUM($G$11:G11478)</f>
        <v>0.27123636966892956</v>
      </c>
      <c r="I11478" s="26">
        <f t="shared" si="1074"/>
        <v>5.0112492454476847</v>
      </c>
      <c r="J11478" s="20">
        <f t="shared" si="1079"/>
        <v>0.27123636966892956</v>
      </c>
    </row>
    <row r="11479" spans="3:10" x14ac:dyDescent="0.25">
      <c r="C11479" s="7">
        <v>11468</v>
      </c>
      <c r="D11479" s="8">
        <f t="shared" si="1077"/>
        <v>43.941932999999985</v>
      </c>
      <c r="E11479" s="8">
        <f t="shared" si="1075"/>
        <v>59.063066999999997</v>
      </c>
      <c r="F11479" s="19">
        <f t="shared" si="1078"/>
        <v>5.0109555974883664</v>
      </c>
      <c r="G11479" s="26">
        <f t="shared" si="1076"/>
        <v>2.9934410130312123E-5</v>
      </c>
      <c r="H11479" s="27">
        <f>SUM($G$11:G11479)</f>
        <v>0.27126630407905988</v>
      </c>
      <c r="I11479" s="26">
        <f t="shared" si="1074"/>
        <v>5.0109555974883664</v>
      </c>
      <c r="J11479" s="20">
        <f t="shared" si="1079"/>
        <v>0.27126630407905988</v>
      </c>
    </row>
    <row r="11480" spans="3:10" x14ac:dyDescent="0.25">
      <c r="C11480" s="7">
        <v>11469</v>
      </c>
      <c r="D11480" s="8">
        <f t="shared" si="1077"/>
        <v>43.936782749999978</v>
      </c>
      <c r="E11480" s="8">
        <f t="shared" si="1075"/>
        <v>59.068217250000004</v>
      </c>
      <c r="F11480" s="19">
        <f t="shared" si="1078"/>
        <v>5.0106619323199197</v>
      </c>
      <c r="G11480" s="26">
        <f t="shared" si="1076"/>
        <v>2.9936164527976942E-5</v>
      </c>
      <c r="H11480" s="27">
        <f>SUM($G$11:G11480)</f>
        <v>0.27129624024358784</v>
      </c>
      <c r="I11480" s="26">
        <f t="shared" si="1074"/>
        <v>5.0106619323199197</v>
      </c>
      <c r="J11480" s="20">
        <f t="shared" si="1079"/>
        <v>0.27129624024358784</v>
      </c>
    </row>
    <row r="11481" spans="3:10" x14ac:dyDescent="0.25">
      <c r="C11481" s="7">
        <v>11470</v>
      </c>
      <c r="D11481" s="8">
        <f t="shared" si="1077"/>
        <v>43.931632499999985</v>
      </c>
      <c r="E11481" s="8">
        <f t="shared" si="1075"/>
        <v>59.073367499999996</v>
      </c>
      <c r="F11481" s="19">
        <f t="shared" si="1078"/>
        <v>5.0103682499393187</v>
      </c>
      <c r="G11481" s="26">
        <f t="shared" si="1076"/>
        <v>2.9937919234143449E-5</v>
      </c>
      <c r="H11481" s="27">
        <f>SUM($G$11:G11481)</f>
        <v>0.27132617816282201</v>
      </c>
      <c r="I11481" s="26">
        <f t="shared" si="1074"/>
        <v>5.0103682499393187</v>
      </c>
      <c r="J11481" s="20">
        <f t="shared" si="1079"/>
        <v>0.27132617816282201</v>
      </c>
    </row>
    <row r="11482" spans="3:10" x14ac:dyDescent="0.25">
      <c r="C11482" s="7">
        <v>11471</v>
      </c>
      <c r="D11482" s="8">
        <f t="shared" si="1077"/>
        <v>43.926482249999978</v>
      </c>
      <c r="E11482" s="8">
        <f t="shared" si="1075"/>
        <v>59.078517750000003</v>
      </c>
      <c r="F11482" s="19">
        <f t="shared" si="1078"/>
        <v>5.0100745503435364</v>
      </c>
      <c r="G11482" s="26">
        <f t="shared" si="1076"/>
        <v>2.9939674248902068E-5</v>
      </c>
      <c r="H11482" s="27">
        <f>SUM($G$11:G11482)</f>
        <v>0.27135611783707092</v>
      </c>
      <c r="I11482" s="26">
        <f t="shared" si="1074"/>
        <v>5.0100745503435364</v>
      </c>
      <c r="J11482" s="20">
        <f t="shared" si="1079"/>
        <v>0.27135611783707092</v>
      </c>
    </row>
    <row r="11483" spans="3:10" x14ac:dyDescent="0.25">
      <c r="C11483" s="7">
        <v>11472</v>
      </c>
      <c r="D11483" s="8">
        <f t="shared" si="1077"/>
        <v>43.921331999999985</v>
      </c>
      <c r="E11483" s="8">
        <f t="shared" si="1075"/>
        <v>59.083667999999996</v>
      </c>
      <c r="F11483" s="19">
        <f t="shared" si="1078"/>
        <v>5.009780833529546</v>
      </c>
      <c r="G11483" s="26">
        <f t="shared" si="1076"/>
        <v>2.9941429572343256E-5</v>
      </c>
      <c r="H11483" s="27">
        <f>SUM($G$11:G11483)</f>
        <v>0.27138605926664328</v>
      </c>
      <c r="I11483" s="26">
        <f t="shared" si="1074"/>
        <v>5.009780833529546</v>
      </c>
      <c r="J11483" s="20">
        <f t="shared" si="1079"/>
        <v>0.27138605926664328</v>
      </c>
    </row>
    <row r="11484" spans="3:10" x14ac:dyDescent="0.25">
      <c r="C11484" s="7">
        <v>11473</v>
      </c>
      <c r="D11484" s="8">
        <f t="shared" si="1077"/>
        <v>43.916181749999986</v>
      </c>
      <c r="E11484" s="8">
        <f t="shared" si="1075"/>
        <v>59.088818249999996</v>
      </c>
      <c r="F11484" s="19">
        <f t="shared" si="1078"/>
        <v>5.0094870994943177</v>
      </c>
      <c r="G11484" s="26">
        <f t="shared" si="1076"/>
        <v>2.9943185204557512E-5</v>
      </c>
      <c r="H11484" s="27">
        <f>SUM($G$11:G11484)</f>
        <v>0.27141600245184783</v>
      </c>
      <c r="I11484" s="26">
        <f t="shared" si="1074"/>
        <v>5.0094870994943177</v>
      </c>
      <c r="J11484" s="20">
        <f t="shared" si="1079"/>
        <v>0.27141600245184783</v>
      </c>
    </row>
    <row r="11485" spans="3:10" x14ac:dyDescent="0.25">
      <c r="C11485" s="7">
        <v>11474</v>
      </c>
      <c r="D11485" s="8">
        <f t="shared" si="1077"/>
        <v>43.911031499999979</v>
      </c>
      <c r="E11485" s="8">
        <f t="shared" si="1075"/>
        <v>59.093968500000003</v>
      </c>
      <c r="F11485" s="19">
        <f t="shared" si="1078"/>
        <v>5.0091933482348221</v>
      </c>
      <c r="G11485" s="26">
        <f t="shared" si="1076"/>
        <v>2.9944941145635383E-5</v>
      </c>
      <c r="H11485" s="27">
        <f>SUM($G$11:G11485)</f>
        <v>0.27144594739299344</v>
      </c>
      <c r="I11485" s="26">
        <f t="shared" si="1074"/>
        <v>5.0091933482348221</v>
      </c>
      <c r="J11485" s="20">
        <f t="shared" si="1079"/>
        <v>0.27144594739299344</v>
      </c>
    </row>
    <row r="11486" spans="3:10" x14ac:dyDescent="0.25">
      <c r="C11486" s="7">
        <v>11475</v>
      </c>
      <c r="D11486" s="8">
        <f t="shared" si="1077"/>
        <v>43.905881249999986</v>
      </c>
      <c r="E11486" s="8">
        <f t="shared" si="1075"/>
        <v>59.099118749999995</v>
      </c>
      <c r="F11486" s="19">
        <f t="shared" si="1078"/>
        <v>5.0088995797480296</v>
      </c>
      <c r="G11486" s="26">
        <f t="shared" si="1076"/>
        <v>2.9946697395667427E-5</v>
      </c>
      <c r="H11486" s="27">
        <f>SUM($G$11:G11486)</f>
        <v>0.27147589409038908</v>
      </c>
      <c r="I11486" s="26">
        <f t="shared" si="1074"/>
        <v>5.0088995797480296</v>
      </c>
      <c r="J11486" s="20">
        <f t="shared" si="1079"/>
        <v>0.27147589409038908</v>
      </c>
    </row>
    <row r="11487" spans="3:10" x14ac:dyDescent="0.25">
      <c r="C11487" s="7">
        <v>11476</v>
      </c>
      <c r="D11487" s="8">
        <f t="shared" si="1077"/>
        <v>43.900730999999986</v>
      </c>
      <c r="E11487" s="8">
        <f t="shared" si="1075"/>
        <v>59.104268999999995</v>
      </c>
      <c r="F11487" s="19">
        <f t="shared" si="1078"/>
        <v>5.0086057940309088</v>
      </c>
      <c r="G11487" s="26">
        <f t="shared" si="1076"/>
        <v>2.994845395474426E-5</v>
      </c>
      <c r="H11487" s="27">
        <f>SUM($G$11:G11487)</f>
        <v>0.27150584254434385</v>
      </c>
      <c r="I11487" s="26">
        <f t="shared" si="1074"/>
        <v>5.0086057940309088</v>
      </c>
      <c r="J11487" s="20">
        <f t="shared" si="1079"/>
        <v>0.27150584254434385</v>
      </c>
    </row>
    <row r="11488" spans="3:10" x14ac:dyDescent="0.25">
      <c r="C11488" s="7">
        <v>11477</v>
      </c>
      <c r="D11488" s="8">
        <f t="shared" si="1077"/>
        <v>43.895580749999979</v>
      </c>
      <c r="E11488" s="8">
        <f t="shared" si="1075"/>
        <v>59.109419250000002</v>
      </c>
      <c r="F11488" s="19">
        <f t="shared" si="1078"/>
        <v>5.0083119910804266</v>
      </c>
      <c r="G11488" s="26">
        <f t="shared" si="1076"/>
        <v>2.9950210822956534E-5</v>
      </c>
      <c r="H11488" s="27">
        <f>SUM($G$11:G11488)</f>
        <v>0.27153579275516682</v>
      </c>
      <c r="I11488" s="26">
        <f t="shared" si="1074"/>
        <v>5.0083119910804266</v>
      </c>
      <c r="J11488" s="20">
        <f t="shared" si="1079"/>
        <v>0.27153579275516682</v>
      </c>
    </row>
    <row r="11489" spans="3:10" x14ac:dyDescent="0.25">
      <c r="C11489" s="7">
        <v>11478</v>
      </c>
      <c r="D11489" s="8">
        <f t="shared" si="1077"/>
        <v>43.890430499999987</v>
      </c>
      <c r="E11489" s="8">
        <f t="shared" si="1075"/>
        <v>59.114569499999995</v>
      </c>
      <c r="F11489" s="19">
        <f t="shared" si="1078"/>
        <v>5.0080181708935516</v>
      </c>
      <c r="G11489" s="26">
        <f t="shared" si="1076"/>
        <v>2.9951968000394927E-5</v>
      </c>
      <c r="H11489" s="27">
        <f>SUM($G$11:G11489)</f>
        <v>0.27156574472316719</v>
      </c>
      <c r="I11489" s="26">
        <f t="shared" si="1074"/>
        <v>5.0080181708935516</v>
      </c>
      <c r="J11489" s="20">
        <f t="shared" si="1079"/>
        <v>0.27156574472316719</v>
      </c>
    </row>
    <row r="11490" spans="3:10" x14ac:dyDescent="0.25">
      <c r="C11490" s="7">
        <v>11479</v>
      </c>
      <c r="D11490" s="8">
        <f t="shared" si="1077"/>
        <v>43.88528024999998</v>
      </c>
      <c r="E11490" s="8">
        <f t="shared" si="1075"/>
        <v>59.119719750000002</v>
      </c>
      <c r="F11490" s="19">
        <f t="shared" si="1078"/>
        <v>5.0077243334672481</v>
      </c>
      <c r="G11490" s="26">
        <f t="shared" si="1076"/>
        <v>2.9953725487150165E-5</v>
      </c>
      <c r="H11490" s="27">
        <f>SUM($G$11:G11490)</f>
        <v>0.27159569844865433</v>
      </c>
      <c r="I11490" s="26">
        <f t="shared" si="1074"/>
        <v>5.0077243334672481</v>
      </c>
      <c r="J11490" s="20">
        <f t="shared" si="1079"/>
        <v>0.27159569844865433</v>
      </c>
    </row>
    <row r="11491" spans="3:10" x14ac:dyDescent="0.25">
      <c r="C11491" s="7">
        <v>11480</v>
      </c>
      <c r="D11491" s="8">
        <f t="shared" si="1077"/>
        <v>43.88012999999998</v>
      </c>
      <c r="E11491" s="8">
        <f t="shared" si="1075"/>
        <v>59.124870000000001</v>
      </c>
      <c r="F11491" s="19">
        <f t="shared" si="1078"/>
        <v>5.0074304787984811</v>
      </c>
      <c r="G11491" s="26">
        <f t="shared" si="1076"/>
        <v>2.9955483283313014E-5</v>
      </c>
      <c r="H11491" s="27">
        <f>SUM($G$11:G11491)</f>
        <v>0.27162565393193766</v>
      </c>
      <c r="I11491" s="26">
        <f t="shared" si="1074"/>
        <v>5.0074304787984811</v>
      </c>
      <c r="J11491" s="20">
        <f t="shared" si="1079"/>
        <v>0.27162565393193766</v>
      </c>
    </row>
    <row r="11492" spans="3:10" x14ac:dyDescent="0.25">
      <c r="C11492" s="7">
        <v>11481</v>
      </c>
      <c r="D11492" s="8">
        <f t="shared" si="1077"/>
        <v>43.874979749999987</v>
      </c>
      <c r="E11492" s="8">
        <f t="shared" si="1075"/>
        <v>59.130020249999994</v>
      </c>
      <c r="F11492" s="19">
        <f t="shared" si="1078"/>
        <v>5.0071366068842176</v>
      </c>
      <c r="G11492" s="26">
        <f t="shared" si="1076"/>
        <v>2.9957241388974254E-5</v>
      </c>
      <c r="H11492" s="27">
        <f>SUM($G$11:G11492)</f>
        <v>0.27165561117332665</v>
      </c>
      <c r="I11492" s="26">
        <f t="shared" si="1074"/>
        <v>5.0071366068842176</v>
      </c>
      <c r="J11492" s="20">
        <f t="shared" si="1079"/>
        <v>0.27165561117332665</v>
      </c>
    </row>
    <row r="11493" spans="3:10" x14ac:dyDescent="0.25">
      <c r="C11493" s="7">
        <v>11482</v>
      </c>
      <c r="D11493" s="8">
        <f t="shared" si="1077"/>
        <v>43.86982949999998</v>
      </c>
      <c r="E11493" s="8">
        <f t="shared" si="1075"/>
        <v>59.135170500000001</v>
      </c>
      <c r="F11493" s="19">
        <f t="shared" si="1078"/>
        <v>5.0068427177214172</v>
      </c>
      <c r="G11493" s="26">
        <f t="shared" si="1076"/>
        <v>2.9958999804224735E-5</v>
      </c>
      <c r="H11493" s="27">
        <f>SUM($G$11:G11493)</f>
        <v>0.27168557017313089</v>
      </c>
      <c r="I11493" s="26">
        <f t="shared" si="1074"/>
        <v>5.0068427177214172</v>
      </c>
      <c r="J11493" s="20">
        <f t="shared" si="1079"/>
        <v>0.27168557017313089</v>
      </c>
    </row>
    <row r="11494" spans="3:10" x14ac:dyDescent="0.25">
      <c r="C11494" s="7">
        <v>11483</v>
      </c>
      <c r="D11494" s="8">
        <f t="shared" si="1077"/>
        <v>43.864679249999988</v>
      </c>
      <c r="E11494" s="8">
        <f t="shared" si="1075"/>
        <v>59.140320749999994</v>
      </c>
      <c r="F11494" s="19">
        <f t="shared" si="1078"/>
        <v>5.006548811307046</v>
      </c>
      <c r="G11494" s="26">
        <f t="shared" si="1076"/>
        <v>2.9960758529155317E-5</v>
      </c>
      <c r="H11494" s="27">
        <f>SUM($G$11:G11494)</f>
        <v>0.27171553093166007</v>
      </c>
      <c r="I11494" s="26">
        <f t="shared" si="1074"/>
        <v>5.006548811307046</v>
      </c>
      <c r="J11494" s="20">
        <f t="shared" si="1079"/>
        <v>0.27171553093166007</v>
      </c>
    </row>
    <row r="11495" spans="3:10" x14ac:dyDescent="0.25">
      <c r="C11495" s="7">
        <v>11484</v>
      </c>
      <c r="D11495" s="8">
        <f t="shared" si="1077"/>
        <v>43.859528999999988</v>
      </c>
      <c r="E11495" s="8">
        <f t="shared" si="1075"/>
        <v>59.145470999999993</v>
      </c>
      <c r="F11495" s="19">
        <f t="shared" si="1078"/>
        <v>5.0062548876380628</v>
      </c>
      <c r="G11495" s="26">
        <f t="shared" si="1076"/>
        <v>2.9962517563856917E-5</v>
      </c>
      <c r="H11495" s="27">
        <f>SUM($G$11:G11495)</f>
        <v>0.27174549344922394</v>
      </c>
      <c r="I11495" s="26">
        <f t="shared" si="1074"/>
        <v>5.0062548876380628</v>
      </c>
      <c r="J11495" s="20">
        <f t="shared" si="1079"/>
        <v>0.27174549344922394</v>
      </c>
    </row>
    <row r="11496" spans="3:10" x14ac:dyDescent="0.25">
      <c r="C11496" s="7">
        <v>11485</v>
      </c>
      <c r="D11496" s="8">
        <f t="shared" si="1077"/>
        <v>43.854378749999981</v>
      </c>
      <c r="E11496" s="8">
        <f t="shared" si="1075"/>
        <v>59.15062125</v>
      </c>
      <c r="F11496" s="19">
        <f t="shared" si="1078"/>
        <v>5.0059609467114292</v>
      </c>
      <c r="G11496" s="26">
        <f t="shared" si="1076"/>
        <v>2.9964276908420476E-5</v>
      </c>
      <c r="H11496" s="27">
        <f>SUM($G$11:G11496)</f>
        <v>0.27177545772613237</v>
      </c>
      <c r="I11496" s="26">
        <f t="shared" si="1074"/>
        <v>5.0059609467114292</v>
      </c>
      <c r="J11496" s="20">
        <f t="shared" si="1079"/>
        <v>0.27177545772613237</v>
      </c>
    </row>
    <row r="11497" spans="3:10" x14ac:dyDescent="0.25">
      <c r="C11497" s="7">
        <v>11486</v>
      </c>
      <c r="D11497" s="8">
        <f t="shared" si="1077"/>
        <v>43.849228499999988</v>
      </c>
      <c r="E11497" s="8">
        <f t="shared" si="1075"/>
        <v>59.155771499999993</v>
      </c>
      <c r="F11497" s="19">
        <f t="shared" si="1078"/>
        <v>5.0056669885241059</v>
      </c>
      <c r="G11497" s="26">
        <f t="shared" si="1076"/>
        <v>2.9966036562936978E-5</v>
      </c>
      <c r="H11497" s="27">
        <f>SUM($G$11:G11497)</f>
        <v>0.27180542376269529</v>
      </c>
      <c r="I11497" s="26">
        <f t="shared" si="1074"/>
        <v>5.0056669885241059</v>
      </c>
      <c r="J11497" s="20">
        <f t="shared" si="1079"/>
        <v>0.27180542376269529</v>
      </c>
    </row>
    <row r="11498" spans="3:10" x14ac:dyDescent="0.25">
      <c r="C11498" s="7">
        <v>11487</v>
      </c>
      <c r="D11498" s="8">
        <f t="shared" si="1077"/>
        <v>43.844078249999981</v>
      </c>
      <c r="E11498" s="8">
        <f t="shared" si="1075"/>
        <v>59.16092175</v>
      </c>
      <c r="F11498" s="19">
        <f t="shared" si="1078"/>
        <v>5.0053730130730507</v>
      </c>
      <c r="G11498" s="26">
        <f t="shared" si="1076"/>
        <v>2.9967796527497442E-5</v>
      </c>
      <c r="H11498" s="27">
        <f>SUM($G$11:G11498)</f>
        <v>0.27183539155922276</v>
      </c>
      <c r="I11498" s="26">
        <f t="shared" si="1074"/>
        <v>5.0053730130730507</v>
      </c>
      <c r="J11498" s="20">
        <f t="shared" si="1079"/>
        <v>0.27183539155922276</v>
      </c>
    </row>
    <row r="11499" spans="3:10" x14ac:dyDescent="0.25">
      <c r="C11499" s="7">
        <v>11488</v>
      </c>
      <c r="D11499" s="8">
        <f t="shared" si="1077"/>
        <v>43.838927999999981</v>
      </c>
      <c r="E11499" s="8">
        <f t="shared" si="1075"/>
        <v>59.166072</v>
      </c>
      <c r="F11499" s="19">
        <f t="shared" si="1078"/>
        <v>5.0050790203552218</v>
      </c>
      <c r="G11499" s="26">
        <f t="shared" si="1076"/>
        <v>2.9969556802192935E-5</v>
      </c>
      <c r="H11499" s="27">
        <f>SUM($G$11:G11499)</f>
        <v>0.27186536111602494</v>
      </c>
      <c r="I11499" s="26">
        <f t="shared" si="1074"/>
        <v>5.0050790203552218</v>
      </c>
      <c r="J11499" s="20">
        <f t="shared" si="1079"/>
        <v>0.27186536111602494</v>
      </c>
    </row>
    <row r="11500" spans="3:10" x14ac:dyDescent="0.25">
      <c r="C11500" s="7">
        <v>11489</v>
      </c>
      <c r="D11500" s="8">
        <f t="shared" si="1077"/>
        <v>43.833777749999989</v>
      </c>
      <c r="E11500" s="8">
        <f t="shared" si="1075"/>
        <v>59.171222249999992</v>
      </c>
      <c r="F11500" s="19">
        <f t="shared" si="1078"/>
        <v>5.0047850103675771</v>
      </c>
      <c r="G11500" s="26">
        <f t="shared" si="1076"/>
        <v>2.997131738711454E-5</v>
      </c>
      <c r="H11500" s="27">
        <f>SUM($G$11:G11500)</f>
        <v>0.27189533243341207</v>
      </c>
      <c r="I11500" s="26">
        <f t="shared" si="1074"/>
        <v>5.0047850103675771</v>
      </c>
      <c r="J11500" s="20">
        <f t="shared" si="1079"/>
        <v>0.27189533243341207</v>
      </c>
    </row>
    <row r="11501" spans="3:10" x14ac:dyDescent="0.25">
      <c r="C11501" s="7">
        <v>11490</v>
      </c>
      <c r="D11501" s="8">
        <f t="shared" si="1077"/>
        <v>43.828627499999982</v>
      </c>
      <c r="E11501" s="8">
        <f t="shared" si="1075"/>
        <v>59.176372499999999</v>
      </c>
      <c r="F11501" s="19">
        <f t="shared" si="1078"/>
        <v>5.0044909831070719</v>
      </c>
      <c r="G11501" s="26">
        <f t="shared" si="1076"/>
        <v>2.9973078282353397E-5</v>
      </c>
      <c r="H11501" s="27">
        <f>SUM($G$11:G11501)</f>
        <v>0.27192530551169442</v>
      </c>
      <c r="I11501" s="26">
        <f t="shared" si="1074"/>
        <v>5.0044909831070719</v>
      </c>
      <c r="J11501" s="20">
        <f t="shared" si="1079"/>
        <v>0.27192530551169442</v>
      </c>
    </row>
    <row r="11502" spans="3:10" x14ac:dyDescent="0.25">
      <c r="C11502" s="7">
        <v>11491</v>
      </c>
      <c r="D11502" s="8">
        <f t="shared" si="1077"/>
        <v>43.823477249999982</v>
      </c>
      <c r="E11502" s="8">
        <f t="shared" si="1075"/>
        <v>59.181522749999999</v>
      </c>
      <c r="F11502" s="19">
        <f t="shared" si="1078"/>
        <v>5.0041969385706624</v>
      </c>
      <c r="G11502" s="26">
        <f t="shared" si="1076"/>
        <v>2.9974839488000675E-5</v>
      </c>
      <c r="H11502" s="27">
        <f>SUM($G$11:G11502)</f>
        <v>0.27195528035118244</v>
      </c>
      <c r="I11502" s="26">
        <f t="shared" si="1074"/>
        <v>5.0041969385706624</v>
      </c>
      <c r="J11502" s="20">
        <f t="shared" si="1079"/>
        <v>0.27195528035118244</v>
      </c>
    </row>
    <row r="11503" spans="3:10" x14ac:dyDescent="0.25">
      <c r="C11503" s="7">
        <v>11492</v>
      </c>
      <c r="D11503" s="8">
        <f t="shared" si="1077"/>
        <v>43.818326999999982</v>
      </c>
      <c r="E11503" s="8">
        <f t="shared" si="1075"/>
        <v>59.186672999999999</v>
      </c>
      <c r="F11503" s="19">
        <f t="shared" si="1078"/>
        <v>5.0039028767553022</v>
      </c>
      <c r="G11503" s="26">
        <f t="shared" si="1076"/>
        <v>2.9976601004147585E-5</v>
      </c>
      <c r="H11503" s="27">
        <f>SUM($G$11:G11503)</f>
        <v>0.27198525695218656</v>
      </c>
      <c r="I11503" s="26">
        <f t="shared" si="1074"/>
        <v>5.0039028767553022</v>
      </c>
      <c r="J11503" s="20">
        <f t="shared" si="1079"/>
        <v>0.27198525695218656</v>
      </c>
    </row>
    <row r="11504" spans="3:10" x14ac:dyDescent="0.25">
      <c r="C11504" s="7">
        <v>11493</v>
      </c>
      <c r="D11504" s="8">
        <f t="shared" si="1077"/>
        <v>43.813176749999982</v>
      </c>
      <c r="E11504" s="8">
        <f t="shared" si="1075"/>
        <v>59.191823249999999</v>
      </c>
      <c r="F11504" s="19">
        <f t="shared" si="1078"/>
        <v>5.0036087976579458</v>
      </c>
      <c r="G11504" s="26">
        <f t="shared" si="1076"/>
        <v>2.9978362830885369E-5</v>
      </c>
      <c r="H11504" s="27">
        <f>SUM($G$11:G11504)</f>
        <v>0.27201523531501742</v>
      </c>
      <c r="I11504" s="26">
        <f t="shared" si="1074"/>
        <v>5.0036087976579458</v>
      </c>
      <c r="J11504" s="20">
        <f t="shared" si="1079"/>
        <v>0.27201523531501742</v>
      </c>
    </row>
    <row r="11505" spans="3:10" x14ac:dyDescent="0.25">
      <c r="C11505" s="7">
        <v>11494</v>
      </c>
      <c r="D11505" s="8">
        <f t="shared" si="1077"/>
        <v>43.808026499999976</v>
      </c>
      <c r="E11505" s="8">
        <f t="shared" si="1075"/>
        <v>59.196973500000006</v>
      </c>
      <c r="F11505" s="19">
        <f t="shared" si="1078"/>
        <v>5.0033147012755439</v>
      </c>
      <c r="G11505" s="26">
        <f t="shared" si="1076"/>
        <v>2.9980124968305318E-5</v>
      </c>
      <c r="H11505" s="27">
        <f>SUM($G$11:G11505)</f>
        <v>0.27204521543998572</v>
      </c>
      <c r="I11505" s="26">
        <f t="shared" si="1074"/>
        <v>5.0033147012755439</v>
      </c>
      <c r="J11505" s="20">
        <f t="shared" si="1079"/>
        <v>0.27204521543998572</v>
      </c>
    </row>
    <row r="11506" spans="3:10" x14ac:dyDescent="0.25">
      <c r="C11506" s="7">
        <v>11495</v>
      </c>
      <c r="D11506" s="8">
        <f t="shared" si="1077"/>
        <v>43.802876249999983</v>
      </c>
      <c r="E11506" s="8">
        <f t="shared" si="1075"/>
        <v>59.202123749999998</v>
      </c>
      <c r="F11506" s="19">
        <f t="shared" si="1078"/>
        <v>5.0030205876050511</v>
      </c>
      <c r="G11506" s="26">
        <f t="shared" si="1076"/>
        <v>2.9981887416498734E-5</v>
      </c>
      <c r="H11506" s="27">
        <f>SUM($G$11:G11506)</f>
        <v>0.27207519732740221</v>
      </c>
      <c r="I11506" s="26">
        <f t="shared" si="1074"/>
        <v>5.0030205876050511</v>
      </c>
      <c r="J11506" s="20">
        <f t="shared" si="1079"/>
        <v>0.27207519732740221</v>
      </c>
    </row>
    <row r="11507" spans="3:10" x14ac:dyDescent="0.25">
      <c r="C11507" s="7">
        <v>11496</v>
      </c>
      <c r="D11507" s="8">
        <f t="shared" si="1077"/>
        <v>43.797725999999983</v>
      </c>
      <c r="E11507" s="8">
        <f t="shared" si="1075"/>
        <v>59.207273999999998</v>
      </c>
      <c r="F11507" s="19">
        <f t="shared" si="1078"/>
        <v>5.0027264566434164</v>
      </c>
      <c r="G11507" s="26">
        <f t="shared" si="1076"/>
        <v>2.9983650175556993E-5</v>
      </c>
      <c r="H11507" s="27">
        <f>SUM($G$11:G11507)</f>
        <v>0.27210518097757774</v>
      </c>
      <c r="I11507" s="26">
        <f t="shared" si="1074"/>
        <v>5.0027264566434164</v>
      </c>
      <c r="J11507" s="20">
        <f t="shared" si="1079"/>
        <v>0.27210518097757774</v>
      </c>
    </row>
    <row r="11508" spans="3:10" x14ac:dyDescent="0.25">
      <c r="C11508" s="7">
        <v>11497</v>
      </c>
      <c r="D11508" s="8">
        <f t="shared" si="1077"/>
        <v>43.79257574999999</v>
      </c>
      <c r="E11508" s="8">
        <f t="shared" si="1075"/>
        <v>59.212424249999991</v>
      </c>
      <c r="F11508" s="19">
        <f t="shared" si="1078"/>
        <v>5.0024323083875899</v>
      </c>
      <c r="G11508" s="26">
        <f t="shared" si="1076"/>
        <v>2.9985413245571485E-5</v>
      </c>
      <c r="H11508" s="27">
        <f>SUM($G$11:G11508)</f>
        <v>0.2721351663908233</v>
      </c>
      <c r="I11508" s="26">
        <f t="shared" si="1074"/>
        <v>5.0024323083875899</v>
      </c>
      <c r="J11508" s="20">
        <f t="shared" si="1079"/>
        <v>0.2721351663908233</v>
      </c>
    </row>
    <row r="11509" spans="3:10" x14ac:dyDescent="0.25">
      <c r="C11509" s="7">
        <v>11498</v>
      </c>
      <c r="D11509" s="8">
        <f t="shared" si="1077"/>
        <v>43.787425499999983</v>
      </c>
      <c r="E11509" s="8">
        <f t="shared" si="1075"/>
        <v>59.217574499999998</v>
      </c>
      <c r="F11509" s="19">
        <f t="shared" si="1078"/>
        <v>5.0021381428345206</v>
      </c>
      <c r="G11509" s="26">
        <f t="shared" si="1076"/>
        <v>2.998717662663365E-5</v>
      </c>
      <c r="H11509" s="27">
        <f>SUM($G$11:G11509)</f>
        <v>0.27216515356744991</v>
      </c>
      <c r="I11509" s="26">
        <f t="shared" si="1074"/>
        <v>5.0021381428345206</v>
      </c>
      <c r="J11509" s="20">
        <f t="shared" si="1079"/>
        <v>0.27216515356744991</v>
      </c>
    </row>
    <row r="11510" spans="3:10" x14ac:dyDescent="0.25">
      <c r="C11510" s="7">
        <v>11499</v>
      </c>
      <c r="D11510" s="8">
        <f t="shared" si="1077"/>
        <v>43.782275249999984</v>
      </c>
      <c r="E11510" s="8">
        <f t="shared" si="1075"/>
        <v>59.222724749999998</v>
      </c>
      <c r="F11510" s="19">
        <f t="shared" si="1078"/>
        <v>5.0018439599811577</v>
      </c>
      <c r="G11510" s="26">
        <f t="shared" si="1076"/>
        <v>2.9988940318834944E-5</v>
      </c>
      <c r="H11510" s="27">
        <f>SUM($G$11:G11510)</f>
        <v>0.27219514250776877</v>
      </c>
      <c r="I11510" s="26">
        <f t="shared" si="1074"/>
        <v>5.0018439599811577</v>
      </c>
      <c r="J11510" s="20">
        <f t="shared" si="1079"/>
        <v>0.27219514250776877</v>
      </c>
    </row>
    <row r="11511" spans="3:10" x14ac:dyDescent="0.25">
      <c r="C11511" s="7">
        <v>11500</v>
      </c>
      <c r="D11511" s="8">
        <f t="shared" si="1077"/>
        <v>43.777124999999984</v>
      </c>
      <c r="E11511" s="8">
        <f t="shared" si="1075"/>
        <v>59.227874999999997</v>
      </c>
      <c r="F11511" s="19">
        <f t="shared" si="1078"/>
        <v>5.0015497598244476</v>
      </c>
      <c r="G11511" s="26">
        <f t="shared" si="1076"/>
        <v>2.999070432226689E-5</v>
      </c>
      <c r="H11511" s="27">
        <f>SUM($G$11:G11511)</f>
        <v>0.27222513321209102</v>
      </c>
      <c r="I11511" s="26">
        <f t="shared" si="1074"/>
        <v>5.0015497598244476</v>
      </c>
      <c r="J11511" s="20">
        <f t="shared" si="1079"/>
        <v>0.27222513321209102</v>
      </c>
    </row>
    <row r="11512" spans="3:10" x14ac:dyDescent="0.25">
      <c r="C11512" s="7">
        <v>11501</v>
      </c>
      <c r="D11512" s="8">
        <f t="shared" si="1077"/>
        <v>43.771974749999984</v>
      </c>
      <c r="E11512" s="8">
        <f t="shared" si="1075"/>
        <v>59.233025249999997</v>
      </c>
      <c r="F11512" s="19">
        <f t="shared" si="1078"/>
        <v>5.0012555423613367</v>
      </c>
      <c r="G11512" s="26">
        <f t="shared" si="1076"/>
        <v>2.9992468637021028E-5</v>
      </c>
      <c r="H11512" s="27">
        <f>SUM($G$11:G11512)</f>
        <v>0.27225512568072802</v>
      </c>
      <c r="I11512" s="26">
        <f t="shared" si="1074"/>
        <v>5.0012555423613367</v>
      </c>
      <c r="J11512" s="20">
        <f t="shared" si="1079"/>
        <v>0.27225512568072802</v>
      </c>
    </row>
    <row r="11513" spans="3:10" x14ac:dyDescent="0.25">
      <c r="C11513" s="7">
        <v>11502</v>
      </c>
      <c r="D11513" s="8">
        <f t="shared" si="1077"/>
        <v>43.766824499999977</v>
      </c>
      <c r="E11513" s="8">
        <f t="shared" si="1075"/>
        <v>59.238175500000004</v>
      </c>
      <c r="F11513" s="19">
        <f t="shared" si="1078"/>
        <v>5.0009613075887707</v>
      </c>
      <c r="G11513" s="26">
        <f t="shared" si="1076"/>
        <v>2.9994233263188944E-5</v>
      </c>
      <c r="H11513" s="27">
        <f>SUM($G$11:G11513)</f>
        <v>0.27228511991399118</v>
      </c>
      <c r="I11513" s="26">
        <f t="shared" si="1074"/>
        <v>5.0009613075887707</v>
      </c>
      <c r="J11513" s="20">
        <f t="shared" si="1079"/>
        <v>0.27228511991399118</v>
      </c>
    </row>
    <row r="11514" spans="3:10" x14ac:dyDescent="0.25">
      <c r="C11514" s="7">
        <v>11503</v>
      </c>
      <c r="D11514" s="8">
        <f t="shared" si="1077"/>
        <v>43.761674249999984</v>
      </c>
      <c r="E11514" s="8">
        <f t="shared" si="1075"/>
        <v>59.243325749999997</v>
      </c>
      <c r="F11514" s="19">
        <f t="shared" si="1078"/>
        <v>5.0006670555036949</v>
      </c>
      <c r="G11514" s="26">
        <f t="shared" si="1076"/>
        <v>2.9995998200862256E-5</v>
      </c>
      <c r="H11514" s="27">
        <f>SUM($G$11:G11514)</f>
        <v>0.27231511591219204</v>
      </c>
      <c r="I11514" s="26">
        <f t="shared" si="1074"/>
        <v>5.0006670555036949</v>
      </c>
      <c r="J11514" s="20">
        <f t="shared" si="1079"/>
        <v>0.27231511591219204</v>
      </c>
    </row>
    <row r="11515" spans="3:10" x14ac:dyDescent="0.25">
      <c r="C11515" s="7">
        <v>11504</v>
      </c>
      <c r="D11515" s="8">
        <f t="shared" si="1077"/>
        <v>43.756523999999985</v>
      </c>
      <c r="E11515" s="8">
        <f t="shared" si="1075"/>
        <v>59.248475999999997</v>
      </c>
      <c r="F11515" s="19">
        <f t="shared" si="1078"/>
        <v>5.0003727861030516</v>
      </c>
      <c r="G11515" s="26">
        <f t="shared" si="1076"/>
        <v>2.9997763450132629E-5</v>
      </c>
      <c r="H11515" s="27">
        <f>SUM($G$11:G11515)</f>
        <v>0.27234511367564218</v>
      </c>
      <c r="I11515" s="26">
        <f t="shared" si="1074"/>
        <v>5.0003727861030516</v>
      </c>
      <c r="J11515" s="20">
        <f t="shared" si="1079"/>
        <v>0.27234511367564218</v>
      </c>
    </row>
    <row r="11516" spans="3:10" x14ac:dyDescent="0.25">
      <c r="C11516" s="7">
        <v>11505</v>
      </c>
      <c r="D11516" s="8">
        <f t="shared" si="1077"/>
        <v>43.751373749999978</v>
      </c>
      <c r="E11516" s="8">
        <f t="shared" si="1075"/>
        <v>59.253626250000003</v>
      </c>
      <c r="F11516" s="19">
        <f t="shared" si="1078"/>
        <v>5.0000784993837835</v>
      </c>
      <c r="G11516" s="26">
        <f t="shared" si="1076"/>
        <v>2.9999529011091763E-5</v>
      </c>
      <c r="H11516" s="27">
        <f>SUM($G$11:G11516)</f>
        <v>0.2723751132046533</v>
      </c>
      <c r="I11516" s="26">
        <f t="shared" si="1074"/>
        <v>5.0000784993837835</v>
      </c>
      <c r="J11516" s="20">
        <f t="shared" si="1079"/>
        <v>0.2723751132046533</v>
      </c>
    </row>
    <row r="11517" spans="3:10" x14ac:dyDescent="0.25">
      <c r="C11517" s="7">
        <v>11506</v>
      </c>
      <c r="D11517" s="8">
        <f t="shared" si="1077"/>
        <v>43.746223499999985</v>
      </c>
      <c r="E11517" s="8">
        <f t="shared" si="1075"/>
        <v>59.258776499999996</v>
      </c>
      <c r="F11517" s="19">
        <f t="shared" si="1078"/>
        <v>4.9997841953428344</v>
      </c>
      <c r="G11517" s="26">
        <f t="shared" si="1076"/>
        <v>3.0001294883831383E-5</v>
      </c>
      <c r="H11517" s="27">
        <f>SUM($G$11:G11517)</f>
        <v>0.27240511449953714</v>
      </c>
      <c r="I11517" s="26">
        <f t="shared" si="1074"/>
        <v>4.9997841953428344</v>
      </c>
      <c r="J11517" s="20">
        <f t="shared" si="1079"/>
        <v>0.27240511449953714</v>
      </c>
    </row>
    <row r="11518" spans="3:10" x14ac:dyDescent="0.25">
      <c r="C11518" s="7">
        <v>11507</v>
      </c>
      <c r="D11518" s="8">
        <f t="shared" si="1077"/>
        <v>43.741073249999985</v>
      </c>
      <c r="E11518" s="8">
        <f t="shared" si="1075"/>
        <v>59.263926749999996</v>
      </c>
      <c r="F11518" s="19">
        <f t="shared" si="1078"/>
        <v>4.9994898739771436</v>
      </c>
      <c r="G11518" s="26">
        <f t="shared" si="1076"/>
        <v>3.0003061068443268E-5</v>
      </c>
      <c r="H11518" s="27">
        <f>SUM($G$11:G11518)</f>
        <v>0.27243511756060557</v>
      </c>
      <c r="I11518" s="26">
        <f t="shared" si="1074"/>
        <v>4.9994898739771436</v>
      </c>
      <c r="J11518" s="20">
        <f t="shared" si="1079"/>
        <v>0.27243511756060557</v>
      </c>
    </row>
    <row r="11519" spans="3:10" x14ac:dyDescent="0.25">
      <c r="C11519" s="7">
        <v>11508</v>
      </c>
      <c r="D11519" s="8">
        <f t="shared" si="1077"/>
        <v>43.735922999999985</v>
      </c>
      <c r="E11519" s="8">
        <f t="shared" si="1075"/>
        <v>59.269076999999996</v>
      </c>
      <c r="F11519" s="19">
        <f t="shared" si="1078"/>
        <v>4.9991955352836515</v>
      </c>
      <c r="G11519" s="26">
        <f t="shared" si="1076"/>
        <v>3.0004827565019235E-5</v>
      </c>
      <c r="H11519" s="27">
        <f>SUM($G$11:G11519)</f>
        <v>0.27246512238817061</v>
      </c>
      <c r="I11519" s="26">
        <f t="shared" si="1074"/>
        <v>4.9991955352836515</v>
      </c>
      <c r="J11519" s="20">
        <f t="shared" si="1079"/>
        <v>0.27246512238817061</v>
      </c>
    </row>
    <row r="11520" spans="3:10" x14ac:dyDescent="0.25">
      <c r="C11520" s="7">
        <v>11509</v>
      </c>
      <c r="D11520" s="8">
        <f t="shared" si="1077"/>
        <v>43.730772749999986</v>
      </c>
      <c r="E11520" s="8">
        <f t="shared" si="1075"/>
        <v>59.274227249999996</v>
      </c>
      <c r="F11520" s="19">
        <f t="shared" si="1078"/>
        <v>4.9989011792592972</v>
      </c>
      <c r="G11520" s="26">
        <f t="shared" si="1076"/>
        <v>3.0006594373651121E-5</v>
      </c>
      <c r="H11520" s="27">
        <f>SUM($G$11:G11520)</f>
        <v>0.27249512898254424</v>
      </c>
      <c r="I11520" s="26">
        <f t="shared" si="1074"/>
        <v>4.9989011792592972</v>
      </c>
      <c r="J11520" s="20">
        <f t="shared" si="1079"/>
        <v>0.27249512898254424</v>
      </c>
    </row>
    <row r="11521" spans="3:10" x14ac:dyDescent="0.25">
      <c r="C11521" s="7">
        <v>11510</v>
      </c>
      <c r="D11521" s="8">
        <f t="shared" si="1077"/>
        <v>43.725622499999979</v>
      </c>
      <c r="E11521" s="8">
        <f t="shared" si="1075"/>
        <v>59.279377500000002</v>
      </c>
      <c r="F11521" s="19">
        <f t="shared" si="1078"/>
        <v>4.9986068059010194</v>
      </c>
      <c r="G11521" s="26">
        <f t="shared" si="1076"/>
        <v>3.000836149443082E-5</v>
      </c>
      <c r="H11521" s="27">
        <f>SUM($G$11:G11521)</f>
        <v>0.27252513734403866</v>
      </c>
      <c r="I11521" s="26">
        <f t="shared" si="1074"/>
        <v>4.9986068059010194</v>
      </c>
      <c r="J11521" s="20">
        <f t="shared" si="1079"/>
        <v>0.27252513734403866</v>
      </c>
    </row>
    <row r="11522" spans="3:10" x14ac:dyDescent="0.25">
      <c r="C11522" s="7">
        <v>11511</v>
      </c>
      <c r="D11522" s="8">
        <f t="shared" si="1077"/>
        <v>43.720472249999986</v>
      </c>
      <c r="E11522" s="8">
        <f t="shared" si="1075"/>
        <v>59.284527749999995</v>
      </c>
      <c r="F11522" s="19">
        <f t="shared" si="1078"/>
        <v>4.9983124152057554</v>
      </c>
      <c r="G11522" s="26">
        <f t="shared" si="1076"/>
        <v>3.0010128927450254E-5</v>
      </c>
      <c r="H11522" s="27">
        <f>SUM($G$11:G11522)</f>
        <v>0.27255514747296611</v>
      </c>
      <c r="I11522" s="26">
        <f t="shared" si="1074"/>
        <v>4.9983124152057554</v>
      </c>
      <c r="J11522" s="20">
        <f t="shared" si="1079"/>
        <v>0.27255514747296611</v>
      </c>
    </row>
    <row r="11523" spans="3:10" x14ac:dyDescent="0.25">
      <c r="C11523" s="7">
        <v>11512</v>
      </c>
      <c r="D11523" s="8">
        <f t="shared" si="1077"/>
        <v>43.715321999999986</v>
      </c>
      <c r="E11523" s="8">
        <f t="shared" si="1075"/>
        <v>59.289677999999995</v>
      </c>
      <c r="F11523" s="19">
        <f t="shared" si="1078"/>
        <v>4.9980180071704412</v>
      </c>
      <c r="G11523" s="26">
        <f t="shared" si="1076"/>
        <v>3.0011896672801389E-5</v>
      </c>
      <c r="H11523" s="27">
        <f>SUM($G$11:G11523)</f>
        <v>0.2725851593696389</v>
      </c>
      <c r="I11523" s="26">
        <f t="shared" si="1074"/>
        <v>4.9980180071704412</v>
      </c>
      <c r="J11523" s="20">
        <f t="shared" si="1079"/>
        <v>0.2725851593696389</v>
      </c>
    </row>
    <row r="11524" spans="3:10" x14ac:dyDescent="0.25">
      <c r="C11524" s="7">
        <v>11513</v>
      </c>
      <c r="D11524" s="8">
        <f t="shared" si="1077"/>
        <v>43.710171749999979</v>
      </c>
      <c r="E11524" s="8">
        <f t="shared" si="1075"/>
        <v>59.294828250000002</v>
      </c>
      <c r="F11524" s="19">
        <f t="shared" si="1078"/>
        <v>4.9977235817920134</v>
      </c>
      <c r="G11524" s="26">
        <f t="shared" si="1076"/>
        <v>3.0013664730576215E-5</v>
      </c>
      <c r="H11524" s="27">
        <f>SUM($G$11:G11524)</f>
        <v>0.2726151730343695</v>
      </c>
      <c r="I11524" s="26">
        <f t="shared" si="1074"/>
        <v>4.9977235817920134</v>
      </c>
      <c r="J11524" s="20">
        <f t="shared" si="1079"/>
        <v>0.2726151730343695</v>
      </c>
    </row>
    <row r="11525" spans="3:10" x14ac:dyDescent="0.25">
      <c r="C11525" s="7">
        <v>11514</v>
      </c>
      <c r="D11525" s="8">
        <f t="shared" si="1077"/>
        <v>43.705021499999987</v>
      </c>
      <c r="E11525" s="8">
        <f t="shared" si="1075"/>
        <v>59.299978499999995</v>
      </c>
      <c r="F11525" s="19">
        <f t="shared" si="1078"/>
        <v>4.9974291390674059</v>
      </c>
      <c r="G11525" s="26">
        <f t="shared" si="1076"/>
        <v>3.0015433100866778E-5</v>
      </c>
      <c r="H11525" s="27">
        <f>SUM($G$11:G11525)</f>
        <v>0.27264518846747038</v>
      </c>
      <c r="I11525" s="26">
        <f t="shared" si="1074"/>
        <v>4.9974291390674059</v>
      </c>
      <c r="J11525" s="20">
        <f t="shared" si="1079"/>
        <v>0.27264518846747038</v>
      </c>
    </row>
    <row r="11526" spans="3:10" x14ac:dyDescent="0.25">
      <c r="C11526" s="7">
        <v>11515</v>
      </c>
      <c r="D11526" s="8">
        <f t="shared" si="1077"/>
        <v>43.69987124999998</v>
      </c>
      <c r="E11526" s="8">
        <f t="shared" si="1075"/>
        <v>59.305128750000002</v>
      </c>
      <c r="F11526" s="19">
        <f t="shared" si="1078"/>
        <v>4.997134678993552</v>
      </c>
      <c r="G11526" s="26">
        <f t="shared" si="1076"/>
        <v>3.001720178376516E-5</v>
      </c>
      <c r="H11526" s="27">
        <f>SUM($G$11:G11526)</f>
        <v>0.27267520566925413</v>
      </c>
      <c r="I11526" s="26">
        <f t="shared" si="1074"/>
        <v>4.997134678993552</v>
      </c>
      <c r="J11526" s="20">
        <f t="shared" si="1079"/>
        <v>0.27267520566925413</v>
      </c>
    </row>
    <row r="11527" spans="3:10" x14ac:dyDescent="0.25">
      <c r="C11527" s="7">
        <v>11516</v>
      </c>
      <c r="D11527" s="8">
        <f t="shared" si="1077"/>
        <v>43.69472099999998</v>
      </c>
      <c r="E11527" s="8">
        <f t="shared" si="1075"/>
        <v>59.310279000000001</v>
      </c>
      <c r="F11527" s="19">
        <f t="shared" si="1078"/>
        <v>4.9968402015673856</v>
      </c>
      <c r="G11527" s="26">
        <f t="shared" si="1076"/>
        <v>3.0018970779363464E-5</v>
      </c>
      <c r="H11527" s="27">
        <f>SUM($G$11:G11527)</f>
        <v>0.27270522464003349</v>
      </c>
      <c r="I11527" s="26">
        <f t="shared" si="1074"/>
        <v>4.9968402015673856</v>
      </c>
      <c r="J11527" s="20">
        <f t="shared" si="1079"/>
        <v>0.27270522464003349</v>
      </c>
    </row>
    <row r="11528" spans="3:10" x14ac:dyDescent="0.25">
      <c r="C11528" s="7">
        <v>11517</v>
      </c>
      <c r="D11528" s="8">
        <f t="shared" si="1077"/>
        <v>43.689570749999987</v>
      </c>
      <c r="E11528" s="8">
        <f t="shared" si="1075"/>
        <v>59.315429249999994</v>
      </c>
      <c r="F11528" s="19">
        <f t="shared" si="1078"/>
        <v>4.9965457067858381</v>
      </c>
      <c r="G11528" s="26">
        <f t="shared" si="1076"/>
        <v>3.0020740087753848E-5</v>
      </c>
      <c r="H11528" s="27">
        <f>SUM($G$11:G11528)</f>
        <v>0.27273524538012123</v>
      </c>
      <c r="I11528" s="26">
        <f t="shared" si="1074"/>
        <v>4.9965457067858381</v>
      </c>
      <c r="J11528" s="20">
        <f t="shared" si="1079"/>
        <v>0.27273524538012123</v>
      </c>
    </row>
    <row r="11529" spans="3:10" x14ac:dyDescent="0.25">
      <c r="C11529" s="7">
        <v>11518</v>
      </c>
      <c r="D11529" s="8">
        <f t="shared" si="1077"/>
        <v>43.68442049999998</v>
      </c>
      <c r="E11529" s="8">
        <f t="shared" si="1075"/>
        <v>59.320579500000001</v>
      </c>
      <c r="F11529" s="19">
        <f t="shared" si="1078"/>
        <v>4.9962511946458408</v>
      </c>
      <c r="G11529" s="26">
        <f t="shared" si="1076"/>
        <v>3.0022509709028499E-5</v>
      </c>
      <c r="H11529" s="27">
        <f>SUM($G$11:G11529)</f>
        <v>0.27276526788983024</v>
      </c>
      <c r="I11529" s="26">
        <f t="shared" si="1074"/>
        <v>4.9962511946458408</v>
      </c>
      <c r="J11529" s="20">
        <f t="shared" si="1079"/>
        <v>0.27276526788983024</v>
      </c>
    </row>
    <row r="11530" spans="3:10" x14ac:dyDescent="0.25">
      <c r="C11530" s="7">
        <v>11519</v>
      </c>
      <c r="D11530" s="8">
        <f t="shared" si="1077"/>
        <v>43.679270249999981</v>
      </c>
      <c r="E11530" s="8">
        <f t="shared" si="1075"/>
        <v>59.325729750000001</v>
      </c>
      <c r="F11530" s="19">
        <f t="shared" si="1078"/>
        <v>4.9959566651443232</v>
      </c>
      <c r="G11530" s="26">
        <f t="shared" si="1076"/>
        <v>3.0024279643279649E-5</v>
      </c>
      <c r="H11530" s="27">
        <f>SUM($G$11:G11530)</f>
        <v>0.27279529216947351</v>
      </c>
      <c r="I11530" s="26">
        <f t="shared" si="1074"/>
        <v>4.9959566651443232</v>
      </c>
      <c r="J11530" s="20">
        <f t="shared" si="1079"/>
        <v>0.27279529216947351</v>
      </c>
    </row>
    <row r="11531" spans="3:10" x14ac:dyDescent="0.25">
      <c r="C11531" s="7">
        <v>11520</v>
      </c>
      <c r="D11531" s="8">
        <f t="shared" si="1077"/>
        <v>43.674119999999988</v>
      </c>
      <c r="E11531" s="8">
        <f t="shared" si="1075"/>
        <v>59.330879999999993</v>
      </c>
      <c r="F11531" s="19">
        <f t="shared" si="1078"/>
        <v>4.9956621182782159</v>
      </c>
      <c r="G11531" s="26">
        <f t="shared" si="1076"/>
        <v>3.0026049890599559E-5</v>
      </c>
      <c r="H11531" s="27">
        <f>SUM($G$11:G11531)</f>
        <v>0.27282531821936412</v>
      </c>
      <c r="I11531" s="26">
        <f t="shared" ref="I11531:I11594" si="1080">IF($H$7&gt;=H11531,F11531,"")</f>
        <v>4.9956621182782159</v>
      </c>
      <c r="J11531" s="20">
        <f t="shared" si="1079"/>
        <v>0.27282531821936412</v>
      </c>
    </row>
    <row r="11532" spans="3:10" x14ac:dyDescent="0.25">
      <c r="C11532" s="7">
        <v>11521</v>
      </c>
      <c r="D11532" s="8">
        <f t="shared" si="1077"/>
        <v>43.668969749999981</v>
      </c>
      <c r="E11532" s="8">
        <f t="shared" ref="E11532:E11595" si="1081">C11532*$D$3*9.81*$D$8</f>
        <v>59.33603025</v>
      </c>
      <c r="F11532" s="19">
        <f t="shared" si="1078"/>
        <v>4.9953675540444458</v>
      </c>
      <c r="G11532" s="26">
        <f t="shared" ref="G11532:G11595" si="1082">$D$8/F11532</f>
        <v>3.0027820451080541E-5</v>
      </c>
      <c r="H11532" s="27">
        <f>SUM($G$11:G11532)</f>
        <v>0.27285534603981521</v>
      </c>
      <c r="I11532" s="26">
        <f t="shared" si="1080"/>
        <v>4.9953675540444458</v>
      </c>
      <c r="J11532" s="20">
        <f t="shared" si="1079"/>
        <v>0.27285534603981521</v>
      </c>
    </row>
    <row r="11533" spans="3:10" x14ac:dyDescent="0.25">
      <c r="C11533" s="7">
        <v>11522</v>
      </c>
      <c r="D11533" s="8">
        <f t="shared" ref="D11533:D11596" si="1083">$D$11-E11533</f>
        <v>43.663819499999988</v>
      </c>
      <c r="E11533" s="8">
        <f t="shared" si="1081"/>
        <v>59.341180499999993</v>
      </c>
      <c r="F11533" s="19">
        <f t="shared" ref="F11533:F11596" si="1084">SQRT(2*D11533/$D$3)</f>
        <v>4.9950729724399414</v>
      </c>
      <c r="G11533" s="26">
        <f t="shared" si="1082"/>
        <v>3.0029591324814929E-5</v>
      </c>
      <c r="H11533" s="27">
        <f>SUM($G$11:G11533)</f>
        <v>0.27288537563114001</v>
      </c>
      <c r="I11533" s="26">
        <f t="shared" si="1080"/>
        <v>4.9950729724399414</v>
      </c>
      <c r="J11533" s="20">
        <f t="shared" ref="J11533:J11596" si="1085">IF(I11533="","",H11533)</f>
        <v>0.27288537563114001</v>
      </c>
    </row>
    <row r="11534" spans="3:10" x14ac:dyDescent="0.25">
      <c r="C11534" s="7">
        <v>11523</v>
      </c>
      <c r="D11534" s="8">
        <f t="shared" si="1083"/>
        <v>43.658669249999981</v>
      </c>
      <c r="E11534" s="8">
        <f t="shared" si="1081"/>
        <v>59.34633075</v>
      </c>
      <c r="F11534" s="19">
        <f t="shared" si="1084"/>
        <v>4.9947783734616289</v>
      </c>
      <c r="G11534" s="26">
        <f t="shared" si="1082"/>
        <v>3.003136251189511E-5</v>
      </c>
      <c r="H11534" s="27">
        <f>SUM($G$11:G11534)</f>
        <v>0.27291540699365191</v>
      </c>
      <c r="I11534" s="26">
        <f t="shared" si="1080"/>
        <v>4.9947783734616289</v>
      </c>
      <c r="J11534" s="20">
        <f t="shared" si="1085"/>
        <v>0.27291540699365191</v>
      </c>
    </row>
    <row r="11535" spans="3:10" x14ac:dyDescent="0.25">
      <c r="C11535" s="7">
        <v>11524</v>
      </c>
      <c r="D11535" s="8">
        <f t="shared" si="1083"/>
        <v>43.653518999999982</v>
      </c>
      <c r="E11535" s="8">
        <f t="shared" si="1081"/>
        <v>59.351481</v>
      </c>
      <c r="F11535" s="19">
        <f t="shared" si="1084"/>
        <v>4.9944837571064324</v>
      </c>
      <c r="G11535" s="26">
        <f t="shared" si="1082"/>
        <v>3.0033134012413503E-5</v>
      </c>
      <c r="H11535" s="27">
        <f>SUM($G$11:G11535)</f>
        <v>0.27294544012766431</v>
      </c>
      <c r="I11535" s="26">
        <f t="shared" si="1080"/>
        <v>4.9944837571064324</v>
      </c>
      <c r="J11535" s="20">
        <f t="shared" si="1085"/>
        <v>0.27294544012766431</v>
      </c>
    </row>
    <row r="11536" spans="3:10" x14ac:dyDescent="0.25">
      <c r="C11536" s="7">
        <v>11525</v>
      </c>
      <c r="D11536" s="8">
        <f t="shared" si="1083"/>
        <v>43.648368749999989</v>
      </c>
      <c r="E11536" s="8">
        <f t="shared" si="1081"/>
        <v>59.356631249999992</v>
      </c>
      <c r="F11536" s="19">
        <f t="shared" si="1084"/>
        <v>4.9941891233712798</v>
      </c>
      <c r="G11536" s="26">
        <f t="shared" si="1082"/>
        <v>3.0034905826462559E-5</v>
      </c>
      <c r="H11536" s="27">
        <f>SUM($G$11:G11536)</f>
        <v>0.27297547503349079</v>
      </c>
      <c r="I11536" s="26">
        <f t="shared" si="1080"/>
        <v>4.9941891233712798</v>
      </c>
      <c r="J11536" s="20">
        <f t="shared" si="1085"/>
        <v>0.27297547503349079</v>
      </c>
    </row>
    <row r="11537" spans="3:10" x14ac:dyDescent="0.25">
      <c r="C11537" s="7">
        <v>11526</v>
      </c>
      <c r="D11537" s="8">
        <f t="shared" si="1083"/>
        <v>43.643218499999982</v>
      </c>
      <c r="E11537" s="8">
        <f t="shared" si="1081"/>
        <v>59.361781499999999</v>
      </c>
      <c r="F11537" s="19">
        <f t="shared" si="1084"/>
        <v>4.9938944722530918</v>
      </c>
      <c r="G11537" s="26">
        <f t="shared" si="1082"/>
        <v>3.0036677954134782E-5</v>
      </c>
      <c r="H11537" s="27">
        <f>SUM($G$11:G11537)</f>
        <v>0.27300551171144494</v>
      </c>
      <c r="I11537" s="26">
        <f t="shared" si="1080"/>
        <v>4.9938944722530918</v>
      </c>
      <c r="J11537" s="20">
        <f t="shared" si="1085"/>
        <v>0.27300551171144494</v>
      </c>
    </row>
    <row r="11538" spans="3:10" x14ac:dyDescent="0.25">
      <c r="C11538" s="7">
        <v>11527</v>
      </c>
      <c r="D11538" s="8">
        <f t="shared" si="1083"/>
        <v>43.638068249999982</v>
      </c>
      <c r="E11538" s="8">
        <f t="shared" si="1081"/>
        <v>59.366931749999999</v>
      </c>
      <c r="F11538" s="19">
        <f t="shared" si="1084"/>
        <v>4.9935998037487934</v>
      </c>
      <c r="G11538" s="26">
        <f t="shared" si="1082"/>
        <v>3.0038450395522692E-5</v>
      </c>
      <c r="H11538" s="27">
        <f>SUM($G$11:G11538)</f>
        <v>0.27303555016184045</v>
      </c>
      <c r="I11538" s="26">
        <f t="shared" si="1080"/>
        <v>4.9935998037487934</v>
      </c>
      <c r="J11538" s="20">
        <f t="shared" si="1085"/>
        <v>0.27303555016184045</v>
      </c>
    </row>
    <row r="11539" spans="3:10" x14ac:dyDescent="0.25">
      <c r="C11539" s="7">
        <v>11528</v>
      </c>
      <c r="D11539" s="8">
        <f t="shared" si="1083"/>
        <v>43.632917999999982</v>
      </c>
      <c r="E11539" s="8">
        <f t="shared" si="1081"/>
        <v>59.372081999999999</v>
      </c>
      <c r="F11539" s="19">
        <f t="shared" si="1084"/>
        <v>4.9933051178553054</v>
      </c>
      <c r="G11539" s="26">
        <f t="shared" si="1082"/>
        <v>3.0040223150718875E-5</v>
      </c>
      <c r="H11539" s="27">
        <f>SUM($G$11:G11539)</f>
        <v>0.27306559038499117</v>
      </c>
      <c r="I11539" s="26">
        <f t="shared" si="1080"/>
        <v>4.9933051178553054</v>
      </c>
      <c r="J11539" s="20">
        <f t="shared" si="1085"/>
        <v>0.27306559038499117</v>
      </c>
    </row>
    <row r="11540" spans="3:10" x14ac:dyDescent="0.25">
      <c r="C11540" s="7">
        <v>11529</v>
      </c>
      <c r="D11540" s="8">
        <f t="shared" si="1083"/>
        <v>43.627767749999983</v>
      </c>
      <c r="E11540" s="8">
        <f t="shared" si="1081"/>
        <v>59.377232249999999</v>
      </c>
      <c r="F11540" s="19">
        <f t="shared" si="1084"/>
        <v>4.9930104145695502</v>
      </c>
      <c r="G11540" s="26">
        <f t="shared" si="1082"/>
        <v>3.004199621981593E-5</v>
      </c>
      <c r="H11540" s="27">
        <f>SUM($G$11:G11540)</f>
        <v>0.27309563238121098</v>
      </c>
      <c r="I11540" s="26">
        <f t="shared" si="1080"/>
        <v>4.9930104145695502</v>
      </c>
      <c r="J11540" s="20">
        <f t="shared" si="1085"/>
        <v>0.27309563238121098</v>
      </c>
    </row>
    <row r="11541" spans="3:10" x14ac:dyDescent="0.25">
      <c r="C11541" s="7">
        <v>11530</v>
      </c>
      <c r="D11541" s="8">
        <f t="shared" si="1083"/>
        <v>43.622617499999983</v>
      </c>
      <c r="E11541" s="8">
        <f t="shared" si="1081"/>
        <v>59.382382499999999</v>
      </c>
      <c r="F11541" s="19">
        <f t="shared" si="1084"/>
        <v>4.9927156938884467</v>
      </c>
      <c r="G11541" s="26">
        <f t="shared" si="1082"/>
        <v>3.0043769602906509E-5</v>
      </c>
      <c r="H11541" s="27">
        <f>SUM($G$11:G11541)</f>
        <v>0.2731256761508139</v>
      </c>
      <c r="I11541" s="26">
        <f t="shared" si="1080"/>
        <v>4.9927156938884467</v>
      </c>
      <c r="J11541" s="20">
        <f t="shared" si="1085"/>
        <v>0.2731256761508139</v>
      </c>
    </row>
    <row r="11542" spans="3:10" x14ac:dyDescent="0.25">
      <c r="C11542" s="7">
        <v>11531</v>
      </c>
      <c r="D11542" s="8">
        <f t="shared" si="1083"/>
        <v>43.617467249999983</v>
      </c>
      <c r="E11542" s="8">
        <f t="shared" si="1081"/>
        <v>59.387532749999998</v>
      </c>
      <c r="F11542" s="19">
        <f t="shared" si="1084"/>
        <v>4.9924209558089139</v>
      </c>
      <c r="G11542" s="26">
        <f t="shared" si="1082"/>
        <v>3.0045543300083302E-5</v>
      </c>
      <c r="H11542" s="27">
        <f>SUM($G$11:G11542)</f>
        <v>0.27315572169411401</v>
      </c>
      <c r="I11542" s="26">
        <f t="shared" si="1080"/>
        <v>4.9924209558089139</v>
      </c>
      <c r="J11542" s="20">
        <f t="shared" si="1085"/>
        <v>0.27315572169411401</v>
      </c>
    </row>
    <row r="11543" spans="3:10" x14ac:dyDescent="0.25">
      <c r="C11543" s="7">
        <v>11532</v>
      </c>
      <c r="D11543" s="8">
        <f t="shared" si="1083"/>
        <v>43.612316999999983</v>
      </c>
      <c r="E11543" s="8">
        <f t="shared" si="1081"/>
        <v>59.392682999999998</v>
      </c>
      <c r="F11543" s="19">
        <f t="shared" si="1084"/>
        <v>4.9921262003278715</v>
      </c>
      <c r="G11543" s="26">
        <f t="shared" si="1082"/>
        <v>3.0047317311439028E-5</v>
      </c>
      <c r="H11543" s="27">
        <f>SUM($G$11:G11543)</f>
        <v>0.27318576901142544</v>
      </c>
      <c r="I11543" s="26">
        <f t="shared" si="1080"/>
        <v>4.9921262003278715</v>
      </c>
      <c r="J11543" s="20">
        <f t="shared" si="1085"/>
        <v>0.27318576901142544</v>
      </c>
    </row>
    <row r="11544" spans="3:10" x14ac:dyDescent="0.25">
      <c r="C11544" s="7">
        <v>11533</v>
      </c>
      <c r="D11544" s="8">
        <f t="shared" si="1083"/>
        <v>43.60716674999999</v>
      </c>
      <c r="E11544" s="8">
        <f t="shared" si="1081"/>
        <v>59.397833249999991</v>
      </c>
      <c r="F11544" s="19">
        <f t="shared" si="1084"/>
        <v>4.9918314274422357</v>
      </c>
      <c r="G11544" s="26">
        <f t="shared" si="1082"/>
        <v>3.0049091637066455E-5</v>
      </c>
      <c r="H11544" s="27">
        <f>SUM($G$11:G11544)</f>
        <v>0.2732158181030625</v>
      </c>
      <c r="I11544" s="26">
        <f t="shared" si="1080"/>
        <v>4.9918314274422357</v>
      </c>
      <c r="J11544" s="20">
        <f t="shared" si="1085"/>
        <v>0.2732158181030625</v>
      </c>
    </row>
    <row r="11545" spans="3:10" x14ac:dyDescent="0.25">
      <c r="C11545" s="7">
        <v>11534</v>
      </c>
      <c r="D11545" s="8">
        <f t="shared" si="1083"/>
        <v>43.602016499999984</v>
      </c>
      <c r="E11545" s="8">
        <f t="shared" si="1081"/>
        <v>59.402983499999998</v>
      </c>
      <c r="F11545" s="19">
        <f t="shared" si="1084"/>
        <v>4.9915366371489238</v>
      </c>
      <c r="G11545" s="26">
        <f t="shared" si="1082"/>
        <v>3.0050866277058379E-5</v>
      </c>
      <c r="H11545" s="27">
        <f>SUM($G$11:G11545)</f>
        <v>0.27324586896933956</v>
      </c>
      <c r="I11545" s="26">
        <f t="shared" si="1080"/>
        <v>4.9915366371489238</v>
      </c>
      <c r="J11545" s="20">
        <f t="shared" si="1085"/>
        <v>0.27324586896933956</v>
      </c>
    </row>
    <row r="11546" spans="3:10" x14ac:dyDescent="0.25">
      <c r="C11546" s="7">
        <v>11535</v>
      </c>
      <c r="D11546" s="8">
        <f t="shared" si="1083"/>
        <v>43.596866249999984</v>
      </c>
      <c r="E11546" s="8">
        <f t="shared" si="1081"/>
        <v>59.408133749999998</v>
      </c>
      <c r="F11546" s="19">
        <f t="shared" si="1084"/>
        <v>4.991241829444852</v>
      </c>
      <c r="G11546" s="26">
        <f t="shared" si="1082"/>
        <v>3.005264123150764E-5</v>
      </c>
      <c r="H11546" s="27">
        <f>SUM($G$11:G11546)</f>
        <v>0.27327592161057107</v>
      </c>
      <c r="I11546" s="26">
        <f t="shared" si="1080"/>
        <v>4.991241829444852</v>
      </c>
      <c r="J11546" s="20">
        <f t="shared" si="1085"/>
        <v>0.27327592161057107</v>
      </c>
    </row>
    <row r="11547" spans="3:10" x14ac:dyDescent="0.25">
      <c r="C11547" s="7">
        <v>11536</v>
      </c>
      <c r="D11547" s="8">
        <f t="shared" si="1083"/>
        <v>43.591715999999984</v>
      </c>
      <c r="E11547" s="8">
        <f t="shared" si="1081"/>
        <v>59.413283999999997</v>
      </c>
      <c r="F11547" s="19">
        <f t="shared" si="1084"/>
        <v>4.9909470043269337</v>
      </c>
      <c r="G11547" s="26">
        <f t="shared" si="1082"/>
        <v>3.0054416500507122E-5</v>
      </c>
      <c r="H11547" s="27">
        <f>SUM($G$11:G11547)</f>
        <v>0.27330597602707157</v>
      </c>
      <c r="I11547" s="26">
        <f t="shared" si="1080"/>
        <v>4.9909470043269337</v>
      </c>
      <c r="J11547" s="20">
        <f t="shared" si="1085"/>
        <v>0.27330597602707157</v>
      </c>
    </row>
    <row r="11548" spans="3:10" x14ac:dyDescent="0.25">
      <c r="C11548" s="7">
        <v>11537</v>
      </c>
      <c r="D11548" s="8">
        <f t="shared" si="1083"/>
        <v>43.586565749999984</v>
      </c>
      <c r="E11548" s="8">
        <f t="shared" si="1081"/>
        <v>59.418434249999997</v>
      </c>
      <c r="F11548" s="19">
        <f t="shared" si="1084"/>
        <v>4.9906521617920827</v>
      </c>
      <c r="G11548" s="26">
        <f t="shared" si="1082"/>
        <v>3.0056192084149742E-5</v>
      </c>
      <c r="H11548" s="27">
        <f>SUM($G$11:G11548)</f>
        <v>0.2733360322191557</v>
      </c>
      <c r="I11548" s="26">
        <f t="shared" si="1080"/>
        <v>4.9906521617920827</v>
      </c>
      <c r="J11548" s="20">
        <f t="shared" si="1085"/>
        <v>0.2733360322191557</v>
      </c>
    </row>
    <row r="11549" spans="3:10" x14ac:dyDescent="0.25">
      <c r="C11549" s="7">
        <v>11538</v>
      </c>
      <c r="D11549" s="8">
        <f t="shared" si="1083"/>
        <v>43.581415499999977</v>
      </c>
      <c r="E11549" s="8">
        <f t="shared" si="1081"/>
        <v>59.423584500000004</v>
      </c>
      <c r="F11549" s="19">
        <f t="shared" si="1084"/>
        <v>4.9903573018372125</v>
      </c>
      <c r="G11549" s="26">
        <f t="shared" si="1082"/>
        <v>3.005796798252845E-5</v>
      </c>
      <c r="H11549" s="27">
        <f>SUM($G$11:G11549)</f>
        <v>0.27336609018713826</v>
      </c>
      <c r="I11549" s="26">
        <f t="shared" si="1080"/>
        <v>4.9903573018372125</v>
      </c>
      <c r="J11549" s="20">
        <f t="shared" si="1085"/>
        <v>0.27336609018713826</v>
      </c>
    </row>
    <row r="11550" spans="3:10" x14ac:dyDescent="0.25">
      <c r="C11550" s="7">
        <v>11539</v>
      </c>
      <c r="D11550" s="8">
        <f t="shared" si="1083"/>
        <v>43.576265249999985</v>
      </c>
      <c r="E11550" s="8">
        <f t="shared" si="1081"/>
        <v>59.428734749999997</v>
      </c>
      <c r="F11550" s="19">
        <f t="shared" si="1084"/>
        <v>4.9900624244592366</v>
      </c>
      <c r="G11550" s="26">
        <f t="shared" si="1082"/>
        <v>3.0059744195736229E-5</v>
      </c>
      <c r="H11550" s="27">
        <f>SUM($G$11:G11550)</f>
        <v>0.27339614993133399</v>
      </c>
      <c r="I11550" s="26">
        <f t="shared" si="1080"/>
        <v>4.9900624244592366</v>
      </c>
      <c r="J11550" s="20">
        <f t="shared" si="1085"/>
        <v>0.27339614993133399</v>
      </c>
    </row>
    <row r="11551" spans="3:10" x14ac:dyDescent="0.25">
      <c r="C11551" s="7">
        <v>11540</v>
      </c>
      <c r="D11551" s="8">
        <f t="shared" si="1083"/>
        <v>43.571114999999985</v>
      </c>
      <c r="E11551" s="8">
        <f t="shared" si="1081"/>
        <v>59.433884999999997</v>
      </c>
      <c r="F11551" s="19">
        <f t="shared" si="1084"/>
        <v>4.9897675296550634</v>
      </c>
      <c r="G11551" s="26">
        <f t="shared" si="1082"/>
        <v>3.0061520723866128E-5</v>
      </c>
      <c r="H11551" s="27">
        <f>SUM($G$11:G11551)</f>
        <v>0.27342621145205787</v>
      </c>
      <c r="I11551" s="26">
        <f t="shared" si="1080"/>
        <v>4.9897675296550634</v>
      </c>
      <c r="J11551" s="20">
        <f t="shared" si="1085"/>
        <v>0.27342621145205787</v>
      </c>
    </row>
    <row r="11552" spans="3:10" x14ac:dyDescent="0.25">
      <c r="C11552" s="7">
        <v>11541</v>
      </c>
      <c r="D11552" s="8">
        <f t="shared" si="1083"/>
        <v>43.565964749999978</v>
      </c>
      <c r="E11552" s="8">
        <f t="shared" si="1081"/>
        <v>59.439035250000003</v>
      </c>
      <c r="F11552" s="19">
        <f t="shared" si="1084"/>
        <v>4.9894726174216038</v>
      </c>
      <c r="G11552" s="26">
        <f t="shared" si="1082"/>
        <v>3.0063297567011216E-5</v>
      </c>
      <c r="H11552" s="27">
        <f>SUM($G$11:G11552)</f>
        <v>0.27345627474962486</v>
      </c>
      <c r="I11552" s="26">
        <f t="shared" si="1080"/>
        <v>4.9894726174216038</v>
      </c>
      <c r="J11552" s="20">
        <f t="shared" si="1085"/>
        <v>0.27345627474962486</v>
      </c>
    </row>
    <row r="11553" spans="3:10" x14ac:dyDescent="0.25">
      <c r="C11553" s="7">
        <v>11542</v>
      </c>
      <c r="D11553" s="8">
        <f t="shared" si="1083"/>
        <v>43.560814499999985</v>
      </c>
      <c r="E11553" s="8">
        <f t="shared" si="1081"/>
        <v>59.444185499999996</v>
      </c>
      <c r="F11553" s="19">
        <f t="shared" si="1084"/>
        <v>4.9891776877557676</v>
      </c>
      <c r="G11553" s="26">
        <f t="shared" si="1082"/>
        <v>3.0065074725264595E-5</v>
      </c>
      <c r="H11553" s="27">
        <f>SUM($G$11:G11553)</f>
        <v>0.27348633982435011</v>
      </c>
      <c r="I11553" s="26">
        <f t="shared" si="1080"/>
        <v>4.9891776877557676</v>
      </c>
      <c r="J11553" s="20">
        <f t="shared" si="1085"/>
        <v>0.27348633982435011</v>
      </c>
    </row>
    <row r="11554" spans="3:10" x14ac:dyDescent="0.25">
      <c r="C11554" s="7">
        <v>11543</v>
      </c>
      <c r="D11554" s="8">
        <f t="shared" si="1083"/>
        <v>43.555664249999985</v>
      </c>
      <c r="E11554" s="8">
        <f t="shared" si="1081"/>
        <v>59.449335749999996</v>
      </c>
      <c r="F11554" s="19">
        <f t="shared" si="1084"/>
        <v>4.9888827406544634</v>
      </c>
      <c r="G11554" s="26">
        <f t="shared" si="1082"/>
        <v>3.0066852198719415E-5</v>
      </c>
      <c r="H11554" s="27">
        <f>SUM($G$11:G11554)</f>
        <v>0.27351640667654881</v>
      </c>
      <c r="I11554" s="26">
        <f t="shared" si="1080"/>
        <v>4.9888827406544634</v>
      </c>
      <c r="J11554" s="20">
        <f t="shared" si="1085"/>
        <v>0.27351640667654881</v>
      </c>
    </row>
    <row r="11555" spans="3:10" x14ac:dyDescent="0.25">
      <c r="C11555" s="7">
        <v>11544</v>
      </c>
      <c r="D11555" s="8">
        <f t="shared" si="1083"/>
        <v>43.550513999999978</v>
      </c>
      <c r="E11555" s="8">
        <f t="shared" si="1081"/>
        <v>59.454486000000003</v>
      </c>
      <c r="F11555" s="19">
        <f t="shared" si="1084"/>
        <v>4.9885877761145974</v>
      </c>
      <c r="G11555" s="26">
        <f t="shared" si="1082"/>
        <v>3.0068629987468863E-5</v>
      </c>
      <c r="H11555" s="27">
        <f>SUM($G$11:G11555)</f>
        <v>0.27354647530653625</v>
      </c>
      <c r="I11555" s="26">
        <f t="shared" si="1080"/>
        <v>4.9885877761145974</v>
      </c>
      <c r="J11555" s="20">
        <f t="shared" si="1085"/>
        <v>0.27354647530653625</v>
      </c>
    </row>
    <row r="11556" spans="3:10" x14ac:dyDescent="0.25">
      <c r="C11556" s="7">
        <v>11545</v>
      </c>
      <c r="D11556" s="8">
        <f t="shared" si="1083"/>
        <v>43.545363749999986</v>
      </c>
      <c r="E11556" s="8">
        <f t="shared" si="1081"/>
        <v>59.459636249999996</v>
      </c>
      <c r="F11556" s="19">
        <f t="shared" si="1084"/>
        <v>4.9882927941330779</v>
      </c>
      <c r="G11556" s="26">
        <f t="shared" si="1082"/>
        <v>3.0070408091606157E-5</v>
      </c>
      <c r="H11556" s="27">
        <f>SUM($G$11:G11556)</f>
        <v>0.27357654571462786</v>
      </c>
      <c r="I11556" s="26">
        <f t="shared" si="1080"/>
        <v>4.9882927941330779</v>
      </c>
      <c r="J11556" s="20">
        <f t="shared" si="1085"/>
        <v>0.27357654571462786</v>
      </c>
    </row>
    <row r="11557" spans="3:10" x14ac:dyDescent="0.25">
      <c r="C11557" s="7">
        <v>11546</v>
      </c>
      <c r="D11557" s="8">
        <f t="shared" si="1083"/>
        <v>43.540213499999979</v>
      </c>
      <c r="E11557" s="8">
        <f t="shared" si="1081"/>
        <v>59.464786500000002</v>
      </c>
      <c r="F11557" s="19">
        <f t="shared" si="1084"/>
        <v>4.9879977947068088</v>
      </c>
      <c r="G11557" s="26">
        <f t="shared" si="1082"/>
        <v>3.0072186511224568E-5</v>
      </c>
      <c r="H11557" s="27">
        <f>SUM($G$11:G11557)</f>
        <v>0.2736066179011391</v>
      </c>
      <c r="I11557" s="26">
        <f t="shared" si="1080"/>
        <v>4.9879977947068088</v>
      </c>
      <c r="J11557" s="20">
        <f t="shared" si="1085"/>
        <v>0.2736066179011391</v>
      </c>
    </row>
    <row r="11558" spans="3:10" x14ac:dyDescent="0.25">
      <c r="C11558" s="7">
        <v>11547</v>
      </c>
      <c r="D11558" s="8">
        <f t="shared" si="1083"/>
        <v>43.535063249999986</v>
      </c>
      <c r="E11558" s="8">
        <f t="shared" si="1081"/>
        <v>59.469936749999995</v>
      </c>
      <c r="F11558" s="19">
        <f t="shared" si="1084"/>
        <v>4.9877027778326957</v>
      </c>
      <c r="G11558" s="26">
        <f t="shared" si="1082"/>
        <v>3.0073965246417393E-5</v>
      </c>
      <c r="H11558" s="27">
        <f>SUM($G$11:G11558)</f>
        <v>0.27363669186638551</v>
      </c>
      <c r="I11558" s="26">
        <f t="shared" si="1080"/>
        <v>4.9877027778326957</v>
      </c>
      <c r="J11558" s="20">
        <f t="shared" si="1085"/>
        <v>0.27363669186638551</v>
      </c>
    </row>
    <row r="11559" spans="3:10" x14ac:dyDescent="0.25">
      <c r="C11559" s="7">
        <v>11548</v>
      </c>
      <c r="D11559" s="8">
        <f t="shared" si="1083"/>
        <v>43.529912999999986</v>
      </c>
      <c r="E11559" s="8">
        <f t="shared" si="1081"/>
        <v>59.475086999999995</v>
      </c>
      <c r="F11559" s="19">
        <f t="shared" si="1084"/>
        <v>4.9874077435076423</v>
      </c>
      <c r="G11559" s="26">
        <f t="shared" si="1082"/>
        <v>3.0075744297277974E-5</v>
      </c>
      <c r="H11559" s="27">
        <f>SUM($G$11:G11559)</f>
        <v>0.27366676761068276</v>
      </c>
      <c r="I11559" s="26">
        <f t="shared" si="1080"/>
        <v>4.9874077435076423</v>
      </c>
      <c r="J11559" s="20">
        <f t="shared" si="1085"/>
        <v>0.27366676761068276</v>
      </c>
    </row>
    <row r="11560" spans="3:10" x14ac:dyDescent="0.25">
      <c r="C11560" s="7">
        <v>11549</v>
      </c>
      <c r="D11560" s="8">
        <f t="shared" si="1083"/>
        <v>43.524762749999979</v>
      </c>
      <c r="E11560" s="8">
        <f t="shared" si="1081"/>
        <v>59.480237250000002</v>
      </c>
      <c r="F11560" s="19">
        <f t="shared" si="1084"/>
        <v>4.9871126917285507</v>
      </c>
      <c r="G11560" s="26">
        <f t="shared" si="1082"/>
        <v>3.0077523663899695E-5</v>
      </c>
      <c r="H11560" s="27">
        <f>SUM($G$11:G11560)</f>
        <v>0.27369684513434667</v>
      </c>
      <c r="I11560" s="26">
        <f t="shared" si="1080"/>
        <v>4.9871126917285507</v>
      </c>
      <c r="J11560" s="20">
        <f t="shared" si="1085"/>
        <v>0.27369684513434667</v>
      </c>
    </row>
    <row r="11561" spans="3:10" x14ac:dyDescent="0.25">
      <c r="C11561" s="7">
        <v>11550</v>
      </c>
      <c r="D11561" s="8">
        <f t="shared" si="1083"/>
        <v>43.519612499999987</v>
      </c>
      <c r="E11561" s="8">
        <f t="shared" si="1081"/>
        <v>59.485387499999995</v>
      </c>
      <c r="F11561" s="19">
        <f t="shared" si="1084"/>
        <v>4.9868176224923237</v>
      </c>
      <c r="G11561" s="26">
        <f t="shared" si="1082"/>
        <v>3.0079303346375963E-5</v>
      </c>
      <c r="H11561" s="27">
        <f>SUM($G$11:G11561)</f>
        <v>0.27372692443769303</v>
      </c>
      <c r="I11561" s="26">
        <f t="shared" si="1080"/>
        <v>4.9868176224923237</v>
      </c>
      <c r="J11561" s="20">
        <f t="shared" si="1085"/>
        <v>0.27372692443769303</v>
      </c>
    </row>
    <row r="11562" spans="3:10" x14ac:dyDescent="0.25">
      <c r="C11562" s="7">
        <v>11551</v>
      </c>
      <c r="D11562" s="8">
        <f t="shared" si="1083"/>
        <v>43.51446224999998</v>
      </c>
      <c r="E11562" s="8">
        <f t="shared" si="1081"/>
        <v>59.490537750000001</v>
      </c>
      <c r="F11562" s="19">
        <f t="shared" si="1084"/>
        <v>4.9865225357958609</v>
      </c>
      <c r="G11562" s="26">
        <f t="shared" si="1082"/>
        <v>3.0081083344800251E-5</v>
      </c>
      <c r="H11562" s="27">
        <f>SUM($G$11:G11562)</f>
        <v>0.27375700552103782</v>
      </c>
      <c r="I11562" s="26">
        <f t="shared" si="1080"/>
        <v>4.9865225357958609</v>
      </c>
      <c r="J11562" s="20">
        <f t="shared" si="1085"/>
        <v>0.27375700552103782</v>
      </c>
    </row>
    <row r="11563" spans="3:10" x14ac:dyDescent="0.25">
      <c r="C11563" s="7">
        <v>11552</v>
      </c>
      <c r="D11563" s="8">
        <f t="shared" si="1083"/>
        <v>43.50931199999998</v>
      </c>
      <c r="E11563" s="8">
        <f t="shared" si="1081"/>
        <v>59.495688000000001</v>
      </c>
      <c r="F11563" s="19">
        <f t="shared" si="1084"/>
        <v>4.9862274316360651</v>
      </c>
      <c r="G11563" s="26">
        <f t="shared" si="1082"/>
        <v>3.0082863659266033E-5</v>
      </c>
      <c r="H11563" s="27">
        <f>SUM($G$11:G11563)</f>
        <v>0.27378708838469706</v>
      </c>
      <c r="I11563" s="26">
        <f t="shared" si="1080"/>
        <v>4.9862274316360651</v>
      </c>
      <c r="J11563" s="20">
        <f t="shared" si="1085"/>
        <v>0.27378708838469706</v>
      </c>
    </row>
    <row r="11564" spans="3:10" x14ac:dyDescent="0.25">
      <c r="C11564" s="7">
        <v>11553</v>
      </c>
      <c r="D11564" s="8">
        <f t="shared" si="1083"/>
        <v>43.504161749999987</v>
      </c>
      <c r="E11564" s="8">
        <f t="shared" si="1081"/>
        <v>59.500838249999994</v>
      </c>
      <c r="F11564" s="19">
        <f t="shared" si="1084"/>
        <v>4.9859323100098338</v>
      </c>
      <c r="G11564" s="26">
        <f t="shared" si="1082"/>
        <v>3.0084644289866852E-5</v>
      </c>
      <c r="H11564" s="27">
        <f>SUM($G$11:G11564)</f>
        <v>0.27381717302898695</v>
      </c>
      <c r="I11564" s="26">
        <f t="shared" si="1080"/>
        <v>4.9859323100098338</v>
      </c>
      <c r="J11564" s="20">
        <f t="shared" si="1085"/>
        <v>0.27381717302898695</v>
      </c>
    </row>
    <row r="11565" spans="3:10" x14ac:dyDescent="0.25">
      <c r="C11565" s="7">
        <v>11554</v>
      </c>
      <c r="D11565" s="8">
        <f t="shared" si="1083"/>
        <v>43.49901149999998</v>
      </c>
      <c r="E11565" s="8">
        <f t="shared" si="1081"/>
        <v>59.505988500000001</v>
      </c>
      <c r="F11565" s="19">
        <f t="shared" si="1084"/>
        <v>4.9856371709140639</v>
      </c>
      <c r="G11565" s="26">
        <f t="shared" si="1082"/>
        <v>3.0086425236696292E-5</v>
      </c>
      <c r="H11565" s="27">
        <f>SUM($G$11:G11565)</f>
        <v>0.27384725945422367</v>
      </c>
      <c r="I11565" s="26">
        <f t="shared" si="1080"/>
        <v>4.9856371709140639</v>
      </c>
      <c r="J11565" s="20">
        <f t="shared" si="1085"/>
        <v>0.27384725945422367</v>
      </c>
    </row>
    <row r="11566" spans="3:10" x14ac:dyDescent="0.25">
      <c r="C11566" s="7">
        <v>11555</v>
      </c>
      <c r="D11566" s="8">
        <f t="shared" si="1083"/>
        <v>43.493861249999981</v>
      </c>
      <c r="E11566" s="8">
        <f t="shared" si="1081"/>
        <v>59.511138750000001</v>
      </c>
      <c r="F11566" s="19">
        <f t="shared" si="1084"/>
        <v>4.9853420143456546</v>
      </c>
      <c r="G11566" s="26">
        <f t="shared" si="1082"/>
        <v>3.008820649984795E-5</v>
      </c>
      <c r="H11566" s="27">
        <f>SUM($G$11:G11566)</f>
        <v>0.27387734766072352</v>
      </c>
      <c r="I11566" s="26">
        <f t="shared" si="1080"/>
        <v>4.9853420143456546</v>
      </c>
      <c r="J11566" s="20">
        <f t="shared" si="1085"/>
        <v>0.27387734766072352</v>
      </c>
    </row>
    <row r="11567" spans="3:10" x14ac:dyDescent="0.25">
      <c r="C11567" s="7">
        <v>11556</v>
      </c>
      <c r="D11567" s="8">
        <f t="shared" si="1083"/>
        <v>43.488710999999988</v>
      </c>
      <c r="E11567" s="8">
        <f t="shared" si="1081"/>
        <v>59.516288999999993</v>
      </c>
      <c r="F11567" s="19">
        <f t="shared" si="1084"/>
        <v>4.9850468403015027</v>
      </c>
      <c r="G11567" s="26">
        <f t="shared" si="1082"/>
        <v>3.0089988079415473E-5</v>
      </c>
      <c r="H11567" s="27">
        <f>SUM($G$11:G11567)</f>
        <v>0.27390743764880293</v>
      </c>
      <c r="I11567" s="26">
        <f t="shared" si="1080"/>
        <v>4.9850468403015027</v>
      </c>
      <c r="J11567" s="20">
        <f t="shared" si="1085"/>
        <v>0.27390743764880293</v>
      </c>
    </row>
    <row r="11568" spans="3:10" x14ac:dyDescent="0.25">
      <c r="C11568" s="7">
        <v>11557</v>
      </c>
      <c r="D11568" s="8">
        <f t="shared" si="1083"/>
        <v>43.483560749999981</v>
      </c>
      <c r="E11568" s="8">
        <f t="shared" si="1081"/>
        <v>59.52143925</v>
      </c>
      <c r="F11568" s="19">
        <f t="shared" si="1084"/>
        <v>4.9847516487785013</v>
      </c>
      <c r="G11568" s="26">
        <f t="shared" si="1082"/>
        <v>3.0091769975492569E-5</v>
      </c>
      <c r="H11568" s="27">
        <f>SUM($G$11:G11568)</f>
        <v>0.27393752941877841</v>
      </c>
      <c r="I11568" s="26">
        <f t="shared" si="1080"/>
        <v>4.9847516487785013</v>
      </c>
      <c r="J11568" s="20">
        <f t="shared" si="1085"/>
        <v>0.27393752941877841</v>
      </c>
    </row>
    <row r="11569" spans="3:10" x14ac:dyDescent="0.25">
      <c r="C11569" s="7">
        <v>11558</v>
      </c>
      <c r="D11569" s="8">
        <f t="shared" si="1083"/>
        <v>43.478410499999988</v>
      </c>
      <c r="E11569" s="8">
        <f t="shared" si="1081"/>
        <v>59.526589499999993</v>
      </c>
      <c r="F11569" s="19">
        <f t="shared" si="1084"/>
        <v>4.984456439773548</v>
      </c>
      <c r="G11569" s="26">
        <f t="shared" si="1082"/>
        <v>3.0093552188172945E-5</v>
      </c>
      <c r="H11569" s="27">
        <f>SUM($G$11:G11569)</f>
        <v>0.27396762297096661</v>
      </c>
      <c r="I11569" s="26">
        <f t="shared" si="1080"/>
        <v>4.984456439773548</v>
      </c>
      <c r="J11569" s="20">
        <f t="shared" si="1085"/>
        <v>0.27396762297096661</v>
      </c>
    </row>
    <row r="11570" spans="3:10" x14ac:dyDescent="0.25">
      <c r="C11570" s="7">
        <v>11559</v>
      </c>
      <c r="D11570" s="8">
        <f t="shared" si="1083"/>
        <v>43.473260249999981</v>
      </c>
      <c r="E11570" s="8">
        <f t="shared" si="1081"/>
        <v>59.53173975</v>
      </c>
      <c r="F11570" s="19">
        <f t="shared" si="1084"/>
        <v>4.9841612132835342</v>
      </c>
      <c r="G11570" s="26">
        <f t="shared" si="1082"/>
        <v>3.0095334717550384E-5</v>
      </c>
      <c r="H11570" s="27">
        <f>SUM($G$11:G11570)</f>
        <v>0.27399771830568415</v>
      </c>
      <c r="I11570" s="26">
        <f t="shared" si="1080"/>
        <v>4.9841612132835342</v>
      </c>
      <c r="J11570" s="20">
        <f t="shared" si="1085"/>
        <v>0.27399771830568415</v>
      </c>
    </row>
    <row r="11571" spans="3:10" x14ac:dyDescent="0.25">
      <c r="C11571" s="7">
        <v>11560</v>
      </c>
      <c r="D11571" s="8">
        <f t="shared" si="1083"/>
        <v>43.468109999999982</v>
      </c>
      <c r="E11571" s="8">
        <f t="shared" si="1081"/>
        <v>59.53689</v>
      </c>
      <c r="F11571" s="19">
        <f t="shared" si="1084"/>
        <v>4.9838659693053531</v>
      </c>
      <c r="G11571" s="26">
        <f t="shared" si="1082"/>
        <v>3.0097117563718685E-5</v>
      </c>
      <c r="H11571" s="27">
        <f>SUM($G$11:G11571)</f>
        <v>0.27402781542324789</v>
      </c>
      <c r="I11571" s="26">
        <f t="shared" si="1080"/>
        <v>4.9838659693053531</v>
      </c>
      <c r="J11571" s="20">
        <f t="shared" si="1085"/>
        <v>0.27402781542324789</v>
      </c>
    </row>
    <row r="11572" spans="3:10" x14ac:dyDescent="0.25">
      <c r="C11572" s="7">
        <v>11561</v>
      </c>
      <c r="D11572" s="8">
        <f t="shared" si="1083"/>
        <v>43.462959749999989</v>
      </c>
      <c r="E11572" s="8">
        <f t="shared" si="1081"/>
        <v>59.542040249999992</v>
      </c>
      <c r="F11572" s="19">
        <f t="shared" si="1084"/>
        <v>4.9835707078358977</v>
      </c>
      <c r="G11572" s="26">
        <f t="shared" si="1082"/>
        <v>3.0098900726771685E-5</v>
      </c>
      <c r="H11572" s="27">
        <f>SUM($G$11:G11572)</f>
        <v>0.27405791432397464</v>
      </c>
      <c r="I11572" s="26">
        <f t="shared" si="1080"/>
        <v>4.9835707078358977</v>
      </c>
      <c r="J11572" s="20">
        <f t="shared" si="1085"/>
        <v>0.27405791432397464</v>
      </c>
    </row>
    <row r="11573" spans="3:10" x14ac:dyDescent="0.25">
      <c r="C11573" s="7">
        <v>11562</v>
      </c>
      <c r="D11573" s="8">
        <f t="shared" si="1083"/>
        <v>43.457809499999982</v>
      </c>
      <c r="E11573" s="8">
        <f t="shared" si="1081"/>
        <v>59.547190499999999</v>
      </c>
      <c r="F11573" s="19">
        <f t="shared" si="1084"/>
        <v>4.9832754288720578</v>
      </c>
      <c r="G11573" s="26">
        <f t="shared" si="1082"/>
        <v>3.0100684206803278E-5</v>
      </c>
      <c r="H11573" s="27">
        <f>SUM($G$11:G11573)</f>
        <v>0.27408801500818142</v>
      </c>
      <c r="I11573" s="26">
        <f t="shared" si="1080"/>
        <v>4.9832754288720578</v>
      </c>
      <c r="J11573" s="20">
        <f t="shared" si="1085"/>
        <v>0.27408801500818142</v>
      </c>
    </row>
    <row r="11574" spans="3:10" x14ac:dyDescent="0.25">
      <c r="C11574" s="7">
        <v>11563</v>
      </c>
      <c r="D11574" s="8">
        <f t="shared" si="1083"/>
        <v>43.452659249999982</v>
      </c>
      <c r="E11574" s="8">
        <f t="shared" si="1081"/>
        <v>59.552340749999999</v>
      </c>
      <c r="F11574" s="19">
        <f t="shared" si="1084"/>
        <v>4.9829801324107228</v>
      </c>
      <c r="G11574" s="26">
        <f t="shared" si="1082"/>
        <v>3.0102468003907388E-5</v>
      </c>
      <c r="H11574" s="27">
        <f>SUM($G$11:G11574)</f>
        <v>0.27411811747618531</v>
      </c>
      <c r="I11574" s="26">
        <f t="shared" si="1080"/>
        <v>4.9829801324107228</v>
      </c>
      <c r="J11574" s="20">
        <f t="shared" si="1085"/>
        <v>0.27411811747618531</v>
      </c>
    </row>
    <row r="11575" spans="3:10" x14ac:dyDescent="0.25">
      <c r="C11575" s="7">
        <v>11564</v>
      </c>
      <c r="D11575" s="8">
        <f t="shared" si="1083"/>
        <v>43.447508999999989</v>
      </c>
      <c r="E11575" s="8">
        <f t="shared" si="1081"/>
        <v>59.557490999999992</v>
      </c>
      <c r="F11575" s="19">
        <f t="shared" si="1084"/>
        <v>4.9826848184487842</v>
      </c>
      <c r="G11575" s="26">
        <f t="shared" si="1082"/>
        <v>3.0104252118177963E-5</v>
      </c>
      <c r="H11575" s="27">
        <f>SUM($G$11:G11575)</f>
        <v>0.2741482217283035</v>
      </c>
      <c r="I11575" s="26">
        <f t="shared" si="1080"/>
        <v>4.9826848184487842</v>
      </c>
      <c r="J11575" s="20">
        <f t="shared" si="1085"/>
        <v>0.2741482217283035</v>
      </c>
    </row>
    <row r="11576" spans="3:10" x14ac:dyDescent="0.25">
      <c r="C11576" s="7">
        <v>11565</v>
      </c>
      <c r="D11576" s="8">
        <f t="shared" si="1083"/>
        <v>43.442358749999983</v>
      </c>
      <c r="E11576" s="8">
        <f t="shared" si="1081"/>
        <v>59.562641249999999</v>
      </c>
      <c r="F11576" s="19">
        <f t="shared" si="1084"/>
        <v>4.9823894869831271</v>
      </c>
      <c r="G11576" s="26">
        <f t="shared" si="1082"/>
        <v>3.0106036549709019E-5</v>
      </c>
      <c r="H11576" s="27">
        <f>SUM($G$11:G11576)</f>
        <v>0.27417832776485318</v>
      </c>
      <c r="I11576" s="26">
        <f t="shared" si="1080"/>
        <v>4.9823894869831271</v>
      </c>
      <c r="J11576" s="20">
        <f t="shared" si="1085"/>
        <v>0.27417832776485318</v>
      </c>
    </row>
    <row r="11577" spans="3:10" x14ac:dyDescent="0.25">
      <c r="C11577" s="7">
        <v>11566</v>
      </c>
      <c r="D11577" s="8">
        <f t="shared" si="1083"/>
        <v>43.437208499999983</v>
      </c>
      <c r="E11577" s="8">
        <f t="shared" si="1081"/>
        <v>59.567791499999998</v>
      </c>
      <c r="F11577" s="19">
        <f t="shared" si="1084"/>
        <v>4.9820941380106412</v>
      </c>
      <c r="G11577" s="26">
        <f t="shared" si="1082"/>
        <v>3.0107821298594581E-5</v>
      </c>
      <c r="H11577" s="27">
        <f>SUM($G$11:G11577)</f>
        <v>0.27420843558615177</v>
      </c>
      <c r="I11577" s="26">
        <f t="shared" si="1080"/>
        <v>4.9820941380106412</v>
      </c>
      <c r="J11577" s="20">
        <f t="shared" si="1085"/>
        <v>0.27420843558615177</v>
      </c>
    </row>
    <row r="11578" spans="3:10" x14ac:dyDescent="0.25">
      <c r="C11578" s="7">
        <v>11567</v>
      </c>
      <c r="D11578" s="8">
        <f t="shared" si="1083"/>
        <v>43.432058249999983</v>
      </c>
      <c r="E11578" s="8">
        <f t="shared" si="1081"/>
        <v>59.572941749999998</v>
      </c>
      <c r="F11578" s="19">
        <f t="shared" si="1084"/>
        <v>4.9817987715282106</v>
      </c>
      <c r="G11578" s="26">
        <f t="shared" si="1082"/>
        <v>3.010960636492874E-5</v>
      </c>
      <c r="H11578" s="27">
        <f>SUM($G$11:G11578)</f>
        <v>0.27423854519251667</v>
      </c>
      <c r="I11578" s="26">
        <f t="shared" si="1080"/>
        <v>4.9817987715282106</v>
      </c>
      <c r="J11578" s="20">
        <f t="shared" si="1085"/>
        <v>0.27423854519251667</v>
      </c>
    </row>
    <row r="11579" spans="3:10" x14ac:dyDescent="0.25">
      <c r="C11579" s="7">
        <v>11568</v>
      </c>
      <c r="D11579" s="8">
        <f t="shared" si="1083"/>
        <v>43.426907999999983</v>
      </c>
      <c r="E11579" s="8">
        <f t="shared" si="1081"/>
        <v>59.578091999999998</v>
      </c>
      <c r="F11579" s="19">
        <f t="shared" si="1084"/>
        <v>4.9815033875327224</v>
      </c>
      <c r="G11579" s="26">
        <f t="shared" si="1082"/>
        <v>3.0111391748805606E-5</v>
      </c>
      <c r="H11579" s="27">
        <f>SUM($G$11:G11579)</f>
        <v>0.27426865658426547</v>
      </c>
      <c r="I11579" s="26">
        <f t="shared" si="1080"/>
        <v>4.9815033875327224</v>
      </c>
      <c r="J11579" s="20">
        <f t="shared" si="1085"/>
        <v>0.27426865658426547</v>
      </c>
    </row>
    <row r="11580" spans="3:10" x14ac:dyDescent="0.25">
      <c r="C11580" s="7">
        <v>11569</v>
      </c>
      <c r="D11580" s="8">
        <f t="shared" si="1083"/>
        <v>43.421757749999976</v>
      </c>
      <c r="E11580" s="8">
        <f t="shared" si="1081"/>
        <v>59.583242250000005</v>
      </c>
      <c r="F11580" s="19">
        <f t="shared" si="1084"/>
        <v>4.9812079860210607</v>
      </c>
      <c r="G11580" s="26">
        <f t="shared" si="1082"/>
        <v>3.0113177450319332E-5</v>
      </c>
      <c r="H11580" s="27">
        <f>SUM($G$11:G11580)</f>
        <v>0.2742987697617158</v>
      </c>
      <c r="I11580" s="26">
        <f t="shared" si="1080"/>
        <v>4.9812079860210607</v>
      </c>
      <c r="J11580" s="20">
        <f t="shared" si="1085"/>
        <v>0.2742987697617158</v>
      </c>
    </row>
    <row r="11581" spans="3:10" x14ac:dyDescent="0.25">
      <c r="C11581" s="7">
        <v>11570</v>
      </c>
      <c r="D11581" s="8">
        <f t="shared" si="1083"/>
        <v>43.416607499999984</v>
      </c>
      <c r="E11581" s="8">
        <f t="shared" si="1081"/>
        <v>59.588392499999998</v>
      </c>
      <c r="F11581" s="19">
        <f t="shared" si="1084"/>
        <v>4.9809125669901082</v>
      </c>
      <c r="G11581" s="26">
        <f t="shared" si="1082"/>
        <v>3.0114963469564127E-5</v>
      </c>
      <c r="H11581" s="27">
        <f>SUM($G$11:G11581)</f>
        <v>0.27432888472518535</v>
      </c>
      <c r="I11581" s="26">
        <f t="shared" si="1080"/>
        <v>4.9809125669901082</v>
      </c>
      <c r="J11581" s="20">
        <f t="shared" si="1085"/>
        <v>0.27432888472518535</v>
      </c>
    </row>
    <row r="11582" spans="3:10" x14ac:dyDescent="0.25">
      <c r="C11582" s="7">
        <v>11571</v>
      </c>
      <c r="D11582" s="8">
        <f t="shared" si="1083"/>
        <v>43.411457249999984</v>
      </c>
      <c r="E11582" s="8">
        <f t="shared" si="1081"/>
        <v>59.593542749999997</v>
      </c>
      <c r="F11582" s="19">
        <f t="shared" si="1084"/>
        <v>4.9806171304367481</v>
      </c>
      <c r="G11582" s="26">
        <f t="shared" si="1082"/>
        <v>3.0116749806634212E-5</v>
      </c>
      <c r="H11582" s="27">
        <f>SUM($G$11:G11582)</f>
        <v>0.27435900147499198</v>
      </c>
      <c r="I11582" s="26">
        <f t="shared" si="1080"/>
        <v>4.9806171304367481</v>
      </c>
      <c r="J11582" s="20">
        <f t="shared" si="1085"/>
        <v>0.27435900147499198</v>
      </c>
    </row>
    <row r="11583" spans="3:10" x14ac:dyDescent="0.25">
      <c r="C11583" s="7">
        <v>11572</v>
      </c>
      <c r="D11583" s="8">
        <f t="shared" si="1083"/>
        <v>43.406306999999984</v>
      </c>
      <c r="E11583" s="8">
        <f t="shared" si="1081"/>
        <v>59.598692999999997</v>
      </c>
      <c r="F11583" s="19">
        <f t="shared" si="1084"/>
        <v>4.9803216763578622</v>
      </c>
      <c r="G11583" s="26">
        <f t="shared" si="1082"/>
        <v>3.0118536461623871E-5</v>
      </c>
      <c r="H11583" s="27">
        <f>SUM($G$11:G11583)</f>
        <v>0.2743891200114536</v>
      </c>
      <c r="I11583" s="26">
        <f t="shared" si="1080"/>
        <v>4.9803216763578622</v>
      </c>
      <c r="J11583" s="20">
        <f t="shared" si="1085"/>
        <v>0.2743891200114536</v>
      </c>
    </row>
    <row r="11584" spans="3:10" x14ac:dyDescent="0.25">
      <c r="C11584" s="7">
        <v>11573</v>
      </c>
      <c r="D11584" s="8">
        <f t="shared" si="1083"/>
        <v>43.401156749999984</v>
      </c>
      <c r="E11584" s="8">
        <f t="shared" si="1081"/>
        <v>59.603843249999997</v>
      </c>
      <c r="F11584" s="19">
        <f t="shared" si="1084"/>
        <v>4.9800262047503319</v>
      </c>
      <c r="G11584" s="26">
        <f t="shared" si="1082"/>
        <v>3.0120323434627404E-5</v>
      </c>
      <c r="H11584" s="27">
        <f>SUM($G$11:G11584)</f>
        <v>0.27441924033488824</v>
      </c>
      <c r="I11584" s="26">
        <f t="shared" si="1080"/>
        <v>4.9800262047503319</v>
      </c>
      <c r="J11584" s="20">
        <f t="shared" si="1085"/>
        <v>0.27441924033488824</v>
      </c>
    </row>
    <row r="11585" spans="3:10" x14ac:dyDescent="0.25">
      <c r="C11585" s="7">
        <v>11574</v>
      </c>
      <c r="D11585" s="8">
        <f t="shared" si="1083"/>
        <v>43.396006499999984</v>
      </c>
      <c r="E11585" s="8">
        <f t="shared" si="1081"/>
        <v>59.608993499999997</v>
      </c>
      <c r="F11585" s="19">
        <f t="shared" si="1084"/>
        <v>4.9797307156110353</v>
      </c>
      <c r="G11585" s="26">
        <f t="shared" si="1082"/>
        <v>3.0122110725739176E-5</v>
      </c>
      <c r="H11585" s="27">
        <f>SUM($G$11:G11585)</f>
        <v>0.27444936244561396</v>
      </c>
      <c r="I11585" s="26">
        <f t="shared" si="1080"/>
        <v>4.9797307156110353</v>
      </c>
      <c r="J11585" s="20">
        <f t="shared" si="1085"/>
        <v>0.27444936244561396</v>
      </c>
    </row>
    <row r="11586" spans="3:10" x14ac:dyDescent="0.25">
      <c r="C11586" s="7">
        <v>11575</v>
      </c>
      <c r="D11586" s="8">
        <f t="shared" si="1083"/>
        <v>43.390856249999985</v>
      </c>
      <c r="E11586" s="8">
        <f t="shared" si="1081"/>
        <v>59.614143749999997</v>
      </c>
      <c r="F11586" s="19">
        <f t="shared" si="1084"/>
        <v>4.9794352089368523</v>
      </c>
      <c r="G11586" s="26">
        <f t="shared" si="1082"/>
        <v>3.0123898335053572E-5</v>
      </c>
      <c r="H11586" s="27">
        <f>SUM($G$11:G11586)</f>
        <v>0.27447948634394903</v>
      </c>
      <c r="I11586" s="26">
        <f t="shared" si="1080"/>
        <v>4.9794352089368523</v>
      </c>
      <c r="J11586" s="20">
        <f t="shared" si="1085"/>
        <v>0.27447948634394903</v>
      </c>
    </row>
    <row r="11587" spans="3:10" x14ac:dyDescent="0.25">
      <c r="C11587" s="7">
        <v>11576</v>
      </c>
      <c r="D11587" s="8">
        <f t="shared" si="1083"/>
        <v>43.385705999999985</v>
      </c>
      <c r="E11587" s="8">
        <f t="shared" si="1081"/>
        <v>59.619293999999996</v>
      </c>
      <c r="F11587" s="19">
        <f t="shared" si="1084"/>
        <v>4.979139684724661</v>
      </c>
      <c r="G11587" s="26">
        <f t="shared" si="1082"/>
        <v>3.0125686262665026E-5</v>
      </c>
      <c r="H11587" s="27">
        <f>SUM($G$11:G11587)</f>
        <v>0.27450961203021168</v>
      </c>
      <c r="I11587" s="26">
        <f t="shared" si="1080"/>
        <v>4.979139684724661</v>
      </c>
      <c r="J11587" s="20">
        <f t="shared" si="1085"/>
        <v>0.27450961203021168</v>
      </c>
    </row>
    <row r="11588" spans="3:10" x14ac:dyDescent="0.25">
      <c r="C11588" s="7">
        <v>11577</v>
      </c>
      <c r="D11588" s="8">
        <f t="shared" si="1083"/>
        <v>43.380555749999978</v>
      </c>
      <c r="E11588" s="8">
        <f t="shared" si="1081"/>
        <v>59.624444250000003</v>
      </c>
      <c r="F11588" s="19">
        <f t="shared" si="1084"/>
        <v>4.9788441429713366</v>
      </c>
      <c r="G11588" s="26">
        <f t="shared" si="1082"/>
        <v>3.0127474508668013E-5</v>
      </c>
      <c r="H11588" s="27">
        <f>SUM($G$11:G11588)</f>
        <v>0.27453973950472033</v>
      </c>
      <c r="I11588" s="26">
        <f t="shared" si="1080"/>
        <v>4.9788441429713366</v>
      </c>
      <c r="J11588" s="20">
        <f t="shared" si="1085"/>
        <v>0.27453973950472033</v>
      </c>
    </row>
    <row r="11589" spans="3:10" x14ac:dyDescent="0.25">
      <c r="C11589" s="7">
        <v>11578</v>
      </c>
      <c r="D11589" s="8">
        <f t="shared" si="1083"/>
        <v>43.375405499999985</v>
      </c>
      <c r="E11589" s="8">
        <f t="shared" si="1081"/>
        <v>59.629594499999996</v>
      </c>
      <c r="F11589" s="19">
        <f t="shared" si="1084"/>
        <v>4.9785485836737591</v>
      </c>
      <c r="G11589" s="26">
        <f t="shared" si="1082"/>
        <v>3.0129263073157025E-5</v>
      </c>
      <c r="H11589" s="27">
        <f>SUM($G$11:G11589)</f>
        <v>0.27456986876779349</v>
      </c>
      <c r="I11589" s="26">
        <f t="shared" si="1080"/>
        <v>4.9785485836737591</v>
      </c>
      <c r="J11589" s="20">
        <f t="shared" si="1085"/>
        <v>0.27456986876779349</v>
      </c>
    </row>
    <row r="11590" spans="3:10" x14ac:dyDescent="0.25">
      <c r="C11590" s="7">
        <v>11579</v>
      </c>
      <c r="D11590" s="8">
        <f t="shared" si="1083"/>
        <v>43.370255249999985</v>
      </c>
      <c r="E11590" s="8">
        <f t="shared" si="1081"/>
        <v>59.634744749999996</v>
      </c>
      <c r="F11590" s="19">
        <f t="shared" si="1084"/>
        <v>4.9782530068288002</v>
      </c>
      <c r="G11590" s="26">
        <f t="shared" si="1082"/>
        <v>3.0131051956226624E-5</v>
      </c>
      <c r="H11590" s="27">
        <f>SUM($G$11:G11590)</f>
        <v>0.2745999998197497</v>
      </c>
      <c r="I11590" s="26">
        <f t="shared" si="1080"/>
        <v>4.9782530068288002</v>
      </c>
      <c r="J11590" s="20">
        <f t="shared" si="1085"/>
        <v>0.2745999998197497</v>
      </c>
    </row>
    <row r="11591" spans="3:10" x14ac:dyDescent="0.25">
      <c r="C11591" s="7">
        <v>11580</v>
      </c>
      <c r="D11591" s="8">
        <f t="shared" si="1083"/>
        <v>43.365104999999978</v>
      </c>
      <c r="E11591" s="8">
        <f t="shared" si="1081"/>
        <v>59.639895000000003</v>
      </c>
      <c r="F11591" s="19">
        <f t="shared" si="1084"/>
        <v>4.9779574124333354</v>
      </c>
      <c r="G11591" s="26">
        <f t="shared" si="1082"/>
        <v>3.0132841157971393E-5</v>
      </c>
      <c r="H11591" s="27">
        <f>SUM($G$11:G11591)</f>
        <v>0.27463013266090769</v>
      </c>
      <c r="I11591" s="26">
        <f t="shared" si="1080"/>
        <v>4.9779574124333354</v>
      </c>
      <c r="J11591" s="20">
        <f t="shared" si="1085"/>
        <v>0.27463013266090769</v>
      </c>
    </row>
    <row r="11592" spans="3:10" x14ac:dyDescent="0.25">
      <c r="C11592" s="7">
        <v>11581</v>
      </c>
      <c r="D11592" s="8">
        <f t="shared" si="1083"/>
        <v>43.359954749999986</v>
      </c>
      <c r="E11592" s="8">
        <f t="shared" si="1081"/>
        <v>59.645045249999995</v>
      </c>
      <c r="F11592" s="19">
        <f t="shared" si="1084"/>
        <v>4.9776618004842383</v>
      </c>
      <c r="G11592" s="26">
        <f t="shared" si="1082"/>
        <v>3.0134630678485961E-5</v>
      </c>
      <c r="H11592" s="27">
        <f>SUM($G$11:G11592)</f>
        <v>0.27466026729158616</v>
      </c>
      <c r="I11592" s="26">
        <f t="shared" si="1080"/>
        <v>4.9776618004842383</v>
      </c>
      <c r="J11592" s="20">
        <f t="shared" si="1085"/>
        <v>0.27466026729158616</v>
      </c>
    </row>
    <row r="11593" spans="3:10" x14ac:dyDescent="0.25">
      <c r="C11593" s="7">
        <v>11582</v>
      </c>
      <c r="D11593" s="8">
        <f t="shared" si="1083"/>
        <v>43.354804499999979</v>
      </c>
      <c r="E11593" s="8">
        <f t="shared" si="1081"/>
        <v>59.650195500000002</v>
      </c>
      <c r="F11593" s="19">
        <f t="shared" si="1084"/>
        <v>4.9773661709783807</v>
      </c>
      <c r="G11593" s="26">
        <f t="shared" si="1082"/>
        <v>3.0136420517864993E-5</v>
      </c>
      <c r="H11593" s="27">
        <f>SUM($G$11:G11593)</f>
        <v>0.27469040371210401</v>
      </c>
      <c r="I11593" s="26">
        <f t="shared" si="1080"/>
        <v>4.9773661709783807</v>
      </c>
      <c r="J11593" s="20">
        <f t="shared" si="1085"/>
        <v>0.27469040371210401</v>
      </c>
    </row>
    <row r="11594" spans="3:10" x14ac:dyDescent="0.25">
      <c r="C11594" s="7">
        <v>11583</v>
      </c>
      <c r="D11594" s="8">
        <f t="shared" si="1083"/>
        <v>43.349654249999986</v>
      </c>
      <c r="E11594" s="8">
        <f t="shared" si="1081"/>
        <v>59.655345749999995</v>
      </c>
      <c r="F11594" s="19">
        <f t="shared" si="1084"/>
        <v>4.9770705239126354</v>
      </c>
      <c r="G11594" s="26">
        <f t="shared" si="1082"/>
        <v>3.013821067620319E-5</v>
      </c>
      <c r="H11594" s="27">
        <f>SUM($G$11:G11594)</f>
        <v>0.27472054192278023</v>
      </c>
      <c r="I11594" s="26">
        <f t="shared" si="1080"/>
        <v>4.9770705239126354</v>
      </c>
      <c r="J11594" s="20">
        <f t="shared" si="1085"/>
        <v>0.27472054192278023</v>
      </c>
    </row>
    <row r="11595" spans="3:10" x14ac:dyDescent="0.25">
      <c r="C11595" s="7">
        <v>11584</v>
      </c>
      <c r="D11595" s="8">
        <f t="shared" si="1083"/>
        <v>43.344503999999986</v>
      </c>
      <c r="E11595" s="8">
        <f t="shared" si="1081"/>
        <v>59.660495999999995</v>
      </c>
      <c r="F11595" s="19">
        <f t="shared" si="1084"/>
        <v>4.9767748592838705</v>
      </c>
      <c r="G11595" s="26">
        <f t="shared" si="1082"/>
        <v>3.0140001153595309E-5</v>
      </c>
      <c r="H11595" s="27">
        <f>SUM($G$11:G11595)</f>
        <v>0.27475068192393381</v>
      </c>
      <c r="I11595" s="26">
        <f t="shared" ref="I11595:I11658" si="1086">IF($H$7&gt;=H11595,F11595,"")</f>
        <v>4.9767748592838705</v>
      </c>
      <c r="J11595" s="20">
        <f t="shared" si="1085"/>
        <v>0.27475068192393381</v>
      </c>
    </row>
    <row r="11596" spans="3:10" x14ac:dyDescent="0.25">
      <c r="C11596" s="7">
        <v>11585</v>
      </c>
      <c r="D11596" s="8">
        <f t="shared" si="1083"/>
        <v>43.339353749999979</v>
      </c>
      <c r="E11596" s="8">
        <f t="shared" ref="E11596:E11659" si="1087">C11596*$D$3*9.81*$D$8</f>
        <v>59.665646250000002</v>
      </c>
      <c r="F11596" s="19">
        <f t="shared" si="1084"/>
        <v>4.976479177088958</v>
      </c>
      <c r="G11596" s="26">
        <f t="shared" ref="G11596:G11659" si="1088">$D$8/F11596</f>
        <v>3.0141791950136121E-5</v>
      </c>
      <c r="H11596" s="27">
        <f>SUM($G$11:G11596)</f>
        <v>0.27478082371588397</v>
      </c>
      <c r="I11596" s="26">
        <f t="shared" si="1086"/>
        <v>4.976479177088958</v>
      </c>
      <c r="J11596" s="20">
        <f t="shared" si="1085"/>
        <v>0.27478082371588397</v>
      </c>
    </row>
    <row r="11597" spans="3:10" x14ac:dyDescent="0.25">
      <c r="C11597" s="7">
        <v>11586</v>
      </c>
      <c r="D11597" s="8">
        <f t="shared" ref="D11597:D11660" si="1089">$D$11-E11597</f>
        <v>43.334203499999987</v>
      </c>
      <c r="E11597" s="8">
        <f t="shared" si="1087"/>
        <v>59.670796499999994</v>
      </c>
      <c r="F11597" s="19">
        <f t="shared" ref="F11597:F11660" si="1090">SQRT(2*D11597/$D$3)</f>
        <v>4.9761834773247653</v>
      </c>
      <c r="G11597" s="26">
        <f t="shared" si="1088"/>
        <v>3.0143583065920462E-5</v>
      </c>
      <c r="H11597" s="27">
        <f>SUM($G$11:G11597)</f>
        <v>0.27481096729894988</v>
      </c>
      <c r="I11597" s="26">
        <f t="shared" si="1086"/>
        <v>4.9761834773247653</v>
      </c>
      <c r="J11597" s="20">
        <f t="shared" ref="J11597:J11660" si="1091">IF(I11597="","",H11597)</f>
        <v>0.27481096729894988</v>
      </c>
    </row>
    <row r="11598" spans="3:10" x14ac:dyDescent="0.25">
      <c r="C11598" s="7">
        <v>11587</v>
      </c>
      <c r="D11598" s="8">
        <f t="shared" si="1089"/>
        <v>43.329053249999987</v>
      </c>
      <c r="E11598" s="8">
        <f t="shared" si="1087"/>
        <v>59.675946749999994</v>
      </c>
      <c r="F11598" s="19">
        <f t="shared" si="1090"/>
        <v>4.9758877599881606</v>
      </c>
      <c r="G11598" s="26">
        <f t="shared" si="1088"/>
        <v>3.0145374501043183E-5</v>
      </c>
      <c r="H11598" s="27">
        <f>SUM($G$11:G11598)</f>
        <v>0.2748411126734509</v>
      </c>
      <c r="I11598" s="26">
        <f t="shared" si="1086"/>
        <v>4.9758877599881606</v>
      </c>
      <c r="J11598" s="20">
        <f t="shared" si="1091"/>
        <v>0.2748411126734509</v>
      </c>
    </row>
    <row r="11599" spans="3:10" x14ac:dyDescent="0.25">
      <c r="C11599" s="7">
        <v>11588</v>
      </c>
      <c r="D11599" s="8">
        <f t="shared" si="1089"/>
        <v>43.32390299999998</v>
      </c>
      <c r="E11599" s="8">
        <f t="shared" si="1087"/>
        <v>59.681097000000001</v>
      </c>
      <c r="F11599" s="19">
        <f t="shared" si="1090"/>
        <v>4.9755920250760095</v>
      </c>
      <c r="G11599" s="26">
        <f t="shared" si="1088"/>
        <v>3.0147166255599204E-5</v>
      </c>
      <c r="H11599" s="27">
        <f>SUM($G$11:G11599)</f>
        <v>0.27487125983970651</v>
      </c>
      <c r="I11599" s="26">
        <f t="shared" si="1086"/>
        <v>4.9755920250760095</v>
      </c>
      <c r="J11599" s="20">
        <f t="shared" si="1091"/>
        <v>0.27487125983970651</v>
      </c>
    </row>
    <row r="11600" spans="3:10" x14ac:dyDescent="0.25">
      <c r="C11600" s="7">
        <v>11589</v>
      </c>
      <c r="D11600" s="8">
        <f t="shared" si="1089"/>
        <v>43.318752749999987</v>
      </c>
      <c r="E11600" s="8">
        <f t="shared" si="1087"/>
        <v>59.686247249999994</v>
      </c>
      <c r="F11600" s="19">
        <f t="shared" si="1090"/>
        <v>4.9752962725851804</v>
      </c>
      <c r="G11600" s="26">
        <f t="shared" si="1088"/>
        <v>3.0148958329683448E-5</v>
      </c>
      <c r="H11600" s="27">
        <f>SUM($G$11:G11600)</f>
        <v>0.27490140879803621</v>
      </c>
      <c r="I11600" s="26">
        <f t="shared" si="1086"/>
        <v>4.9752962725851804</v>
      </c>
      <c r="J11600" s="20">
        <f t="shared" si="1091"/>
        <v>0.27490140879803621</v>
      </c>
    </row>
    <row r="11601" spans="3:10" x14ac:dyDescent="0.25">
      <c r="C11601" s="7">
        <v>11590</v>
      </c>
      <c r="D11601" s="8">
        <f t="shared" si="1089"/>
        <v>43.31360249999998</v>
      </c>
      <c r="E11601" s="8">
        <f t="shared" si="1087"/>
        <v>59.691397500000001</v>
      </c>
      <c r="F11601" s="19">
        <f t="shared" si="1090"/>
        <v>4.9750005025125361</v>
      </c>
      <c r="G11601" s="26">
        <f t="shared" si="1088"/>
        <v>3.015075072339091E-5</v>
      </c>
      <c r="H11601" s="27">
        <f>SUM($G$11:G11601)</f>
        <v>0.27493155954875959</v>
      </c>
      <c r="I11601" s="26">
        <f t="shared" si="1086"/>
        <v>4.9750005025125361</v>
      </c>
      <c r="J11601" s="20">
        <f t="shared" si="1091"/>
        <v>0.27493155954875959</v>
      </c>
    </row>
    <row r="11602" spans="3:10" x14ac:dyDescent="0.25">
      <c r="C11602" s="7">
        <v>11591</v>
      </c>
      <c r="D11602" s="8">
        <f t="shared" si="1089"/>
        <v>43.308452249999981</v>
      </c>
      <c r="E11602" s="8">
        <f t="shared" si="1087"/>
        <v>59.696547750000001</v>
      </c>
      <c r="F11602" s="19">
        <f t="shared" si="1090"/>
        <v>4.9747047148549415</v>
      </c>
      <c r="G11602" s="26">
        <f t="shared" si="1088"/>
        <v>3.0152543436816606E-5</v>
      </c>
      <c r="H11602" s="27">
        <f>SUM($G$11:G11602)</f>
        <v>0.27496171209219639</v>
      </c>
      <c r="I11602" s="26">
        <f t="shared" si="1086"/>
        <v>4.9747047148549415</v>
      </c>
      <c r="J11602" s="20">
        <f t="shared" si="1091"/>
        <v>0.27496171209219639</v>
      </c>
    </row>
    <row r="11603" spans="3:10" x14ac:dyDescent="0.25">
      <c r="C11603" s="7">
        <v>11592</v>
      </c>
      <c r="D11603" s="8">
        <f t="shared" si="1089"/>
        <v>43.303301999999988</v>
      </c>
      <c r="E11603" s="8">
        <f t="shared" si="1087"/>
        <v>59.701697999999993</v>
      </c>
      <c r="F11603" s="19">
        <f t="shared" si="1090"/>
        <v>4.9744089096092603</v>
      </c>
      <c r="G11603" s="26">
        <f t="shared" si="1088"/>
        <v>3.0154336470055593E-5</v>
      </c>
      <c r="H11603" s="27">
        <f>SUM($G$11:G11603)</f>
        <v>0.27499186642866646</v>
      </c>
      <c r="I11603" s="26">
        <f t="shared" si="1086"/>
        <v>4.9744089096092603</v>
      </c>
      <c r="J11603" s="20">
        <f t="shared" si="1091"/>
        <v>0.27499186642866646</v>
      </c>
    </row>
    <row r="11604" spans="3:10" x14ac:dyDescent="0.25">
      <c r="C11604" s="7">
        <v>11593</v>
      </c>
      <c r="D11604" s="8">
        <f t="shared" si="1089"/>
        <v>43.298151749999981</v>
      </c>
      <c r="E11604" s="8">
        <f t="shared" si="1087"/>
        <v>59.70684825</v>
      </c>
      <c r="F11604" s="19">
        <f t="shared" si="1090"/>
        <v>4.9741130867723529</v>
      </c>
      <c r="G11604" s="26">
        <f t="shared" si="1088"/>
        <v>3.015612982320298E-5</v>
      </c>
      <c r="H11604" s="27">
        <f>SUM($G$11:G11604)</f>
        <v>0.27502202255848968</v>
      </c>
      <c r="I11604" s="26">
        <f t="shared" si="1086"/>
        <v>4.9741130867723529</v>
      </c>
      <c r="J11604" s="20">
        <f t="shared" si="1091"/>
        <v>0.27502202255848968</v>
      </c>
    </row>
    <row r="11605" spans="3:10" x14ac:dyDescent="0.25">
      <c r="C11605" s="7">
        <v>11594</v>
      </c>
      <c r="D11605" s="8">
        <f t="shared" si="1089"/>
        <v>43.293001499999981</v>
      </c>
      <c r="E11605" s="8">
        <f t="shared" si="1087"/>
        <v>59.7119985</v>
      </c>
      <c r="F11605" s="19">
        <f t="shared" si="1090"/>
        <v>4.973817246341083</v>
      </c>
      <c r="G11605" s="26">
        <f t="shared" si="1088"/>
        <v>3.0157923496353898E-5</v>
      </c>
      <c r="H11605" s="27">
        <f>SUM($G$11:G11605)</f>
        <v>0.27505218048198604</v>
      </c>
      <c r="I11605" s="26">
        <f t="shared" si="1086"/>
        <v>4.973817246341083</v>
      </c>
      <c r="J11605" s="20">
        <f t="shared" si="1091"/>
        <v>0.27505218048198604</v>
      </c>
    </row>
    <row r="11606" spans="3:10" x14ac:dyDescent="0.25">
      <c r="C11606" s="7">
        <v>11595</v>
      </c>
      <c r="D11606" s="8">
        <f t="shared" si="1089"/>
        <v>43.287851249999981</v>
      </c>
      <c r="E11606" s="8">
        <f t="shared" si="1087"/>
        <v>59.71714875</v>
      </c>
      <c r="F11606" s="19">
        <f t="shared" si="1090"/>
        <v>4.9735213883123084</v>
      </c>
      <c r="G11606" s="26">
        <f t="shared" si="1088"/>
        <v>3.0159717489603534E-5</v>
      </c>
      <c r="H11606" s="27">
        <f>SUM($G$11:G11606)</f>
        <v>0.27508234019947564</v>
      </c>
      <c r="I11606" s="26">
        <f t="shared" si="1086"/>
        <v>4.9735213883123084</v>
      </c>
      <c r="J11606" s="20">
        <f t="shared" si="1091"/>
        <v>0.27508234019947564</v>
      </c>
    </row>
    <row r="11607" spans="3:10" x14ac:dyDescent="0.25">
      <c r="C11607" s="7">
        <v>11596</v>
      </c>
      <c r="D11607" s="8">
        <f t="shared" si="1089"/>
        <v>43.282700999999982</v>
      </c>
      <c r="E11607" s="8">
        <f t="shared" si="1087"/>
        <v>59.722299</v>
      </c>
      <c r="F11607" s="19">
        <f t="shared" si="1090"/>
        <v>4.9732255126828893</v>
      </c>
      <c r="G11607" s="26">
        <f t="shared" si="1088"/>
        <v>3.0161511803047112E-5</v>
      </c>
      <c r="H11607" s="27">
        <f>SUM($G$11:G11607)</f>
        <v>0.27511250171127871</v>
      </c>
      <c r="I11607" s="26">
        <f t="shared" si="1086"/>
        <v>4.9732255126828893</v>
      </c>
      <c r="J11607" s="20">
        <f t="shared" si="1091"/>
        <v>0.27511250171127871</v>
      </c>
    </row>
    <row r="11608" spans="3:10" x14ac:dyDescent="0.25">
      <c r="C11608" s="7">
        <v>11597</v>
      </c>
      <c r="D11608" s="8">
        <f t="shared" si="1089"/>
        <v>43.277550749999989</v>
      </c>
      <c r="E11608" s="8">
        <f t="shared" si="1087"/>
        <v>59.727449249999992</v>
      </c>
      <c r="F11608" s="19">
        <f t="shared" si="1090"/>
        <v>4.9729296194496859</v>
      </c>
      <c r="G11608" s="26">
        <f t="shared" si="1088"/>
        <v>3.0163306436779871E-5</v>
      </c>
      <c r="H11608" s="27">
        <f>SUM($G$11:G11608)</f>
        <v>0.2751426650177155</v>
      </c>
      <c r="I11608" s="26">
        <f t="shared" si="1086"/>
        <v>4.9729296194496859</v>
      </c>
      <c r="J11608" s="20">
        <f t="shared" si="1091"/>
        <v>0.2751426650177155</v>
      </c>
    </row>
    <row r="11609" spans="3:10" x14ac:dyDescent="0.25">
      <c r="C11609" s="7">
        <v>11598</v>
      </c>
      <c r="D11609" s="8">
        <f t="shared" si="1089"/>
        <v>43.272400499999982</v>
      </c>
      <c r="E11609" s="8">
        <f t="shared" si="1087"/>
        <v>59.732599499999999</v>
      </c>
      <c r="F11609" s="19">
        <f t="shared" si="1090"/>
        <v>4.9726337086095524</v>
      </c>
      <c r="G11609" s="26">
        <f t="shared" si="1088"/>
        <v>3.0165101390897133E-5</v>
      </c>
      <c r="H11609" s="27">
        <f>SUM($G$11:G11609)</f>
        <v>0.27517283011910643</v>
      </c>
      <c r="I11609" s="26">
        <f t="shared" si="1086"/>
        <v>4.9726337086095524</v>
      </c>
      <c r="J11609" s="20">
        <f t="shared" si="1091"/>
        <v>0.27517283011910643</v>
      </c>
    </row>
    <row r="11610" spans="3:10" x14ac:dyDescent="0.25">
      <c r="C11610" s="7">
        <v>11599</v>
      </c>
      <c r="D11610" s="8">
        <f t="shared" si="1089"/>
        <v>43.267250249999982</v>
      </c>
      <c r="E11610" s="8">
        <f t="shared" si="1087"/>
        <v>59.737749749999999</v>
      </c>
      <c r="F11610" s="19">
        <f t="shared" si="1090"/>
        <v>4.9723377801593482</v>
      </c>
      <c r="G11610" s="26">
        <f t="shared" si="1088"/>
        <v>3.0166896665494223E-5</v>
      </c>
      <c r="H11610" s="27">
        <f>SUM($G$11:G11610)</f>
        <v>0.27520299701577194</v>
      </c>
      <c r="I11610" s="26">
        <f t="shared" si="1086"/>
        <v>4.9723377801593482</v>
      </c>
      <c r="J11610" s="20">
        <f t="shared" si="1091"/>
        <v>0.27520299701577194</v>
      </c>
    </row>
    <row r="11611" spans="3:10" x14ac:dyDescent="0.25">
      <c r="C11611" s="7">
        <v>11600</v>
      </c>
      <c r="D11611" s="8">
        <f t="shared" si="1089"/>
        <v>43.26209999999999</v>
      </c>
      <c r="E11611" s="8">
        <f t="shared" si="1087"/>
        <v>59.742899999999992</v>
      </c>
      <c r="F11611" s="19">
        <f t="shared" si="1090"/>
        <v>4.9720418340959274</v>
      </c>
      <c r="G11611" s="26">
        <f t="shared" si="1088"/>
        <v>3.0168692260666522E-5</v>
      </c>
      <c r="H11611" s="27">
        <f>SUM($G$11:G11611)</f>
        <v>0.27523316570803263</v>
      </c>
      <c r="I11611" s="26">
        <f t="shared" si="1086"/>
        <v>4.9720418340959274</v>
      </c>
      <c r="J11611" s="20">
        <f t="shared" si="1091"/>
        <v>0.27523316570803263</v>
      </c>
    </row>
    <row r="11612" spans="3:10" x14ac:dyDescent="0.25">
      <c r="C11612" s="7">
        <v>11601</v>
      </c>
      <c r="D11612" s="8">
        <f t="shared" si="1089"/>
        <v>43.256949749999983</v>
      </c>
      <c r="E11612" s="8">
        <f t="shared" si="1087"/>
        <v>59.748050249999999</v>
      </c>
      <c r="F11612" s="19">
        <f t="shared" si="1090"/>
        <v>4.9717458704161448</v>
      </c>
      <c r="G11612" s="26">
        <f t="shared" si="1088"/>
        <v>3.0170488176509451E-5</v>
      </c>
      <c r="H11612" s="27">
        <f>SUM($G$11:G11612)</f>
        <v>0.27526333619620913</v>
      </c>
      <c r="I11612" s="26">
        <f t="shared" si="1086"/>
        <v>4.9717458704161448</v>
      </c>
      <c r="J11612" s="20">
        <f t="shared" si="1091"/>
        <v>0.27526333619620913</v>
      </c>
    </row>
    <row r="11613" spans="3:10" x14ac:dyDescent="0.25">
      <c r="C11613" s="7">
        <v>11602</v>
      </c>
      <c r="D11613" s="8">
        <f t="shared" si="1089"/>
        <v>43.251799499999983</v>
      </c>
      <c r="E11613" s="8">
        <f t="shared" si="1087"/>
        <v>59.753200499999998</v>
      </c>
      <c r="F11613" s="19">
        <f t="shared" si="1090"/>
        <v>4.9714498891168546</v>
      </c>
      <c r="G11613" s="26">
        <f t="shared" si="1088"/>
        <v>3.0172284413118465E-5</v>
      </c>
      <c r="H11613" s="27">
        <f>SUM($G$11:G11613)</f>
        <v>0.27529350848062223</v>
      </c>
      <c r="I11613" s="26">
        <f t="shared" si="1086"/>
        <v>4.9714498891168546</v>
      </c>
      <c r="J11613" s="20">
        <f t="shared" si="1091"/>
        <v>0.27529350848062223</v>
      </c>
    </row>
    <row r="11614" spans="3:10" x14ac:dyDescent="0.25">
      <c r="C11614" s="7">
        <v>11603</v>
      </c>
      <c r="D11614" s="8">
        <f t="shared" si="1089"/>
        <v>43.246649249999983</v>
      </c>
      <c r="E11614" s="8">
        <f t="shared" si="1087"/>
        <v>59.758350749999998</v>
      </c>
      <c r="F11614" s="19">
        <f t="shared" si="1090"/>
        <v>4.9711538901949099</v>
      </c>
      <c r="G11614" s="26">
        <f t="shared" si="1088"/>
        <v>3.0174080970589055E-5</v>
      </c>
      <c r="H11614" s="27">
        <f>SUM($G$11:G11614)</f>
        <v>0.27532368256159284</v>
      </c>
      <c r="I11614" s="26">
        <f t="shared" si="1086"/>
        <v>4.9711538901949099</v>
      </c>
      <c r="J11614" s="20">
        <f t="shared" si="1091"/>
        <v>0.27532368256159284</v>
      </c>
    </row>
    <row r="11615" spans="3:10" x14ac:dyDescent="0.25">
      <c r="C11615" s="7">
        <v>11604</v>
      </c>
      <c r="D11615" s="8">
        <f t="shared" si="1089"/>
        <v>43.241498999999983</v>
      </c>
      <c r="E11615" s="8">
        <f t="shared" si="1087"/>
        <v>59.763500999999998</v>
      </c>
      <c r="F11615" s="19">
        <f t="shared" si="1090"/>
        <v>4.9708578736471631</v>
      </c>
      <c r="G11615" s="26">
        <f t="shared" si="1088"/>
        <v>3.017587784901676E-5</v>
      </c>
      <c r="H11615" s="27">
        <f>SUM($G$11:G11615)</f>
        <v>0.27535385843944188</v>
      </c>
      <c r="I11615" s="26">
        <f t="shared" si="1086"/>
        <v>4.9708578736471631</v>
      </c>
      <c r="J11615" s="20">
        <f t="shared" si="1091"/>
        <v>0.27535385843944188</v>
      </c>
    </row>
    <row r="11616" spans="3:10" x14ac:dyDescent="0.25">
      <c r="C11616" s="7">
        <v>11605</v>
      </c>
      <c r="D11616" s="8">
        <f t="shared" si="1089"/>
        <v>43.236348749999976</v>
      </c>
      <c r="E11616" s="8">
        <f t="shared" si="1087"/>
        <v>59.768651250000005</v>
      </c>
      <c r="F11616" s="19">
        <f t="shared" si="1090"/>
        <v>4.970561839470462</v>
      </c>
      <c r="G11616" s="26">
        <f t="shared" si="1088"/>
        <v>3.0177675048497175E-5</v>
      </c>
      <c r="H11616" s="27">
        <f>SUM($G$11:G11616)</f>
        <v>0.27538403611449036</v>
      </c>
      <c r="I11616" s="26">
        <f t="shared" si="1086"/>
        <v>4.970561839470462</v>
      </c>
      <c r="J11616" s="20">
        <f t="shared" si="1091"/>
        <v>0.27538403611449036</v>
      </c>
    </row>
    <row r="11617" spans="3:10" x14ac:dyDescent="0.25">
      <c r="C11617" s="7">
        <v>11606</v>
      </c>
      <c r="D11617" s="8">
        <f t="shared" si="1089"/>
        <v>43.231198499999984</v>
      </c>
      <c r="E11617" s="8">
        <f t="shared" si="1087"/>
        <v>59.773801499999998</v>
      </c>
      <c r="F11617" s="19">
        <f t="shared" si="1090"/>
        <v>4.9702657876616607</v>
      </c>
      <c r="G11617" s="26">
        <f t="shared" si="1088"/>
        <v>3.0179472569125894E-5</v>
      </c>
      <c r="H11617" s="27">
        <f>SUM($G$11:G11617)</f>
        <v>0.27541421558705947</v>
      </c>
      <c r="I11617" s="26">
        <f t="shared" si="1086"/>
        <v>4.9702657876616607</v>
      </c>
      <c r="J11617" s="20">
        <f t="shared" si="1091"/>
        <v>0.27541421558705947</v>
      </c>
    </row>
    <row r="11618" spans="3:10" x14ac:dyDescent="0.25">
      <c r="C11618" s="7">
        <v>11607</v>
      </c>
      <c r="D11618" s="8">
        <f t="shared" si="1089"/>
        <v>43.226048249999984</v>
      </c>
      <c r="E11618" s="8">
        <f t="shared" si="1087"/>
        <v>59.778951749999997</v>
      </c>
      <c r="F11618" s="19">
        <f t="shared" si="1090"/>
        <v>4.9699697182176061</v>
      </c>
      <c r="G11618" s="26">
        <f t="shared" si="1088"/>
        <v>3.018127041099858E-5</v>
      </c>
      <c r="H11618" s="27">
        <f>SUM($G$11:G11618)</f>
        <v>0.27544439685747046</v>
      </c>
      <c r="I11618" s="26">
        <f t="shared" si="1086"/>
        <v>4.9699697182176061</v>
      </c>
      <c r="J11618" s="20">
        <f t="shared" si="1091"/>
        <v>0.27544439685747046</v>
      </c>
    </row>
    <row r="11619" spans="3:10" x14ac:dyDescent="0.25">
      <c r="C11619" s="7">
        <v>11608</v>
      </c>
      <c r="D11619" s="8">
        <f t="shared" si="1089"/>
        <v>43.220897999999984</v>
      </c>
      <c r="E11619" s="8">
        <f t="shared" si="1087"/>
        <v>59.784101999999997</v>
      </c>
      <c r="F11619" s="19">
        <f t="shared" si="1090"/>
        <v>4.9696736311351462</v>
      </c>
      <c r="G11619" s="26">
        <f t="shared" si="1088"/>
        <v>3.0183068574210938E-5</v>
      </c>
      <c r="H11619" s="27">
        <f>SUM($G$11:G11619)</f>
        <v>0.27547457992604468</v>
      </c>
      <c r="I11619" s="26">
        <f t="shared" si="1086"/>
        <v>4.9696736311351462</v>
      </c>
      <c r="J11619" s="20">
        <f t="shared" si="1091"/>
        <v>0.27547457992604468</v>
      </c>
    </row>
    <row r="11620" spans="3:10" x14ac:dyDescent="0.25">
      <c r="C11620" s="7">
        <v>11609</v>
      </c>
      <c r="D11620" s="8">
        <f t="shared" si="1089"/>
        <v>43.215747749999984</v>
      </c>
      <c r="E11620" s="8">
        <f t="shared" si="1087"/>
        <v>59.789252249999997</v>
      </c>
      <c r="F11620" s="19">
        <f t="shared" si="1090"/>
        <v>4.9693775264111286</v>
      </c>
      <c r="G11620" s="26">
        <f t="shared" si="1088"/>
        <v>3.0184867058858696E-5</v>
      </c>
      <c r="H11620" s="27">
        <f>SUM($G$11:G11620)</f>
        <v>0.27550476479310354</v>
      </c>
      <c r="I11620" s="26">
        <f t="shared" si="1086"/>
        <v>4.9693775264111286</v>
      </c>
      <c r="J11620" s="20">
        <f t="shared" si="1091"/>
        <v>0.27550476479310354</v>
      </c>
    </row>
    <row r="11621" spans="3:10" x14ac:dyDescent="0.25">
      <c r="C11621" s="7">
        <v>11610</v>
      </c>
      <c r="D11621" s="8">
        <f t="shared" si="1089"/>
        <v>43.210597499999984</v>
      </c>
      <c r="E11621" s="8">
        <f t="shared" si="1087"/>
        <v>59.794402499999997</v>
      </c>
      <c r="F11621" s="19">
        <f t="shared" si="1090"/>
        <v>4.9690814040424005</v>
      </c>
      <c r="G11621" s="26">
        <f t="shared" si="1088"/>
        <v>3.018666586503763E-5</v>
      </c>
      <c r="H11621" s="27">
        <f>SUM($G$11:G11621)</f>
        <v>0.27553495145896856</v>
      </c>
      <c r="I11621" s="26">
        <f t="shared" si="1086"/>
        <v>4.9690814040424005</v>
      </c>
      <c r="J11621" s="20">
        <f t="shared" si="1091"/>
        <v>0.27553495145896856</v>
      </c>
    </row>
    <row r="11622" spans="3:10" x14ac:dyDescent="0.25">
      <c r="C11622" s="7">
        <v>11611</v>
      </c>
      <c r="D11622" s="8">
        <f t="shared" si="1089"/>
        <v>43.205447249999985</v>
      </c>
      <c r="E11622" s="8">
        <f t="shared" si="1087"/>
        <v>59.799552749999997</v>
      </c>
      <c r="F11622" s="19">
        <f t="shared" si="1090"/>
        <v>4.9687852640258052</v>
      </c>
      <c r="G11622" s="26">
        <f t="shared" si="1088"/>
        <v>3.0188464992843563E-5</v>
      </c>
      <c r="H11622" s="27">
        <f>SUM($G$11:G11622)</f>
        <v>0.27556513992396142</v>
      </c>
      <c r="I11622" s="26">
        <f t="shared" si="1086"/>
        <v>4.9687852640258052</v>
      </c>
      <c r="J11622" s="20">
        <f t="shared" si="1091"/>
        <v>0.27556513992396142</v>
      </c>
    </row>
    <row r="11623" spans="3:10" x14ac:dyDescent="0.25">
      <c r="C11623" s="7">
        <v>11612</v>
      </c>
      <c r="D11623" s="8">
        <f t="shared" si="1089"/>
        <v>43.200296999999985</v>
      </c>
      <c r="E11623" s="8">
        <f t="shared" si="1087"/>
        <v>59.804702999999996</v>
      </c>
      <c r="F11623" s="19">
        <f t="shared" si="1090"/>
        <v>4.9684891063581889</v>
      </c>
      <c r="G11623" s="26">
        <f t="shared" si="1088"/>
        <v>3.0190264442372348E-5</v>
      </c>
      <c r="H11623" s="27">
        <f>SUM($G$11:G11623)</f>
        <v>0.27559533018840382</v>
      </c>
      <c r="I11623" s="26">
        <f t="shared" si="1086"/>
        <v>4.9684891063581889</v>
      </c>
      <c r="J11623" s="20">
        <f t="shared" si="1091"/>
        <v>0.27559533018840382</v>
      </c>
    </row>
    <row r="11624" spans="3:10" x14ac:dyDescent="0.25">
      <c r="C11624" s="7">
        <v>11613</v>
      </c>
      <c r="D11624" s="8">
        <f t="shared" si="1089"/>
        <v>43.195146749999978</v>
      </c>
      <c r="E11624" s="8">
        <f t="shared" si="1087"/>
        <v>59.809853250000003</v>
      </c>
      <c r="F11624" s="19">
        <f t="shared" si="1090"/>
        <v>4.968192931036393</v>
      </c>
      <c r="G11624" s="26">
        <f t="shared" si="1088"/>
        <v>3.0192064213719884E-5</v>
      </c>
      <c r="H11624" s="27">
        <f>SUM($G$11:G11624)</f>
        <v>0.27562552225261755</v>
      </c>
      <c r="I11624" s="26">
        <f t="shared" si="1086"/>
        <v>4.968192931036393</v>
      </c>
      <c r="J11624" s="20">
        <f t="shared" si="1091"/>
        <v>0.27562552225261755</v>
      </c>
    </row>
    <row r="11625" spans="3:10" x14ac:dyDescent="0.25">
      <c r="C11625" s="7">
        <v>11614</v>
      </c>
      <c r="D11625" s="8">
        <f t="shared" si="1089"/>
        <v>43.189996499999985</v>
      </c>
      <c r="E11625" s="8">
        <f t="shared" si="1087"/>
        <v>59.815003499999996</v>
      </c>
      <c r="F11625" s="19">
        <f t="shared" si="1090"/>
        <v>4.967896738057263</v>
      </c>
      <c r="G11625" s="26">
        <f t="shared" si="1088"/>
        <v>3.0193864306982098E-5</v>
      </c>
      <c r="H11625" s="27">
        <f>SUM($G$11:G11625)</f>
        <v>0.27565571611692452</v>
      </c>
      <c r="I11625" s="26">
        <f t="shared" si="1086"/>
        <v>4.967896738057263</v>
      </c>
      <c r="J11625" s="20">
        <f t="shared" si="1091"/>
        <v>0.27565571611692452</v>
      </c>
    </row>
    <row r="11626" spans="3:10" x14ac:dyDescent="0.25">
      <c r="C11626" s="7">
        <v>11615</v>
      </c>
      <c r="D11626" s="8">
        <f t="shared" si="1089"/>
        <v>43.184846249999985</v>
      </c>
      <c r="E11626" s="8">
        <f t="shared" si="1087"/>
        <v>59.820153749999996</v>
      </c>
      <c r="F11626" s="19">
        <f t="shared" si="1090"/>
        <v>4.9676005274176376</v>
      </c>
      <c r="G11626" s="26">
        <f t="shared" si="1088"/>
        <v>3.019566472225498E-5</v>
      </c>
      <c r="H11626" s="27">
        <f>SUM($G$11:G11626)</f>
        <v>0.27568591178164675</v>
      </c>
      <c r="I11626" s="26">
        <f t="shared" si="1086"/>
        <v>4.9676005274176376</v>
      </c>
      <c r="J11626" s="20">
        <f t="shared" si="1091"/>
        <v>0.27568591178164675</v>
      </c>
    </row>
    <row r="11627" spans="3:10" x14ac:dyDescent="0.25">
      <c r="C11627" s="7">
        <v>11616</v>
      </c>
      <c r="D11627" s="8">
        <f t="shared" si="1089"/>
        <v>43.179695999999979</v>
      </c>
      <c r="E11627" s="8">
        <f t="shared" si="1087"/>
        <v>59.825304000000003</v>
      </c>
      <c r="F11627" s="19">
        <f t="shared" si="1090"/>
        <v>4.9673042991143586</v>
      </c>
      <c r="G11627" s="26">
        <f t="shared" si="1088"/>
        <v>3.0197465459634539E-5</v>
      </c>
      <c r="H11627" s="27">
        <f>SUM($G$11:G11627)</f>
        <v>0.27571610924710638</v>
      </c>
      <c r="I11627" s="26">
        <f t="shared" si="1086"/>
        <v>4.9673042991143586</v>
      </c>
      <c r="J11627" s="20">
        <f t="shared" si="1091"/>
        <v>0.27571610924710638</v>
      </c>
    </row>
    <row r="11628" spans="3:10" x14ac:dyDescent="0.25">
      <c r="C11628" s="7">
        <v>11617</v>
      </c>
      <c r="D11628" s="8">
        <f t="shared" si="1089"/>
        <v>43.174545749999986</v>
      </c>
      <c r="E11628" s="8">
        <f t="shared" si="1087"/>
        <v>59.830454249999995</v>
      </c>
      <c r="F11628" s="19">
        <f t="shared" si="1090"/>
        <v>4.9670080531442657</v>
      </c>
      <c r="G11628" s="26">
        <f t="shared" si="1088"/>
        <v>3.0199266519216829E-5</v>
      </c>
      <c r="H11628" s="27">
        <f>SUM($G$11:G11628)</f>
        <v>0.27574630851362558</v>
      </c>
      <c r="I11628" s="26">
        <f t="shared" si="1086"/>
        <v>4.9670080531442657</v>
      </c>
      <c r="J11628" s="20">
        <f t="shared" si="1091"/>
        <v>0.27574630851362558</v>
      </c>
    </row>
    <row r="11629" spans="3:10" x14ac:dyDescent="0.25">
      <c r="C11629" s="7">
        <v>11618</v>
      </c>
      <c r="D11629" s="8">
        <f t="shared" si="1089"/>
        <v>43.169395499999979</v>
      </c>
      <c r="E11629" s="8">
        <f t="shared" si="1087"/>
        <v>59.835604500000002</v>
      </c>
      <c r="F11629" s="19">
        <f t="shared" si="1090"/>
        <v>4.9667117895041972</v>
      </c>
      <c r="G11629" s="26">
        <f t="shared" si="1088"/>
        <v>3.0201067901097953E-5</v>
      </c>
      <c r="H11629" s="27">
        <f>SUM($G$11:G11629)</f>
        <v>0.27577650958152666</v>
      </c>
      <c r="I11629" s="26">
        <f t="shared" si="1086"/>
        <v>4.9667117895041972</v>
      </c>
      <c r="J11629" s="20">
        <f t="shared" si="1091"/>
        <v>0.27577650958152666</v>
      </c>
    </row>
    <row r="11630" spans="3:10" x14ac:dyDescent="0.25">
      <c r="C11630" s="7">
        <v>11619</v>
      </c>
      <c r="D11630" s="8">
        <f t="shared" si="1089"/>
        <v>43.164245249999979</v>
      </c>
      <c r="E11630" s="8">
        <f t="shared" si="1087"/>
        <v>59.840754750000002</v>
      </c>
      <c r="F11630" s="19">
        <f t="shared" si="1090"/>
        <v>4.966415508190992</v>
      </c>
      <c r="G11630" s="26">
        <f t="shared" si="1088"/>
        <v>3.0202869605374041E-5</v>
      </c>
      <c r="H11630" s="27">
        <f>SUM($G$11:G11630)</f>
        <v>0.27580671245113203</v>
      </c>
      <c r="I11630" s="26">
        <f t="shared" si="1086"/>
        <v>4.966415508190992</v>
      </c>
      <c r="J11630" s="20">
        <f t="shared" si="1091"/>
        <v>0.27580671245113203</v>
      </c>
    </row>
    <row r="11631" spans="3:10" x14ac:dyDescent="0.25">
      <c r="C11631" s="7">
        <v>11620</v>
      </c>
      <c r="D11631" s="8">
        <f t="shared" si="1089"/>
        <v>43.159094999999986</v>
      </c>
      <c r="E11631" s="8">
        <f t="shared" si="1087"/>
        <v>59.845904999999995</v>
      </c>
      <c r="F11631" s="19">
        <f t="shared" si="1090"/>
        <v>4.9661192092014863</v>
      </c>
      <c r="G11631" s="26">
        <f t="shared" si="1088"/>
        <v>3.0204671632141274E-5</v>
      </c>
      <c r="H11631" s="27">
        <f>SUM($G$11:G11631)</f>
        <v>0.27583691712276415</v>
      </c>
      <c r="I11631" s="26">
        <f t="shared" si="1086"/>
        <v>4.9661192092014863</v>
      </c>
      <c r="J11631" s="20">
        <f t="shared" si="1091"/>
        <v>0.27583691712276415</v>
      </c>
    </row>
    <row r="11632" spans="3:10" x14ac:dyDescent="0.25">
      <c r="C11632" s="7">
        <v>11621</v>
      </c>
      <c r="D11632" s="8">
        <f t="shared" si="1089"/>
        <v>43.15394474999998</v>
      </c>
      <c r="E11632" s="8">
        <f t="shared" si="1087"/>
        <v>59.851055250000002</v>
      </c>
      <c r="F11632" s="19">
        <f t="shared" si="1090"/>
        <v>4.9658228925325147</v>
      </c>
      <c r="G11632" s="26">
        <f t="shared" si="1088"/>
        <v>3.0206473981495872E-5</v>
      </c>
      <c r="H11632" s="27">
        <f>SUM($G$11:G11632)</f>
        <v>0.27586712359674564</v>
      </c>
      <c r="I11632" s="26">
        <f t="shared" si="1086"/>
        <v>4.9658228925325147</v>
      </c>
      <c r="J11632" s="20">
        <f t="shared" si="1091"/>
        <v>0.27586712359674564</v>
      </c>
    </row>
    <row r="11633" spans="3:10" x14ac:dyDescent="0.25">
      <c r="C11633" s="7">
        <v>11622</v>
      </c>
      <c r="D11633" s="8">
        <f t="shared" si="1089"/>
        <v>43.148794499999987</v>
      </c>
      <c r="E11633" s="8">
        <f t="shared" si="1087"/>
        <v>59.856205499999994</v>
      </c>
      <c r="F11633" s="19">
        <f t="shared" si="1090"/>
        <v>4.9655265581809136</v>
      </c>
      <c r="G11633" s="26">
        <f t="shared" si="1088"/>
        <v>3.0208276653534092E-5</v>
      </c>
      <c r="H11633" s="27">
        <f>SUM($G$11:G11633)</f>
        <v>0.27589733187339915</v>
      </c>
      <c r="I11633" s="26">
        <f t="shared" si="1086"/>
        <v>4.9655265581809136</v>
      </c>
      <c r="J11633" s="20">
        <f t="shared" si="1091"/>
        <v>0.27589733187339915</v>
      </c>
    </row>
    <row r="11634" spans="3:10" x14ac:dyDescent="0.25">
      <c r="C11634" s="7">
        <v>11623</v>
      </c>
      <c r="D11634" s="8">
        <f t="shared" si="1089"/>
        <v>43.143644249999987</v>
      </c>
      <c r="E11634" s="8">
        <f t="shared" si="1087"/>
        <v>59.861355749999994</v>
      </c>
      <c r="F11634" s="19">
        <f t="shared" si="1090"/>
        <v>4.9652302061435165</v>
      </c>
      <c r="G11634" s="26">
        <f t="shared" si="1088"/>
        <v>3.0210079648352228E-5</v>
      </c>
      <c r="H11634" s="27">
        <f>SUM($G$11:G11634)</f>
        <v>0.27592754195304753</v>
      </c>
      <c r="I11634" s="26">
        <f t="shared" si="1086"/>
        <v>4.9652302061435165</v>
      </c>
      <c r="J11634" s="20">
        <f t="shared" si="1091"/>
        <v>0.27592754195304753</v>
      </c>
    </row>
    <row r="11635" spans="3:10" x14ac:dyDescent="0.25">
      <c r="C11635" s="7">
        <v>11624</v>
      </c>
      <c r="D11635" s="8">
        <f t="shared" si="1089"/>
        <v>43.13849399999998</v>
      </c>
      <c r="E11635" s="8">
        <f t="shared" si="1087"/>
        <v>59.866506000000001</v>
      </c>
      <c r="F11635" s="19">
        <f t="shared" si="1090"/>
        <v>4.9649338364171571</v>
      </c>
      <c r="G11635" s="26">
        <f t="shared" si="1088"/>
        <v>3.0211882966046618E-5</v>
      </c>
      <c r="H11635" s="27">
        <f>SUM($G$11:G11635)</f>
        <v>0.27595775383601356</v>
      </c>
      <c r="I11635" s="26">
        <f t="shared" si="1086"/>
        <v>4.9649338364171571</v>
      </c>
      <c r="J11635" s="20">
        <f t="shared" si="1091"/>
        <v>0.27595775383601356</v>
      </c>
    </row>
    <row r="11636" spans="3:10" x14ac:dyDescent="0.25">
      <c r="C11636" s="7">
        <v>11625</v>
      </c>
      <c r="D11636" s="8">
        <f t="shared" si="1089"/>
        <v>43.133343749999987</v>
      </c>
      <c r="E11636" s="8">
        <f t="shared" si="1087"/>
        <v>59.871656249999994</v>
      </c>
      <c r="F11636" s="19">
        <f t="shared" si="1090"/>
        <v>4.9646374489986673</v>
      </c>
      <c r="G11636" s="26">
        <f t="shared" si="1088"/>
        <v>3.0213686606713637E-5</v>
      </c>
      <c r="H11636" s="27">
        <f>SUM($G$11:G11636)</f>
        <v>0.27598796752262028</v>
      </c>
      <c r="I11636" s="26">
        <f t="shared" si="1086"/>
        <v>4.9646374489986673</v>
      </c>
      <c r="J11636" s="20">
        <f t="shared" si="1091"/>
        <v>0.27598796752262028</v>
      </c>
    </row>
    <row r="11637" spans="3:10" x14ac:dyDescent="0.25">
      <c r="C11637" s="7">
        <v>11626</v>
      </c>
      <c r="D11637" s="8">
        <f t="shared" si="1089"/>
        <v>43.128193499999981</v>
      </c>
      <c r="E11637" s="8">
        <f t="shared" si="1087"/>
        <v>59.876806500000001</v>
      </c>
      <c r="F11637" s="19">
        <f t="shared" si="1090"/>
        <v>4.9643410438848772</v>
      </c>
      <c r="G11637" s="26">
        <f t="shared" si="1088"/>
        <v>3.0215490570449712E-5</v>
      </c>
      <c r="H11637" s="27">
        <f>SUM($G$11:G11637)</f>
        <v>0.27601818301319075</v>
      </c>
      <c r="I11637" s="26">
        <f t="shared" si="1086"/>
        <v>4.9643410438848772</v>
      </c>
      <c r="J11637" s="20">
        <f t="shared" si="1091"/>
        <v>0.27601818301319075</v>
      </c>
    </row>
    <row r="11638" spans="3:10" x14ac:dyDescent="0.25">
      <c r="C11638" s="7">
        <v>11627</v>
      </c>
      <c r="D11638" s="8">
        <f t="shared" si="1089"/>
        <v>43.123043249999981</v>
      </c>
      <c r="E11638" s="8">
        <f t="shared" si="1087"/>
        <v>59.881956750000001</v>
      </c>
      <c r="F11638" s="19">
        <f t="shared" si="1090"/>
        <v>4.9640446210726177</v>
      </c>
      <c r="G11638" s="26">
        <f t="shared" si="1088"/>
        <v>3.0217294857351299E-5</v>
      </c>
      <c r="H11638" s="27">
        <f>SUM($G$11:G11638)</f>
        <v>0.27604840030804811</v>
      </c>
      <c r="I11638" s="26">
        <f t="shared" si="1086"/>
        <v>4.9640446210726177</v>
      </c>
      <c r="J11638" s="20">
        <f t="shared" si="1091"/>
        <v>0.27604840030804811</v>
      </c>
    </row>
    <row r="11639" spans="3:10" x14ac:dyDescent="0.25">
      <c r="C11639" s="7">
        <v>11628</v>
      </c>
      <c r="D11639" s="8">
        <f t="shared" si="1089"/>
        <v>43.117892999999988</v>
      </c>
      <c r="E11639" s="8">
        <f t="shared" si="1087"/>
        <v>59.887106999999993</v>
      </c>
      <c r="F11639" s="19">
        <f t="shared" si="1090"/>
        <v>4.9637481805587189</v>
      </c>
      <c r="G11639" s="26">
        <f t="shared" si="1088"/>
        <v>3.0219099467514889E-5</v>
      </c>
      <c r="H11639" s="27">
        <f>SUM($G$11:G11639)</f>
        <v>0.2760786194075156</v>
      </c>
      <c r="I11639" s="26">
        <f t="shared" si="1086"/>
        <v>4.9637481805587189</v>
      </c>
      <c r="J11639" s="20">
        <f t="shared" si="1091"/>
        <v>0.2760786194075156</v>
      </c>
    </row>
    <row r="11640" spans="3:10" x14ac:dyDescent="0.25">
      <c r="C11640" s="7">
        <v>11629</v>
      </c>
      <c r="D11640" s="8">
        <f t="shared" si="1089"/>
        <v>43.112742749999981</v>
      </c>
      <c r="E11640" s="8">
        <f t="shared" si="1087"/>
        <v>59.89225725</v>
      </c>
      <c r="F11640" s="19">
        <f t="shared" si="1090"/>
        <v>4.9634517223400074</v>
      </c>
      <c r="G11640" s="26">
        <f t="shared" si="1088"/>
        <v>3.0220904401037037E-5</v>
      </c>
      <c r="H11640" s="27">
        <f>SUM($G$11:G11640)</f>
        <v>0.27610884031191663</v>
      </c>
      <c r="I11640" s="26">
        <f t="shared" si="1086"/>
        <v>4.9634517223400074</v>
      </c>
      <c r="J11640" s="20">
        <f t="shared" si="1091"/>
        <v>0.27610884031191663</v>
      </c>
    </row>
    <row r="11641" spans="3:10" x14ac:dyDescent="0.25">
      <c r="C11641" s="7">
        <v>11630</v>
      </c>
      <c r="D11641" s="8">
        <f t="shared" si="1089"/>
        <v>43.107592499999981</v>
      </c>
      <c r="E11641" s="8">
        <f t="shared" si="1087"/>
        <v>59.8974075</v>
      </c>
      <c r="F11641" s="19">
        <f t="shared" si="1090"/>
        <v>4.9631552464133124</v>
      </c>
      <c r="G11641" s="26">
        <f t="shared" si="1088"/>
        <v>3.0222709658014305E-5</v>
      </c>
      <c r="H11641" s="27">
        <f>SUM($G$11:G11641)</f>
        <v>0.27613906302157465</v>
      </c>
      <c r="I11641" s="26">
        <f t="shared" si="1086"/>
        <v>4.9631552464133124</v>
      </c>
      <c r="J11641" s="20">
        <f t="shared" si="1091"/>
        <v>0.27613906302157465</v>
      </c>
    </row>
    <row r="11642" spans="3:10" x14ac:dyDescent="0.25">
      <c r="C11642" s="7">
        <v>11631</v>
      </c>
      <c r="D11642" s="8">
        <f t="shared" si="1089"/>
        <v>43.102442249999989</v>
      </c>
      <c r="E11642" s="8">
        <f t="shared" si="1087"/>
        <v>59.902557749999993</v>
      </c>
      <c r="F11642" s="19">
        <f t="shared" si="1090"/>
        <v>4.9628587527754595</v>
      </c>
      <c r="G11642" s="26">
        <f t="shared" si="1088"/>
        <v>3.0224515238543322E-5</v>
      </c>
      <c r="H11642" s="27">
        <f>SUM($G$11:G11642)</f>
        <v>0.27616928753681319</v>
      </c>
      <c r="I11642" s="26">
        <f t="shared" si="1086"/>
        <v>4.9628587527754595</v>
      </c>
      <c r="J11642" s="20">
        <f t="shared" si="1091"/>
        <v>0.27616928753681319</v>
      </c>
    </row>
    <row r="11643" spans="3:10" x14ac:dyDescent="0.25">
      <c r="C11643" s="7">
        <v>11632</v>
      </c>
      <c r="D11643" s="8">
        <f t="shared" si="1089"/>
        <v>43.097291999999982</v>
      </c>
      <c r="E11643" s="8">
        <f t="shared" si="1087"/>
        <v>59.907708</v>
      </c>
      <c r="F11643" s="19">
        <f t="shared" si="1090"/>
        <v>4.9625622414232735</v>
      </c>
      <c r="G11643" s="26">
        <f t="shared" si="1088"/>
        <v>3.0226321142720755E-5</v>
      </c>
      <c r="H11643" s="27">
        <f>SUM($G$11:G11643)</f>
        <v>0.27619951385795594</v>
      </c>
      <c r="I11643" s="26">
        <f t="shared" si="1086"/>
        <v>4.9625622414232735</v>
      </c>
      <c r="J11643" s="20">
        <f t="shared" si="1091"/>
        <v>0.27619951385795594</v>
      </c>
    </row>
    <row r="11644" spans="3:10" x14ac:dyDescent="0.25">
      <c r="C11644" s="7">
        <v>11633</v>
      </c>
      <c r="D11644" s="8">
        <f t="shared" si="1089"/>
        <v>43.092141749999989</v>
      </c>
      <c r="E11644" s="8">
        <f t="shared" si="1087"/>
        <v>59.912858249999992</v>
      </c>
      <c r="F11644" s="19">
        <f t="shared" si="1090"/>
        <v>4.9622657123535809</v>
      </c>
      <c r="G11644" s="26">
        <f t="shared" si="1088"/>
        <v>3.0228127370643288E-5</v>
      </c>
      <c r="H11644" s="27">
        <f>SUM($G$11:G11644)</f>
        <v>0.27622974198532657</v>
      </c>
      <c r="I11644" s="26">
        <f t="shared" si="1086"/>
        <v>4.9622657123535809</v>
      </c>
      <c r="J11644" s="20">
        <f t="shared" si="1091"/>
        <v>0.27622974198532657</v>
      </c>
    </row>
    <row r="11645" spans="3:10" x14ac:dyDescent="0.25">
      <c r="C11645" s="7">
        <v>11634</v>
      </c>
      <c r="D11645" s="8">
        <f t="shared" si="1089"/>
        <v>43.086991499999982</v>
      </c>
      <c r="E11645" s="8">
        <f t="shared" si="1087"/>
        <v>59.918008499999999</v>
      </c>
      <c r="F11645" s="19">
        <f t="shared" si="1090"/>
        <v>4.961969165563203</v>
      </c>
      <c r="G11645" s="26">
        <f t="shared" si="1088"/>
        <v>3.0229933922407679E-5</v>
      </c>
      <c r="H11645" s="27">
        <f>SUM($G$11:G11645)</f>
        <v>0.276259971919249</v>
      </c>
      <c r="I11645" s="26">
        <f t="shared" si="1086"/>
        <v>4.961969165563203</v>
      </c>
      <c r="J11645" s="20">
        <f t="shared" si="1091"/>
        <v>0.276259971919249</v>
      </c>
    </row>
    <row r="11646" spans="3:10" x14ac:dyDescent="0.25">
      <c r="C11646" s="7">
        <v>11635</v>
      </c>
      <c r="D11646" s="8">
        <f t="shared" si="1089"/>
        <v>43.081841249999982</v>
      </c>
      <c r="E11646" s="8">
        <f t="shared" si="1087"/>
        <v>59.923158749999999</v>
      </c>
      <c r="F11646" s="19">
        <f t="shared" si="1090"/>
        <v>4.9616726010489636</v>
      </c>
      <c r="G11646" s="26">
        <f t="shared" si="1088"/>
        <v>3.0231740798110699E-5</v>
      </c>
      <c r="H11646" s="27">
        <f>SUM($G$11:G11646)</f>
        <v>0.27629020366004714</v>
      </c>
      <c r="I11646" s="26">
        <f t="shared" si="1086"/>
        <v>4.9616726010489636</v>
      </c>
      <c r="J11646" s="20">
        <f t="shared" si="1091"/>
        <v>0.27629020366004714</v>
      </c>
    </row>
    <row r="11647" spans="3:10" x14ac:dyDescent="0.25">
      <c r="C11647" s="7">
        <v>11636</v>
      </c>
      <c r="D11647" s="8">
        <f t="shared" si="1089"/>
        <v>43.07669099999999</v>
      </c>
      <c r="E11647" s="8">
        <f t="shared" si="1087"/>
        <v>59.928308999999992</v>
      </c>
      <c r="F11647" s="19">
        <f t="shared" si="1090"/>
        <v>4.9613760188076848</v>
      </c>
      <c r="G11647" s="26">
        <f t="shared" si="1088"/>
        <v>3.0233547997849176E-5</v>
      </c>
      <c r="H11647" s="27">
        <f>SUM($G$11:G11647)</f>
        <v>0.276320437208045</v>
      </c>
      <c r="I11647" s="26">
        <f t="shared" si="1086"/>
        <v>4.9613760188076848</v>
      </c>
      <c r="J11647" s="20">
        <f t="shared" si="1091"/>
        <v>0.276320437208045</v>
      </c>
    </row>
    <row r="11648" spans="3:10" x14ac:dyDescent="0.25">
      <c r="C11648" s="7">
        <v>11637</v>
      </c>
      <c r="D11648" s="8">
        <f t="shared" si="1089"/>
        <v>43.071540749999983</v>
      </c>
      <c r="E11648" s="8">
        <f t="shared" si="1087"/>
        <v>59.933459249999999</v>
      </c>
      <c r="F11648" s="19">
        <f t="shared" si="1090"/>
        <v>4.961079418836186</v>
      </c>
      <c r="G11648" s="26">
        <f t="shared" si="1088"/>
        <v>3.0235355521719971E-5</v>
      </c>
      <c r="H11648" s="27">
        <f>SUM($G$11:G11648)</f>
        <v>0.27635067256356671</v>
      </c>
      <c r="I11648" s="26">
        <f t="shared" si="1086"/>
        <v>4.961079418836186</v>
      </c>
      <c r="J11648" s="20">
        <f t="shared" si="1091"/>
        <v>0.27635067256356671</v>
      </c>
    </row>
    <row r="11649" spans="3:10" x14ac:dyDescent="0.25">
      <c r="C11649" s="7">
        <v>11638</v>
      </c>
      <c r="D11649" s="8">
        <f t="shared" si="1089"/>
        <v>43.066390499999983</v>
      </c>
      <c r="E11649" s="8">
        <f t="shared" si="1087"/>
        <v>59.938609499999998</v>
      </c>
      <c r="F11649" s="19">
        <f t="shared" si="1090"/>
        <v>4.9607828011312884</v>
      </c>
      <c r="G11649" s="26">
        <f t="shared" si="1088"/>
        <v>3.0237163369819987E-5</v>
      </c>
      <c r="H11649" s="27">
        <f>SUM($G$11:G11649)</f>
        <v>0.27638090972693652</v>
      </c>
      <c r="I11649" s="26">
        <f t="shared" si="1086"/>
        <v>4.9607828011312884</v>
      </c>
      <c r="J11649" s="20">
        <f t="shared" si="1091"/>
        <v>0.27638090972693652</v>
      </c>
    </row>
    <row r="11650" spans="3:10" x14ac:dyDescent="0.25">
      <c r="C11650" s="7">
        <v>11639</v>
      </c>
      <c r="D11650" s="8">
        <f t="shared" si="1089"/>
        <v>43.061240249999983</v>
      </c>
      <c r="E11650" s="8">
        <f t="shared" si="1087"/>
        <v>59.943759749999998</v>
      </c>
      <c r="F11650" s="19">
        <f t="shared" si="1090"/>
        <v>4.9604861656898098</v>
      </c>
      <c r="G11650" s="26">
        <f t="shared" si="1088"/>
        <v>3.0238971542246173E-5</v>
      </c>
      <c r="H11650" s="27">
        <f>SUM($G$11:G11650)</f>
        <v>0.27641114869847877</v>
      </c>
      <c r="I11650" s="26">
        <f t="shared" si="1086"/>
        <v>4.9604861656898098</v>
      </c>
      <c r="J11650" s="20">
        <f t="shared" si="1091"/>
        <v>0.27641114869847877</v>
      </c>
    </row>
    <row r="11651" spans="3:10" x14ac:dyDescent="0.25">
      <c r="C11651" s="7">
        <v>11640</v>
      </c>
      <c r="D11651" s="8">
        <f t="shared" si="1089"/>
        <v>43.056089999999983</v>
      </c>
      <c r="E11651" s="8">
        <f t="shared" si="1087"/>
        <v>59.948909999999998</v>
      </c>
      <c r="F11651" s="19">
        <f t="shared" si="1090"/>
        <v>4.9601895125085687</v>
      </c>
      <c r="G11651" s="26">
        <f t="shared" si="1088"/>
        <v>3.0240780039095506E-5</v>
      </c>
      <c r="H11651" s="27">
        <f>SUM($G$11:G11651)</f>
        <v>0.27644138947851787</v>
      </c>
      <c r="I11651" s="26">
        <f t="shared" si="1086"/>
        <v>4.9601895125085687</v>
      </c>
      <c r="J11651" s="20">
        <f t="shared" si="1091"/>
        <v>0.27644138947851787</v>
      </c>
    </row>
    <row r="11652" spans="3:10" x14ac:dyDescent="0.25">
      <c r="C11652" s="7">
        <v>11641</v>
      </c>
      <c r="D11652" s="8">
        <f t="shared" si="1089"/>
        <v>43.050939749999976</v>
      </c>
      <c r="E11652" s="8">
        <f t="shared" si="1087"/>
        <v>59.954060250000005</v>
      </c>
      <c r="F11652" s="19">
        <f t="shared" si="1090"/>
        <v>4.9598928415843808</v>
      </c>
      <c r="G11652" s="26">
        <f t="shared" si="1088"/>
        <v>3.0242588860465021E-5</v>
      </c>
      <c r="H11652" s="27">
        <f>SUM($G$11:G11652)</f>
        <v>0.27647163206737835</v>
      </c>
      <c r="I11652" s="26">
        <f t="shared" si="1086"/>
        <v>4.9598928415843808</v>
      </c>
      <c r="J11652" s="20">
        <f t="shared" si="1091"/>
        <v>0.27647163206737835</v>
      </c>
    </row>
    <row r="11653" spans="3:10" x14ac:dyDescent="0.25">
      <c r="C11653" s="7">
        <v>11642</v>
      </c>
      <c r="D11653" s="8">
        <f t="shared" si="1089"/>
        <v>43.045789499999984</v>
      </c>
      <c r="E11653" s="8">
        <f t="shared" si="1087"/>
        <v>59.959210499999998</v>
      </c>
      <c r="F11653" s="19">
        <f t="shared" si="1090"/>
        <v>4.9595961529140649</v>
      </c>
      <c r="G11653" s="26">
        <f t="shared" si="1088"/>
        <v>3.0244398006451764E-5</v>
      </c>
      <c r="H11653" s="27">
        <f>SUM($G$11:G11653)</f>
        <v>0.27650187646538482</v>
      </c>
      <c r="I11653" s="26">
        <f t="shared" si="1086"/>
        <v>4.9595961529140649</v>
      </c>
      <c r="J11653" s="20">
        <f t="shared" si="1091"/>
        <v>0.27650187646538482</v>
      </c>
    </row>
    <row r="11654" spans="3:10" x14ac:dyDescent="0.25">
      <c r="C11654" s="7">
        <v>11643</v>
      </c>
      <c r="D11654" s="8">
        <f t="shared" si="1089"/>
        <v>43.040639249999984</v>
      </c>
      <c r="E11654" s="8">
        <f t="shared" si="1087"/>
        <v>59.964360749999997</v>
      </c>
      <c r="F11654" s="19">
        <f t="shared" si="1090"/>
        <v>4.9592994464944331</v>
      </c>
      <c r="G11654" s="26">
        <f t="shared" si="1088"/>
        <v>3.0246207477152864E-5</v>
      </c>
      <c r="H11654" s="27">
        <f>SUM($G$11:G11654)</f>
        <v>0.27653212267286198</v>
      </c>
      <c r="I11654" s="26">
        <f t="shared" si="1086"/>
        <v>4.9592994464944331</v>
      </c>
      <c r="J11654" s="20">
        <f t="shared" si="1091"/>
        <v>0.27653212267286198</v>
      </c>
    </row>
    <row r="11655" spans="3:10" x14ac:dyDescent="0.25">
      <c r="C11655" s="7">
        <v>11644</v>
      </c>
      <c r="D11655" s="8">
        <f t="shared" si="1089"/>
        <v>43.035488999999977</v>
      </c>
      <c r="E11655" s="8">
        <f t="shared" si="1087"/>
        <v>59.969511000000004</v>
      </c>
      <c r="F11655" s="19">
        <f t="shared" si="1090"/>
        <v>4.9590027223223005</v>
      </c>
      <c r="G11655" s="26">
        <f t="shared" si="1088"/>
        <v>3.0248017272665461E-5</v>
      </c>
      <c r="H11655" s="27">
        <f>SUM($G$11:G11655)</f>
        <v>0.27656237069013462</v>
      </c>
      <c r="I11655" s="26">
        <f t="shared" si="1086"/>
        <v>4.9590027223223005</v>
      </c>
      <c r="J11655" s="20">
        <f t="shared" si="1091"/>
        <v>0.27656237069013462</v>
      </c>
    </row>
    <row r="11656" spans="3:10" x14ac:dyDescent="0.25">
      <c r="C11656" s="7">
        <v>11645</v>
      </c>
      <c r="D11656" s="8">
        <f t="shared" si="1089"/>
        <v>43.030338749999984</v>
      </c>
      <c r="E11656" s="8">
        <f t="shared" si="1087"/>
        <v>59.974661249999997</v>
      </c>
      <c r="F11656" s="19">
        <f t="shared" si="1090"/>
        <v>4.9587059803944813</v>
      </c>
      <c r="G11656" s="26">
        <f t="shared" si="1088"/>
        <v>3.0249827393086734E-5</v>
      </c>
      <c r="H11656" s="27">
        <f>SUM($G$11:G11656)</f>
        <v>0.2765926205175277</v>
      </c>
      <c r="I11656" s="26">
        <f t="shared" si="1086"/>
        <v>4.9587059803944813</v>
      </c>
      <c r="J11656" s="20">
        <f t="shared" si="1091"/>
        <v>0.2765926205175277</v>
      </c>
    </row>
    <row r="11657" spans="3:10" x14ac:dyDescent="0.25">
      <c r="C11657" s="7">
        <v>11646</v>
      </c>
      <c r="D11657" s="8">
        <f t="shared" si="1089"/>
        <v>43.025188499999985</v>
      </c>
      <c r="E11657" s="8">
        <f t="shared" si="1087"/>
        <v>59.979811499999997</v>
      </c>
      <c r="F11657" s="19">
        <f t="shared" si="1090"/>
        <v>4.9584092207077859</v>
      </c>
      <c r="G11657" s="26">
        <f t="shared" si="1088"/>
        <v>3.0251637838513922E-5</v>
      </c>
      <c r="H11657" s="27">
        <f>SUM($G$11:G11657)</f>
        <v>0.27662287215536624</v>
      </c>
      <c r="I11657" s="26">
        <f t="shared" si="1086"/>
        <v>4.9584092207077859</v>
      </c>
      <c r="J11657" s="20">
        <f t="shared" si="1091"/>
        <v>0.27662287215536624</v>
      </c>
    </row>
    <row r="11658" spans="3:10" x14ac:dyDescent="0.25">
      <c r="C11658" s="7">
        <v>11647</v>
      </c>
      <c r="D11658" s="8">
        <f t="shared" si="1089"/>
        <v>43.020038249999985</v>
      </c>
      <c r="E11658" s="8">
        <f t="shared" si="1087"/>
        <v>59.984961749999997</v>
      </c>
      <c r="F11658" s="19">
        <f t="shared" si="1090"/>
        <v>4.9581124432590267</v>
      </c>
      <c r="G11658" s="26">
        <f t="shared" si="1088"/>
        <v>3.0253448609044291E-5</v>
      </c>
      <c r="H11658" s="27">
        <f>SUM($G$11:G11658)</f>
        <v>0.27665312560397526</v>
      </c>
      <c r="I11658" s="26">
        <f t="shared" si="1086"/>
        <v>4.9581124432590267</v>
      </c>
      <c r="J11658" s="20">
        <f t="shared" si="1091"/>
        <v>0.27665312560397526</v>
      </c>
    </row>
    <row r="11659" spans="3:10" x14ac:dyDescent="0.25">
      <c r="C11659" s="7">
        <v>11648</v>
      </c>
      <c r="D11659" s="8">
        <f t="shared" si="1089"/>
        <v>43.014887999999985</v>
      </c>
      <c r="E11659" s="8">
        <f t="shared" si="1087"/>
        <v>59.990111999999996</v>
      </c>
      <c r="F11659" s="19">
        <f t="shared" si="1090"/>
        <v>4.9578156480450133</v>
      </c>
      <c r="G11659" s="26">
        <f t="shared" si="1088"/>
        <v>3.0255259704775149E-5</v>
      </c>
      <c r="H11659" s="27">
        <f>SUM($G$11:G11659)</f>
        <v>0.27668338086368005</v>
      </c>
      <c r="I11659" s="26">
        <f t="shared" ref="I11659:I11722" si="1092">IF($H$7&gt;=H11659,F11659,"")</f>
        <v>4.9578156480450133</v>
      </c>
      <c r="J11659" s="20">
        <f t="shared" si="1091"/>
        <v>0.27668338086368005</v>
      </c>
    </row>
    <row r="11660" spans="3:10" x14ac:dyDescent="0.25">
      <c r="C11660" s="7">
        <v>11649</v>
      </c>
      <c r="D11660" s="8">
        <f t="shared" si="1089"/>
        <v>43.009737749999978</v>
      </c>
      <c r="E11660" s="8">
        <f t="shared" ref="E11660:E11723" si="1093">C11660*$D$3*9.81*$D$8</f>
        <v>59.995262250000003</v>
      </c>
      <c r="F11660" s="19">
        <f t="shared" si="1090"/>
        <v>4.9575188350625545</v>
      </c>
      <c r="G11660" s="26">
        <f t="shared" ref="G11660:G11723" si="1094">$D$8/F11660</f>
        <v>3.0257071125803857E-5</v>
      </c>
      <c r="H11660" s="27">
        <f>SUM($G$11:G11660)</f>
        <v>0.27671363793480586</v>
      </c>
      <c r="I11660" s="26">
        <f t="shared" si="1092"/>
        <v>4.9575188350625545</v>
      </c>
      <c r="J11660" s="20">
        <f t="shared" si="1091"/>
        <v>0.27671363793480586</v>
      </c>
    </row>
    <row r="11661" spans="3:10" x14ac:dyDescent="0.25">
      <c r="C11661" s="7">
        <v>11650</v>
      </c>
      <c r="D11661" s="8">
        <f t="shared" ref="D11661:D11724" si="1095">$D$11-E11661</f>
        <v>43.004587499999985</v>
      </c>
      <c r="E11661" s="8">
        <f t="shared" si="1093"/>
        <v>60.000412499999996</v>
      </c>
      <c r="F11661" s="19">
        <f t="shared" ref="F11661:F11724" si="1096">SQRT(2*D11661/$D$3)</f>
        <v>4.9572220043084609</v>
      </c>
      <c r="G11661" s="26">
        <f t="shared" si="1094"/>
        <v>3.0258882872227786E-5</v>
      </c>
      <c r="H11661" s="27">
        <f>SUM($G$11:G11661)</f>
        <v>0.27674389681767808</v>
      </c>
      <c r="I11661" s="26">
        <f t="shared" si="1092"/>
        <v>4.9572220043084609</v>
      </c>
      <c r="J11661" s="20">
        <f t="shared" ref="J11661:J11724" si="1097">IF(I11661="","",H11661)</f>
        <v>0.27674389681767808</v>
      </c>
    </row>
    <row r="11662" spans="3:10" x14ac:dyDescent="0.25">
      <c r="C11662" s="7">
        <v>11651</v>
      </c>
      <c r="D11662" s="8">
        <f t="shared" si="1095"/>
        <v>42.999437249999986</v>
      </c>
      <c r="E11662" s="8">
        <f t="shared" si="1093"/>
        <v>60.005562749999996</v>
      </c>
      <c r="F11662" s="19">
        <f t="shared" si="1096"/>
        <v>4.9569251557795377</v>
      </c>
      <c r="G11662" s="26">
        <f t="shared" si="1094"/>
        <v>3.0260694944144387E-5</v>
      </c>
      <c r="H11662" s="27">
        <f>SUM($G$11:G11662)</f>
        <v>0.27677415751262224</v>
      </c>
      <c r="I11662" s="26">
        <f t="shared" si="1092"/>
        <v>4.9569251557795377</v>
      </c>
      <c r="J11662" s="20">
        <f t="shared" si="1097"/>
        <v>0.27677415751262224</v>
      </c>
    </row>
    <row r="11663" spans="3:10" x14ac:dyDescent="0.25">
      <c r="C11663" s="7">
        <v>11652</v>
      </c>
      <c r="D11663" s="8">
        <f t="shared" si="1095"/>
        <v>42.994286999999979</v>
      </c>
      <c r="E11663" s="8">
        <f t="shared" si="1093"/>
        <v>60.010713000000003</v>
      </c>
      <c r="F11663" s="19">
        <f t="shared" si="1096"/>
        <v>4.9566282894725919</v>
      </c>
      <c r="G11663" s="26">
        <f t="shared" si="1094"/>
        <v>3.0262507341651128E-5</v>
      </c>
      <c r="H11663" s="27">
        <f>SUM($G$11:G11663)</f>
        <v>0.27680442001996391</v>
      </c>
      <c r="I11663" s="26">
        <f t="shared" si="1092"/>
        <v>4.9566282894725919</v>
      </c>
      <c r="J11663" s="20">
        <f t="shared" si="1097"/>
        <v>0.27680442001996391</v>
      </c>
    </row>
    <row r="11664" spans="3:10" x14ac:dyDescent="0.25">
      <c r="C11664" s="7">
        <v>11653</v>
      </c>
      <c r="D11664" s="8">
        <f t="shared" si="1095"/>
        <v>42.989136749999986</v>
      </c>
      <c r="E11664" s="8">
        <f t="shared" si="1093"/>
        <v>60.015863249999995</v>
      </c>
      <c r="F11664" s="19">
        <f t="shared" si="1096"/>
        <v>4.9563314053844287</v>
      </c>
      <c r="G11664" s="26">
        <f t="shared" si="1094"/>
        <v>3.0264320064845524E-5</v>
      </c>
      <c r="H11664" s="27">
        <f>SUM($G$11:G11664)</f>
        <v>0.27683468434002878</v>
      </c>
      <c r="I11664" s="26">
        <f t="shared" si="1092"/>
        <v>4.9563314053844287</v>
      </c>
      <c r="J11664" s="20">
        <f t="shared" si="1097"/>
        <v>0.27683468434002878</v>
      </c>
    </row>
    <row r="11665" spans="3:10" x14ac:dyDescent="0.25">
      <c r="C11665" s="7">
        <v>11654</v>
      </c>
      <c r="D11665" s="8">
        <f t="shared" si="1095"/>
        <v>42.983986499999986</v>
      </c>
      <c r="E11665" s="8">
        <f t="shared" si="1093"/>
        <v>60.021013499999995</v>
      </c>
      <c r="F11665" s="19">
        <f t="shared" si="1096"/>
        <v>4.9560345035118543</v>
      </c>
      <c r="G11665" s="26">
        <f t="shared" si="1094"/>
        <v>3.0266133113825123E-5</v>
      </c>
      <c r="H11665" s="27">
        <f>SUM($G$11:G11665)</f>
        <v>0.27686495047314258</v>
      </c>
      <c r="I11665" s="26">
        <f t="shared" si="1092"/>
        <v>4.9560345035118543</v>
      </c>
      <c r="J11665" s="20">
        <f t="shared" si="1097"/>
        <v>0.27686495047314258</v>
      </c>
    </row>
    <row r="11666" spans="3:10" x14ac:dyDescent="0.25">
      <c r="C11666" s="7">
        <v>11655</v>
      </c>
      <c r="D11666" s="8">
        <f t="shared" si="1095"/>
        <v>42.978836249999979</v>
      </c>
      <c r="E11666" s="8">
        <f t="shared" si="1093"/>
        <v>60.026163750000002</v>
      </c>
      <c r="F11666" s="19">
        <f t="shared" si="1096"/>
        <v>4.9557375838516702</v>
      </c>
      <c r="G11666" s="26">
        <f t="shared" si="1094"/>
        <v>3.0267946488687532E-5</v>
      </c>
      <c r="H11666" s="27">
        <f>SUM($G$11:G11666)</f>
        <v>0.27689521841963127</v>
      </c>
      <c r="I11666" s="26">
        <f t="shared" si="1092"/>
        <v>4.9557375838516702</v>
      </c>
      <c r="J11666" s="20">
        <f t="shared" si="1097"/>
        <v>0.27689521841963127</v>
      </c>
    </row>
    <row r="11667" spans="3:10" x14ac:dyDescent="0.25">
      <c r="C11667" s="7">
        <v>11656</v>
      </c>
      <c r="D11667" s="8">
        <f t="shared" si="1095"/>
        <v>42.973685999999987</v>
      </c>
      <c r="E11667" s="8">
        <f t="shared" si="1093"/>
        <v>60.031313999999995</v>
      </c>
      <c r="F11667" s="19">
        <f t="shared" si="1096"/>
        <v>4.9554406464006799</v>
      </c>
      <c r="G11667" s="26">
        <f t="shared" si="1094"/>
        <v>3.0269760189530378E-5</v>
      </c>
      <c r="H11667" s="27">
        <f>SUM($G$11:G11667)</f>
        <v>0.27692548817982082</v>
      </c>
      <c r="I11667" s="26">
        <f t="shared" si="1092"/>
        <v>4.9554406464006799</v>
      </c>
      <c r="J11667" s="20">
        <f t="shared" si="1097"/>
        <v>0.27692548817982082</v>
      </c>
    </row>
    <row r="11668" spans="3:10" x14ac:dyDescent="0.25">
      <c r="C11668" s="7">
        <v>11657</v>
      </c>
      <c r="D11668" s="8">
        <f t="shared" si="1095"/>
        <v>42.96853574999998</v>
      </c>
      <c r="E11668" s="8">
        <f t="shared" si="1093"/>
        <v>60.036464250000002</v>
      </c>
      <c r="F11668" s="19">
        <f t="shared" si="1096"/>
        <v>4.9551436911556852</v>
      </c>
      <c r="G11668" s="26">
        <f t="shared" si="1094"/>
        <v>3.0271574216451344E-5</v>
      </c>
      <c r="H11668" s="27">
        <f>SUM($G$11:G11668)</f>
        <v>0.2769557597540373</v>
      </c>
      <c r="I11668" s="26">
        <f t="shared" si="1092"/>
        <v>4.9551436911556852</v>
      </c>
      <c r="J11668" s="20">
        <f t="shared" si="1097"/>
        <v>0.2769557597540373</v>
      </c>
    </row>
    <row r="11669" spans="3:10" x14ac:dyDescent="0.25">
      <c r="C11669" s="7">
        <v>11658</v>
      </c>
      <c r="D11669" s="8">
        <f t="shared" si="1095"/>
        <v>42.963385499999987</v>
      </c>
      <c r="E11669" s="8">
        <f t="shared" si="1093"/>
        <v>60.041614499999994</v>
      </c>
      <c r="F11669" s="19">
        <f t="shared" si="1096"/>
        <v>4.9548467181134868</v>
      </c>
      <c r="G11669" s="26">
        <f t="shared" si="1094"/>
        <v>3.027338856954815E-5</v>
      </c>
      <c r="H11669" s="27">
        <f>SUM($G$11:G11669)</f>
        <v>0.27698603314260684</v>
      </c>
      <c r="I11669" s="26">
        <f t="shared" si="1092"/>
        <v>4.9548467181134868</v>
      </c>
      <c r="J11669" s="20">
        <f t="shared" si="1097"/>
        <v>0.27698603314260684</v>
      </c>
    </row>
    <row r="11670" spans="3:10" x14ac:dyDescent="0.25">
      <c r="C11670" s="7">
        <v>11659</v>
      </c>
      <c r="D11670" s="8">
        <f t="shared" si="1095"/>
        <v>42.958235249999987</v>
      </c>
      <c r="E11670" s="8">
        <f t="shared" si="1093"/>
        <v>60.046764749999994</v>
      </c>
      <c r="F11670" s="19">
        <f t="shared" si="1096"/>
        <v>4.9545497272708845</v>
      </c>
      <c r="G11670" s="26">
        <f t="shared" si="1094"/>
        <v>3.0275203248918547E-5</v>
      </c>
      <c r="H11670" s="27">
        <f>SUM($G$11:G11670)</f>
        <v>0.27701630834585578</v>
      </c>
      <c r="I11670" s="26">
        <f t="shared" si="1092"/>
        <v>4.9545497272708845</v>
      </c>
      <c r="J11670" s="20">
        <f t="shared" si="1097"/>
        <v>0.27701630834585578</v>
      </c>
    </row>
    <row r="11671" spans="3:10" x14ac:dyDescent="0.25">
      <c r="C11671" s="7">
        <v>11660</v>
      </c>
      <c r="D11671" s="8">
        <f t="shared" si="1095"/>
        <v>42.95308499999998</v>
      </c>
      <c r="E11671" s="8">
        <f t="shared" si="1093"/>
        <v>60.051915000000001</v>
      </c>
      <c r="F11671" s="19">
        <f t="shared" si="1096"/>
        <v>4.9542527186246756</v>
      </c>
      <c r="G11671" s="26">
        <f t="shared" si="1094"/>
        <v>3.0277018254660355E-5</v>
      </c>
      <c r="H11671" s="27">
        <f>SUM($G$11:G11671)</f>
        <v>0.27704658536411042</v>
      </c>
      <c r="I11671" s="26">
        <f t="shared" si="1092"/>
        <v>4.9542527186246756</v>
      </c>
      <c r="J11671" s="20">
        <f t="shared" si="1097"/>
        <v>0.27704658536411042</v>
      </c>
    </row>
    <row r="11672" spans="3:10" x14ac:dyDescent="0.25">
      <c r="C11672" s="7">
        <v>11661</v>
      </c>
      <c r="D11672" s="8">
        <f t="shared" si="1095"/>
        <v>42.947934749999988</v>
      </c>
      <c r="E11672" s="8">
        <f t="shared" si="1093"/>
        <v>60.057065249999994</v>
      </c>
      <c r="F11672" s="19">
        <f t="shared" si="1096"/>
        <v>4.9539556921716601</v>
      </c>
      <c r="G11672" s="26">
        <f t="shared" si="1094"/>
        <v>3.0278833586871395E-5</v>
      </c>
      <c r="H11672" s="27">
        <f>SUM($G$11:G11672)</f>
        <v>0.27707686419769728</v>
      </c>
      <c r="I11672" s="26">
        <f t="shared" si="1092"/>
        <v>4.9539556921716601</v>
      </c>
      <c r="J11672" s="20">
        <f t="shared" si="1097"/>
        <v>0.27707686419769728</v>
      </c>
    </row>
    <row r="11673" spans="3:10" x14ac:dyDescent="0.25">
      <c r="C11673" s="7">
        <v>11662</v>
      </c>
      <c r="D11673" s="8">
        <f t="shared" si="1095"/>
        <v>42.942784499999981</v>
      </c>
      <c r="E11673" s="8">
        <f t="shared" si="1093"/>
        <v>60.062215500000001</v>
      </c>
      <c r="F11673" s="19">
        <f t="shared" si="1096"/>
        <v>4.9536586479086333</v>
      </c>
      <c r="G11673" s="26">
        <f t="shared" si="1094"/>
        <v>3.0280649245649563E-5</v>
      </c>
      <c r="H11673" s="27">
        <f>SUM($G$11:G11673)</f>
        <v>0.27710714484694293</v>
      </c>
      <c r="I11673" s="26">
        <f t="shared" si="1092"/>
        <v>4.9536586479086333</v>
      </c>
      <c r="J11673" s="20">
        <f t="shared" si="1097"/>
        <v>0.27710714484694293</v>
      </c>
    </row>
    <row r="11674" spans="3:10" x14ac:dyDescent="0.25">
      <c r="C11674" s="7">
        <v>11663</v>
      </c>
      <c r="D11674" s="8">
        <f t="shared" si="1095"/>
        <v>42.937634249999981</v>
      </c>
      <c r="E11674" s="8">
        <f t="shared" si="1093"/>
        <v>60.06736575</v>
      </c>
      <c r="F11674" s="19">
        <f t="shared" si="1096"/>
        <v>4.9533615858323916</v>
      </c>
      <c r="G11674" s="26">
        <f t="shared" si="1094"/>
        <v>3.0282465231092778E-5</v>
      </c>
      <c r="H11674" s="27">
        <f>SUM($G$11:G11674)</f>
        <v>0.277137427312174</v>
      </c>
      <c r="I11674" s="26">
        <f t="shared" si="1092"/>
        <v>4.9533615858323916</v>
      </c>
      <c r="J11674" s="20">
        <f t="shared" si="1097"/>
        <v>0.277137427312174</v>
      </c>
    </row>
    <row r="11675" spans="3:10" x14ac:dyDescent="0.25">
      <c r="C11675" s="7">
        <v>11664</v>
      </c>
      <c r="D11675" s="8">
        <f t="shared" si="1095"/>
        <v>42.932483999999988</v>
      </c>
      <c r="E11675" s="8">
        <f t="shared" si="1093"/>
        <v>60.072515999999993</v>
      </c>
      <c r="F11675" s="19">
        <f t="shared" si="1096"/>
        <v>4.9530645059397314</v>
      </c>
      <c r="G11675" s="26">
        <f t="shared" si="1094"/>
        <v>3.0284281543299E-5</v>
      </c>
      <c r="H11675" s="27">
        <f>SUM($G$11:G11675)</f>
        <v>0.27716771159371728</v>
      </c>
      <c r="I11675" s="26">
        <f t="shared" si="1092"/>
        <v>4.9530645059397314</v>
      </c>
      <c r="J11675" s="20">
        <f t="shared" si="1097"/>
        <v>0.27716771159371728</v>
      </c>
    </row>
    <row r="11676" spans="3:10" x14ac:dyDescent="0.25">
      <c r="C11676" s="7">
        <v>11665</v>
      </c>
      <c r="D11676" s="8">
        <f t="shared" si="1095"/>
        <v>42.927333749999981</v>
      </c>
      <c r="E11676" s="8">
        <f t="shared" si="1093"/>
        <v>60.07766625</v>
      </c>
      <c r="F11676" s="19">
        <f t="shared" si="1096"/>
        <v>4.9527674082274435</v>
      </c>
      <c r="G11676" s="26">
        <f t="shared" si="1094"/>
        <v>3.028609818236625E-5</v>
      </c>
      <c r="H11676" s="27">
        <f>SUM($G$11:G11676)</f>
        <v>0.27719799769189962</v>
      </c>
      <c r="I11676" s="26">
        <f t="shared" si="1092"/>
        <v>4.9527674082274435</v>
      </c>
      <c r="J11676" s="20">
        <f t="shared" si="1097"/>
        <v>0.27719799769189962</v>
      </c>
    </row>
    <row r="11677" spans="3:10" x14ac:dyDescent="0.25">
      <c r="C11677" s="7">
        <v>11666</v>
      </c>
      <c r="D11677" s="8">
        <f t="shared" si="1095"/>
        <v>42.922183499999981</v>
      </c>
      <c r="E11677" s="8">
        <f t="shared" si="1093"/>
        <v>60.0828165</v>
      </c>
      <c r="F11677" s="19">
        <f t="shared" si="1096"/>
        <v>4.9524702926923236</v>
      </c>
      <c r="G11677" s="26">
        <f t="shared" si="1094"/>
        <v>3.0287915148392566E-5</v>
      </c>
      <c r="H11677" s="27">
        <f>SUM($G$11:G11677)</f>
        <v>0.27722828560704804</v>
      </c>
      <c r="I11677" s="26">
        <f t="shared" si="1092"/>
        <v>4.9524702926923236</v>
      </c>
      <c r="J11677" s="20">
        <f t="shared" si="1097"/>
        <v>0.27722828560704804</v>
      </c>
    </row>
    <row r="11678" spans="3:10" x14ac:dyDescent="0.25">
      <c r="C11678" s="7">
        <v>11667</v>
      </c>
      <c r="D11678" s="8">
        <f t="shared" si="1095"/>
        <v>42.917033249999989</v>
      </c>
      <c r="E11678" s="8">
        <f t="shared" si="1093"/>
        <v>60.087966749999993</v>
      </c>
      <c r="F11678" s="19">
        <f t="shared" si="1096"/>
        <v>4.9521731593311626</v>
      </c>
      <c r="G11678" s="26">
        <f t="shared" si="1094"/>
        <v>3.0289732441476035E-5</v>
      </c>
      <c r="H11678" s="27">
        <f>SUM($G$11:G11678)</f>
        <v>0.2772585753394895</v>
      </c>
      <c r="I11678" s="26">
        <f t="shared" si="1092"/>
        <v>4.9521731593311626</v>
      </c>
      <c r="J11678" s="20">
        <f t="shared" si="1097"/>
        <v>0.2772585753394895</v>
      </c>
    </row>
    <row r="11679" spans="3:10" x14ac:dyDescent="0.25">
      <c r="C11679" s="7">
        <v>11668</v>
      </c>
      <c r="D11679" s="8">
        <f t="shared" si="1095"/>
        <v>42.911882999999982</v>
      </c>
      <c r="E11679" s="8">
        <f t="shared" si="1093"/>
        <v>60.093116999999999</v>
      </c>
      <c r="F11679" s="19">
        <f t="shared" si="1096"/>
        <v>4.9518760081407525</v>
      </c>
      <c r="G11679" s="26">
        <f t="shared" si="1094"/>
        <v>3.0291550061714786E-5</v>
      </c>
      <c r="H11679" s="27">
        <f>SUM($G$11:G11679)</f>
        <v>0.27728886688955123</v>
      </c>
      <c r="I11679" s="26">
        <f t="shared" si="1092"/>
        <v>4.9518760081407525</v>
      </c>
      <c r="J11679" s="20">
        <f t="shared" si="1097"/>
        <v>0.27728886688955123</v>
      </c>
    </row>
    <row r="11680" spans="3:10" x14ac:dyDescent="0.25">
      <c r="C11680" s="7">
        <v>11669</v>
      </c>
      <c r="D11680" s="8">
        <f t="shared" si="1095"/>
        <v>42.906732749999982</v>
      </c>
      <c r="E11680" s="8">
        <f t="shared" si="1093"/>
        <v>60.098267249999999</v>
      </c>
      <c r="F11680" s="19">
        <f t="shared" si="1096"/>
        <v>4.9515788391178814</v>
      </c>
      <c r="G11680" s="26">
        <f t="shared" si="1094"/>
        <v>3.0293368009207004E-5</v>
      </c>
      <c r="H11680" s="27">
        <f>SUM($G$11:G11680)</f>
        <v>0.27731916025756043</v>
      </c>
      <c r="I11680" s="26">
        <f t="shared" si="1092"/>
        <v>4.9515788391178814</v>
      </c>
      <c r="J11680" s="20">
        <f t="shared" si="1097"/>
        <v>0.27731916025756043</v>
      </c>
    </row>
    <row r="11681" spans="3:10" x14ac:dyDescent="0.25">
      <c r="C11681" s="7">
        <v>11670</v>
      </c>
      <c r="D11681" s="8">
        <f t="shared" si="1095"/>
        <v>42.901582499999982</v>
      </c>
      <c r="E11681" s="8">
        <f t="shared" si="1093"/>
        <v>60.103417499999999</v>
      </c>
      <c r="F11681" s="19">
        <f t="shared" si="1096"/>
        <v>4.9512816522593406</v>
      </c>
      <c r="G11681" s="26">
        <f t="shared" si="1094"/>
        <v>3.0295186284050885E-5</v>
      </c>
      <c r="H11681" s="27">
        <f>SUM($G$11:G11681)</f>
        <v>0.27734945544384448</v>
      </c>
      <c r="I11681" s="26">
        <f t="shared" si="1092"/>
        <v>4.9512816522593406</v>
      </c>
      <c r="J11681" s="20">
        <f t="shared" si="1097"/>
        <v>0.27734945544384448</v>
      </c>
    </row>
    <row r="11682" spans="3:10" x14ac:dyDescent="0.25">
      <c r="C11682" s="7">
        <v>11671</v>
      </c>
      <c r="D11682" s="8">
        <f t="shared" si="1095"/>
        <v>42.896432249999982</v>
      </c>
      <c r="E11682" s="8">
        <f t="shared" si="1093"/>
        <v>60.108567749999999</v>
      </c>
      <c r="F11682" s="19">
        <f t="shared" si="1096"/>
        <v>4.9509844475619182</v>
      </c>
      <c r="G11682" s="26">
        <f t="shared" si="1094"/>
        <v>3.0297004886344687E-5</v>
      </c>
      <c r="H11682" s="27">
        <f>SUM($G$11:G11682)</f>
        <v>0.27737975244873081</v>
      </c>
      <c r="I11682" s="26">
        <f t="shared" si="1092"/>
        <v>4.9509844475619182</v>
      </c>
      <c r="J11682" s="20">
        <f t="shared" si="1097"/>
        <v>0.27737975244873081</v>
      </c>
    </row>
    <row r="11683" spans="3:10" x14ac:dyDescent="0.25">
      <c r="C11683" s="7">
        <v>11672</v>
      </c>
      <c r="D11683" s="8">
        <f t="shared" si="1095"/>
        <v>42.89128199999999</v>
      </c>
      <c r="E11683" s="8">
        <f t="shared" si="1093"/>
        <v>60.113717999999992</v>
      </c>
      <c r="F11683" s="19">
        <f t="shared" si="1096"/>
        <v>4.9506872250224001</v>
      </c>
      <c r="G11683" s="26">
        <f t="shared" si="1094"/>
        <v>3.0298823816186709E-5</v>
      </c>
      <c r="H11683" s="27">
        <f>SUM($G$11:G11683)</f>
        <v>0.27741005127254698</v>
      </c>
      <c r="I11683" s="26">
        <f t="shared" si="1092"/>
        <v>4.9506872250224001</v>
      </c>
      <c r="J11683" s="20">
        <f t="shared" si="1097"/>
        <v>0.27741005127254698</v>
      </c>
    </row>
    <row r="11684" spans="3:10" x14ac:dyDescent="0.25">
      <c r="C11684" s="7">
        <v>11673</v>
      </c>
      <c r="D11684" s="8">
        <f t="shared" si="1095"/>
        <v>42.886131749999983</v>
      </c>
      <c r="E11684" s="8">
        <f t="shared" si="1093"/>
        <v>60.118868249999998</v>
      </c>
      <c r="F11684" s="19">
        <f t="shared" si="1096"/>
        <v>4.9503899846375727</v>
      </c>
      <c r="G11684" s="26">
        <f t="shared" si="1094"/>
        <v>3.0300643073675288E-5</v>
      </c>
      <c r="H11684" s="27">
        <f>SUM($G$11:G11684)</f>
        <v>0.27744035191562066</v>
      </c>
      <c r="I11684" s="26">
        <f t="shared" si="1092"/>
        <v>4.9503899846375727</v>
      </c>
      <c r="J11684" s="20">
        <f t="shared" si="1097"/>
        <v>0.27744035191562066</v>
      </c>
    </row>
    <row r="11685" spans="3:10" x14ac:dyDescent="0.25">
      <c r="C11685" s="7">
        <v>11674</v>
      </c>
      <c r="D11685" s="8">
        <f t="shared" si="1095"/>
        <v>42.880981499999983</v>
      </c>
      <c r="E11685" s="8">
        <f t="shared" si="1093"/>
        <v>60.124018499999998</v>
      </c>
      <c r="F11685" s="19">
        <f t="shared" si="1096"/>
        <v>4.9500927264042227</v>
      </c>
      <c r="G11685" s="26">
        <f t="shared" si="1094"/>
        <v>3.0302462658908796E-5</v>
      </c>
      <c r="H11685" s="27">
        <f>SUM($G$11:G11685)</f>
        <v>0.27747065437827956</v>
      </c>
      <c r="I11685" s="26">
        <f t="shared" si="1092"/>
        <v>4.9500927264042227</v>
      </c>
      <c r="J11685" s="20">
        <f t="shared" si="1097"/>
        <v>0.27747065437827956</v>
      </c>
    </row>
    <row r="11686" spans="3:10" x14ac:dyDescent="0.25">
      <c r="C11686" s="7">
        <v>11675</v>
      </c>
      <c r="D11686" s="8">
        <f t="shared" si="1095"/>
        <v>42.875831249999983</v>
      </c>
      <c r="E11686" s="8">
        <f t="shared" si="1093"/>
        <v>60.129168749999998</v>
      </c>
      <c r="F11686" s="19">
        <f t="shared" si="1096"/>
        <v>4.949795450319133</v>
      </c>
      <c r="G11686" s="26">
        <f t="shared" si="1094"/>
        <v>3.0304282571985653E-5</v>
      </c>
      <c r="H11686" s="27">
        <f>SUM($G$11:G11686)</f>
        <v>0.27750095866085156</v>
      </c>
      <c r="I11686" s="26">
        <f t="shared" si="1092"/>
        <v>4.949795450319133</v>
      </c>
      <c r="J11686" s="20">
        <f t="shared" si="1097"/>
        <v>0.27750095866085156</v>
      </c>
    </row>
    <row r="11687" spans="3:10" x14ac:dyDescent="0.25">
      <c r="C11687" s="7">
        <v>11676</v>
      </c>
      <c r="D11687" s="8">
        <f t="shared" si="1095"/>
        <v>42.870680999999983</v>
      </c>
      <c r="E11687" s="8">
        <f t="shared" si="1093"/>
        <v>60.134318999999998</v>
      </c>
      <c r="F11687" s="19">
        <f t="shared" si="1096"/>
        <v>4.9494981563790876</v>
      </c>
      <c r="G11687" s="26">
        <f t="shared" si="1094"/>
        <v>3.0306102813004323E-5</v>
      </c>
      <c r="H11687" s="27">
        <f>SUM($G$11:G11687)</f>
        <v>0.27753126476366458</v>
      </c>
      <c r="I11687" s="26">
        <f t="shared" si="1092"/>
        <v>4.9494981563790876</v>
      </c>
      <c r="J11687" s="20">
        <f t="shared" si="1097"/>
        <v>0.27753126476366458</v>
      </c>
    </row>
    <row r="11688" spans="3:10" x14ac:dyDescent="0.25">
      <c r="C11688" s="7">
        <v>11677</v>
      </c>
      <c r="D11688" s="8">
        <f t="shared" si="1095"/>
        <v>42.865530749999984</v>
      </c>
      <c r="E11688" s="8">
        <f t="shared" si="1093"/>
        <v>60.139469249999998</v>
      </c>
      <c r="F11688" s="19">
        <f t="shared" si="1096"/>
        <v>4.9492008445808695</v>
      </c>
      <c r="G11688" s="26">
        <f t="shared" si="1094"/>
        <v>3.0307923382063302E-5</v>
      </c>
      <c r="H11688" s="27">
        <f>SUM($G$11:G11688)</f>
        <v>0.27756157268704662</v>
      </c>
      <c r="I11688" s="26">
        <f t="shared" si="1092"/>
        <v>4.9492008445808695</v>
      </c>
      <c r="J11688" s="20">
        <f t="shared" si="1097"/>
        <v>0.27756157268704662</v>
      </c>
    </row>
    <row r="11689" spans="3:10" x14ac:dyDescent="0.25">
      <c r="C11689" s="7">
        <v>11678</v>
      </c>
      <c r="D11689" s="8">
        <f t="shared" si="1095"/>
        <v>42.860380499999984</v>
      </c>
      <c r="E11689" s="8">
        <f t="shared" si="1093"/>
        <v>60.144619499999997</v>
      </c>
      <c r="F11689" s="19">
        <f t="shared" si="1096"/>
        <v>4.948903514921259</v>
      </c>
      <c r="G11689" s="26">
        <f t="shared" si="1094"/>
        <v>3.0309744279261141E-5</v>
      </c>
      <c r="H11689" s="27">
        <f>SUM($G$11:G11689)</f>
        <v>0.27759188243132588</v>
      </c>
      <c r="I11689" s="26">
        <f t="shared" si="1092"/>
        <v>4.948903514921259</v>
      </c>
      <c r="J11689" s="20">
        <f t="shared" si="1097"/>
        <v>0.27759188243132588</v>
      </c>
    </row>
    <row r="11690" spans="3:10" x14ac:dyDescent="0.25">
      <c r="C11690" s="7">
        <v>11679</v>
      </c>
      <c r="D11690" s="8">
        <f t="shared" si="1095"/>
        <v>42.855230249999984</v>
      </c>
      <c r="E11690" s="8">
        <f t="shared" si="1093"/>
        <v>60.149769749999997</v>
      </c>
      <c r="F11690" s="19">
        <f t="shared" si="1096"/>
        <v>4.9486061673970365</v>
      </c>
      <c r="G11690" s="26">
        <f t="shared" si="1094"/>
        <v>3.0311565504696424E-5</v>
      </c>
      <c r="H11690" s="27">
        <f>SUM($G$11:G11690)</f>
        <v>0.27762219399683058</v>
      </c>
      <c r="I11690" s="26">
        <f t="shared" si="1092"/>
        <v>4.9486061673970365</v>
      </c>
      <c r="J11690" s="20">
        <f t="shared" si="1097"/>
        <v>0.27762219399683058</v>
      </c>
    </row>
    <row r="11691" spans="3:10" x14ac:dyDescent="0.25">
      <c r="C11691" s="7">
        <v>11680</v>
      </c>
      <c r="D11691" s="8">
        <f t="shared" si="1095"/>
        <v>42.850079999999977</v>
      </c>
      <c r="E11691" s="8">
        <f t="shared" si="1093"/>
        <v>60.154920000000004</v>
      </c>
      <c r="F11691" s="19">
        <f t="shared" si="1096"/>
        <v>4.9483088020049832</v>
      </c>
      <c r="G11691" s="26">
        <f t="shared" si="1094"/>
        <v>3.0313387058467765E-5</v>
      </c>
      <c r="H11691" s="27">
        <f>SUM($G$11:G11691)</f>
        <v>0.27765250738388902</v>
      </c>
      <c r="I11691" s="26">
        <f t="shared" si="1092"/>
        <v>4.9483088020049832</v>
      </c>
      <c r="J11691" s="20">
        <f t="shared" si="1097"/>
        <v>0.27765250738388902</v>
      </c>
    </row>
    <row r="11692" spans="3:10" x14ac:dyDescent="0.25">
      <c r="C11692" s="7">
        <v>11681</v>
      </c>
      <c r="D11692" s="8">
        <f t="shared" si="1095"/>
        <v>42.844929749999984</v>
      </c>
      <c r="E11692" s="8">
        <f t="shared" si="1093"/>
        <v>60.160070249999997</v>
      </c>
      <c r="F11692" s="19">
        <f t="shared" si="1096"/>
        <v>4.948011418741876</v>
      </c>
      <c r="G11692" s="26">
        <f t="shared" si="1094"/>
        <v>3.0315208940673845E-5</v>
      </c>
      <c r="H11692" s="27">
        <f>SUM($G$11:G11692)</f>
        <v>0.27768282259282973</v>
      </c>
      <c r="I11692" s="26">
        <f t="shared" si="1092"/>
        <v>4.948011418741876</v>
      </c>
      <c r="J11692" s="20">
        <f t="shared" si="1097"/>
        <v>0.27768282259282973</v>
      </c>
    </row>
    <row r="11693" spans="3:10" x14ac:dyDescent="0.25">
      <c r="C11693" s="7">
        <v>11682</v>
      </c>
      <c r="D11693" s="8">
        <f t="shared" si="1095"/>
        <v>42.839779499999985</v>
      </c>
      <c r="E11693" s="8">
        <f t="shared" si="1093"/>
        <v>60.165220499999997</v>
      </c>
      <c r="F11693" s="19">
        <f t="shared" si="1096"/>
        <v>4.9477140176044925</v>
      </c>
      <c r="G11693" s="26">
        <f t="shared" si="1094"/>
        <v>3.0317031151413369E-5</v>
      </c>
      <c r="H11693" s="27">
        <f>SUM($G$11:G11693)</f>
        <v>0.27771313962398114</v>
      </c>
      <c r="I11693" s="26">
        <f t="shared" si="1092"/>
        <v>4.9477140176044925</v>
      </c>
      <c r="J11693" s="20">
        <f t="shared" si="1097"/>
        <v>0.27771313962398114</v>
      </c>
    </row>
    <row r="11694" spans="3:10" x14ac:dyDescent="0.25">
      <c r="C11694" s="7">
        <v>11683</v>
      </c>
      <c r="D11694" s="8">
        <f t="shared" si="1095"/>
        <v>42.834629249999985</v>
      </c>
      <c r="E11694" s="8">
        <f t="shared" si="1093"/>
        <v>60.170370749999996</v>
      </c>
      <c r="F11694" s="19">
        <f t="shared" si="1096"/>
        <v>4.9474165985896104</v>
      </c>
      <c r="G11694" s="26">
        <f t="shared" si="1094"/>
        <v>3.0318853690785083E-5</v>
      </c>
      <c r="H11694" s="27">
        <f>SUM($G$11:G11694)</f>
        <v>0.2777434584776719</v>
      </c>
      <c r="I11694" s="26">
        <f t="shared" si="1092"/>
        <v>4.9474165985896104</v>
      </c>
      <c r="J11694" s="20">
        <f t="shared" si="1097"/>
        <v>0.2777434584776719</v>
      </c>
    </row>
    <row r="11695" spans="3:10" x14ac:dyDescent="0.25">
      <c r="C11695" s="7">
        <v>11684</v>
      </c>
      <c r="D11695" s="8">
        <f t="shared" si="1095"/>
        <v>42.829478999999985</v>
      </c>
      <c r="E11695" s="8">
        <f t="shared" si="1093"/>
        <v>60.175520999999996</v>
      </c>
      <c r="F11695" s="19">
        <f t="shared" si="1096"/>
        <v>4.9471191616940047</v>
      </c>
      <c r="G11695" s="26">
        <f t="shared" si="1094"/>
        <v>3.0320676558887782E-5</v>
      </c>
      <c r="H11695" s="27">
        <f>SUM($G$11:G11695)</f>
        <v>0.27777377915423079</v>
      </c>
      <c r="I11695" s="26">
        <f t="shared" si="1092"/>
        <v>4.9471191616940047</v>
      </c>
      <c r="J11695" s="20">
        <f t="shared" si="1097"/>
        <v>0.27777377915423079</v>
      </c>
    </row>
    <row r="11696" spans="3:10" x14ac:dyDescent="0.25">
      <c r="C11696" s="7">
        <v>11685</v>
      </c>
      <c r="D11696" s="8">
        <f t="shared" si="1095"/>
        <v>42.824328749999978</v>
      </c>
      <c r="E11696" s="8">
        <f t="shared" si="1093"/>
        <v>60.180671250000003</v>
      </c>
      <c r="F11696" s="19">
        <f t="shared" si="1096"/>
        <v>4.9468217069144496</v>
      </c>
      <c r="G11696" s="26">
        <f t="shared" si="1094"/>
        <v>3.0322499755820306E-5</v>
      </c>
      <c r="H11696" s="27">
        <f>SUM($G$11:G11696)</f>
        <v>0.27780410165398661</v>
      </c>
      <c r="I11696" s="26">
        <f t="shared" si="1092"/>
        <v>4.9468217069144496</v>
      </c>
      <c r="J11696" s="20">
        <f t="shared" si="1097"/>
        <v>0.27780410165398661</v>
      </c>
    </row>
    <row r="11697" spans="3:10" x14ac:dyDescent="0.25">
      <c r="C11697" s="7">
        <v>11686</v>
      </c>
      <c r="D11697" s="8">
        <f t="shared" si="1095"/>
        <v>42.819178499999985</v>
      </c>
      <c r="E11697" s="8">
        <f t="shared" si="1093"/>
        <v>60.185821499999996</v>
      </c>
      <c r="F11697" s="19">
        <f t="shared" si="1096"/>
        <v>4.94652423424772</v>
      </c>
      <c r="G11697" s="26">
        <f t="shared" si="1094"/>
        <v>3.0324323281681518E-5</v>
      </c>
      <c r="H11697" s="27">
        <f>SUM($G$11:G11697)</f>
        <v>0.27783442597726832</v>
      </c>
      <c r="I11697" s="26">
        <f t="shared" si="1092"/>
        <v>4.94652423424772</v>
      </c>
      <c r="J11697" s="20">
        <f t="shared" si="1097"/>
        <v>0.27783442597726832</v>
      </c>
    </row>
    <row r="11698" spans="3:10" x14ac:dyDescent="0.25">
      <c r="C11698" s="7">
        <v>11687</v>
      </c>
      <c r="D11698" s="8">
        <f t="shared" si="1095"/>
        <v>42.814028249999986</v>
      </c>
      <c r="E11698" s="8">
        <f t="shared" si="1093"/>
        <v>60.190971749999996</v>
      </c>
      <c r="F11698" s="19">
        <f t="shared" si="1096"/>
        <v>4.9462267436905876</v>
      </c>
      <c r="G11698" s="26">
        <f t="shared" si="1094"/>
        <v>3.0326147136570347E-5</v>
      </c>
      <c r="H11698" s="27">
        <f>SUM($G$11:G11698)</f>
        <v>0.27786475212440487</v>
      </c>
      <c r="I11698" s="26">
        <f t="shared" si="1092"/>
        <v>4.9462267436905876</v>
      </c>
      <c r="J11698" s="20">
        <f t="shared" si="1097"/>
        <v>0.27786475212440487</v>
      </c>
    </row>
    <row r="11699" spans="3:10" x14ac:dyDescent="0.25">
      <c r="C11699" s="7">
        <v>11688</v>
      </c>
      <c r="D11699" s="8">
        <f t="shared" si="1095"/>
        <v>42.808877999999979</v>
      </c>
      <c r="E11699" s="8">
        <f t="shared" si="1093"/>
        <v>60.196122000000003</v>
      </c>
      <c r="F11699" s="19">
        <f t="shared" si="1096"/>
        <v>4.9459292352398236</v>
      </c>
      <c r="G11699" s="26">
        <f t="shared" si="1094"/>
        <v>3.0327971320585751E-5</v>
      </c>
      <c r="H11699" s="27">
        <f>SUM($G$11:G11699)</f>
        <v>0.27789508009572544</v>
      </c>
      <c r="I11699" s="26">
        <f t="shared" si="1092"/>
        <v>4.9459292352398236</v>
      </c>
      <c r="J11699" s="20">
        <f t="shared" si="1097"/>
        <v>0.27789508009572544</v>
      </c>
    </row>
    <row r="11700" spans="3:10" x14ac:dyDescent="0.25">
      <c r="C11700" s="7">
        <v>11689</v>
      </c>
      <c r="D11700" s="8">
        <f t="shared" si="1095"/>
        <v>42.803727749999986</v>
      </c>
      <c r="E11700" s="8">
        <f t="shared" si="1093"/>
        <v>60.201272249999995</v>
      </c>
      <c r="F11700" s="19">
        <f t="shared" si="1096"/>
        <v>4.9456317088922006</v>
      </c>
      <c r="G11700" s="26">
        <f t="shared" si="1094"/>
        <v>3.032979583382672E-5</v>
      </c>
      <c r="H11700" s="27">
        <f>SUM($G$11:G11700)</f>
        <v>0.27792540989155928</v>
      </c>
      <c r="I11700" s="26">
        <f t="shared" si="1092"/>
        <v>4.9456317088922006</v>
      </c>
      <c r="J11700" s="20">
        <f t="shared" si="1097"/>
        <v>0.27792540989155928</v>
      </c>
    </row>
    <row r="11701" spans="3:10" x14ac:dyDescent="0.25">
      <c r="C11701" s="7">
        <v>11690</v>
      </c>
      <c r="D11701" s="8">
        <f t="shared" si="1095"/>
        <v>42.798577499999986</v>
      </c>
      <c r="E11701" s="8">
        <f t="shared" si="1093"/>
        <v>60.206422499999995</v>
      </c>
      <c r="F11701" s="19">
        <f t="shared" si="1096"/>
        <v>4.9453341646444873</v>
      </c>
      <c r="G11701" s="26">
        <f t="shared" si="1094"/>
        <v>3.0331620676392303E-5</v>
      </c>
      <c r="H11701" s="27">
        <f>SUM($G$11:G11701)</f>
        <v>0.27795574151223568</v>
      </c>
      <c r="I11701" s="26">
        <f t="shared" si="1092"/>
        <v>4.9453341646444873</v>
      </c>
      <c r="J11701" s="20">
        <f t="shared" si="1097"/>
        <v>0.27795574151223568</v>
      </c>
    </row>
    <row r="11702" spans="3:10" x14ac:dyDescent="0.25">
      <c r="C11702" s="7">
        <v>11691</v>
      </c>
      <c r="D11702" s="8">
        <f t="shared" si="1095"/>
        <v>42.793427249999979</v>
      </c>
      <c r="E11702" s="8">
        <f t="shared" si="1093"/>
        <v>60.211572750000002</v>
      </c>
      <c r="F11702" s="19">
        <f t="shared" si="1096"/>
        <v>4.9450366024934524</v>
      </c>
      <c r="G11702" s="26">
        <f t="shared" si="1094"/>
        <v>3.0333445848381583E-5</v>
      </c>
      <c r="H11702" s="27">
        <f>SUM($G$11:G11702)</f>
        <v>0.27798607495808408</v>
      </c>
      <c r="I11702" s="26">
        <f t="shared" si="1092"/>
        <v>4.9450366024934524</v>
      </c>
      <c r="J11702" s="20">
        <f t="shared" si="1097"/>
        <v>0.27798607495808408</v>
      </c>
    </row>
    <row r="11703" spans="3:10" x14ac:dyDescent="0.25">
      <c r="C11703" s="7">
        <v>11692</v>
      </c>
      <c r="D11703" s="8">
        <f t="shared" si="1095"/>
        <v>42.788276999999987</v>
      </c>
      <c r="E11703" s="8">
        <f t="shared" si="1093"/>
        <v>60.216722999999995</v>
      </c>
      <c r="F11703" s="19">
        <f t="shared" si="1096"/>
        <v>4.9447390224358649</v>
      </c>
      <c r="G11703" s="26">
        <f t="shared" si="1094"/>
        <v>3.0335271349893682E-5</v>
      </c>
      <c r="H11703" s="27">
        <f>SUM($G$11:G11703)</f>
        <v>0.27801641022943396</v>
      </c>
      <c r="I11703" s="26">
        <f t="shared" si="1092"/>
        <v>4.9447390224358649</v>
      </c>
      <c r="J11703" s="20">
        <f t="shared" si="1097"/>
        <v>0.27801641022943396</v>
      </c>
    </row>
    <row r="11704" spans="3:10" x14ac:dyDescent="0.25">
      <c r="C11704" s="7">
        <v>11693</v>
      </c>
      <c r="D11704" s="8">
        <f t="shared" si="1095"/>
        <v>42.78312674999998</v>
      </c>
      <c r="E11704" s="8">
        <f t="shared" si="1093"/>
        <v>60.221873250000002</v>
      </c>
      <c r="F11704" s="19">
        <f t="shared" si="1096"/>
        <v>4.94444142446849</v>
      </c>
      <c r="G11704" s="26">
        <f t="shared" si="1094"/>
        <v>3.0337097181027776E-5</v>
      </c>
      <c r="H11704" s="27">
        <f>SUM($G$11:G11704)</f>
        <v>0.278046747326615</v>
      </c>
      <c r="I11704" s="26">
        <f t="shared" si="1092"/>
        <v>4.94444142446849</v>
      </c>
      <c r="J11704" s="20">
        <f t="shared" si="1097"/>
        <v>0.278046747326615</v>
      </c>
    </row>
    <row r="11705" spans="3:10" x14ac:dyDescent="0.25">
      <c r="C11705" s="7">
        <v>11694</v>
      </c>
      <c r="D11705" s="8">
        <f t="shared" si="1095"/>
        <v>42.77797649999998</v>
      </c>
      <c r="E11705" s="8">
        <f t="shared" si="1093"/>
        <v>60.227023500000001</v>
      </c>
      <c r="F11705" s="19">
        <f t="shared" si="1096"/>
        <v>4.9441438085880947</v>
      </c>
      <c r="G11705" s="26">
        <f t="shared" si="1094"/>
        <v>3.0338923341883065E-5</v>
      </c>
      <c r="H11705" s="27">
        <f>SUM($G$11:G11705)</f>
        <v>0.27807708624995686</v>
      </c>
      <c r="I11705" s="26">
        <f t="shared" si="1092"/>
        <v>4.9441438085880947</v>
      </c>
      <c r="J11705" s="20">
        <f t="shared" si="1097"/>
        <v>0.27807708624995686</v>
      </c>
    </row>
    <row r="11706" spans="3:10" x14ac:dyDescent="0.25">
      <c r="C11706" s="7">
        <v>11695</v>
      </c>
      <c r="D11706" s="8">
        <f t="shared" si="1095"/>
        <v>42.772826249999987</v>
      </c>
      <c r="E11706" s="8">
        <f t="shared" si="1093"/>
        <v>60.232173749999994</v>
      </c>
      <c r="F11706" s="19">
        <f t="shared" si="1096"/>
        <v>4.9438461747914442</v>
      </c>
      <c r="G11706" s="26">
        <f t="shared" si="1094"/>
        <v>3.0340749832558804E-5</v>
      </c>
      <c r="H11706" s="27">
        <f>SUM($G$11:G11706)</f>
        <v>0.27810742699978941</v>
      </c>
      <c r="I11706" s="26">
        <f t="shared" si="1092"/>
        <v>4.9438461747914442</v>
      </c>
      <c r="J11706" s="20">
        <f t="shared" si="1097"/>
        <v>0.27810742699978941</v>
      </c>
    </row>
    <row r="11707" spans="3:10" x14ac:dyDescent="0.25">
      <c r="C11707" s="7">
        <v>11696</v>
      </c>
      <c r="D11707" s="8">
        <f t="shared" si="1095"/>
        <v>42.76767599999998</v>
      </c>
      <c r="E11707" s="8">
        <f t="shared" si="1093"/>
        <v>60.237324000000001</v>
      </c>
      <c r="F11707" s="19">
        <f t="shared" si="1096"/>
        <v>4.9435485230753011</v>
      </c>
      <c r="G11707" s="26">
        <f t="shared" si="1094"/>
        <v>3.0342576653154286E-5</v>
      </c>
      <c r="H11707" s="27">
        <f>SUM($G$11:G11707)</f>
        <v>0.27813776957644254</v>
      </c>
      <c r="I11707" s="26">
        <f t="shared" si="1092"/>
        <v>4.9435485230753011</v>
      </c>
      <c r="J11707" s="20">
        <f t="shared" si="1097"/>
        <v>0.27813776957644254</v>
      </c>
    </row>
    <row r="11708" spans="3:10" x14ac:dyDescent="0.25">
      <c r="C11708" s="7">
        <v>11697</v>
      </c>
      <c r="D11708" s="8">
        <f t="shared" si="1095"/>
        <v>42.762525749999988</v>
      </c>
      <c r="E11708" s="8">
        <f t="shared" si="1093"/>
        <v>60.242474249999994</v>
      </c>
      <c r="F11708" s="19">
        <f t="shared" si="1096"/>
        <v>4.9432508534364299</v>
      </c>
      <c r="G11708" s="26">
        <f t="shared" si="1094"/>
        <v>3.0344403803768844E-5</v>
      </c>
      <c r="H11708" s="27">
        <f>SUM($G$11:G11708)</f>
        <v>0.27816811398024632</v>
      </c>
      <c r="I11708" s="26">
        <f t="shared" si="1092"/>
        <v>4.9432508534364299</v>
      </c>
      <c r="J11708" s="20">
        <f t="shared" si="1097"/>
        <v>0.27816811398024632</v>
      </c>
    </row>
    <row r="11709" spans="3:10" x14ac:dyDescent="0.25">
      <c r="C11709" s="7">
        <v>11698</v>
      </c>
      <c r="D11709" s="8">
        <f t="shared" si="1095"/>
        <v>42.757375499999981</v>
      </c>
      <c r="E11709" s="8">
        <f t="shared" si="1093"/>
        <v>60.247624500000001</v>
      </c>
      <c r="F11709" s="19">
        <f t="shared" si="1096"/>
        <v>4.9429531658715913</v>
      </c>
      <c r="G11709" s="26">
        <f t="shared" si="1094"/>
        <v>3.0346231284501859E-5</v>
      </c>
      <c r="H11709" s="27">
        <f>SUM($G$11:G11709)</f>
        <v>0.27819846021153083</v>
      </c>
      <c r="I11709" s="26">
        <f t="shared" si="1092"/>
        <v>4.9429531658715913</v>
      </c>
      <c r="J11709" s="20">
        <f t="shared" si="1097"/>
        <v>0.27819846021153083</v>
      </c>
    </row>
    <row r="11710" spans="3:10" x14ac:dyDescent="0.25">
      <c r="C11710" s="7">
        <v>11699</v>
      </c>
      <c r="D11710" s="8">
        <f t="shared" si="1095"/>
        <v>42.752225249999981</v>
      </c>
      <c r="E11710" s="8">
        <f t="shared" si="1093"/>
        <v>60.25277475</v>
      </c>
      <c r="F11710" s="19">
        <f t="shared" si="1096"/>
        <v>4.9426554603775479</v>
      </c>
      <c r="G11710" s="26">
        <f t="shared" si="1094"/>
        <v>3.0348059095452739E-5</v>
      </c>
      <c r="H11710" s="27">
        <f>SUM($G$11:G11710)</f>
        <v>0.27822880827062629</v>
      </c>
      <c r="I11710" s="26">
        <f t="shared" si="1092"/>
        <v>4.9426554603775479</v>
      </c>
      <c r="J11710" s="20">
        <f t="shared" si="1097"/>
        <v>0.27822880827062629</v>
      </c>
    </row>
    <row r="11711" spans="3:10" x14ac:dyDescent="0.25">
      <c r="C11711" s="7">
        <v>11700</v>
      </c>
      <c r="D11711" s="8">
        <f t="shared" si="1095"/>
        <v>42.747074999999988</v>
      </c>
      <c r="E11711" s="8">
        <f t="shared" si="1093"/>
        <v>60.257924999999993</v>
      </c>
      <c r="F11711" s="19">
        <f t="shared" si="1096"/>
        <v>4.9423577369510587</v>
      </c>
      <c r="G11711" s="26">
        <f t="shared" si="1094"/>
        <v>3.0349887236720952E-5</v>
      </c>
      <c r="H11711" s="27">
        <f>SUM($G$11:G11711)</f>
        <v>0.27825915815786301</v>
      </c>
      <c r="I11711" s="26">
        <f t="shared" si="1092"/>
        <v>4.9423577369510587</v>
      </c>
      <c r="J11711" s="20">
        <f t="shared" si="1097"/>
        <v>0.27825915815786301</v>
      </c>
    </row>
    <row r="11712" spans="3:10" x14ac:dyDescent="0.25">
      <c r="C11712" s="7">
        <v>11701</v>
      </c>
      <c r="D11712" s="8">
        <f t="shared" si="1095"/>
        <v>42.741924749999981</v>
      </c>
      <c r="E11712" s="8">
        <f t="shared" si="1093"/>
        <v>60.26307525</v>
      </c>
      <c r="F11712" s="19">
        <f t="shared" si="1096"/>
        <v>4.9420599955888829</v>
      </c>
      <c r="G11712" s="26">
        <f t="shared" si="1094"/>
        <v>3.0351715708406001E-5</v>
      </c>
      <c r="H11712" s="27">
        <f>SUM($G$11:G11712)</f>
        <v>0.27828950987357143</v>
      </c>
      <c r="I11712" s="26">
        <f t="shared" si="1092"/>
        <v>4.9420599955888829</v>
      </c>
      <c r="J11712" s="20">
        <f t="shared" si="1097"/>
        <v>0.27828950987357143</v>
      </c>
    </row>
    <row r="11713" spans="3:10" x14ac:dyDescent="0.25">
      <c r="C11713" s="7">
        <v>11702</v>
      </c>
      <c r="D11713" s="8">
        <f t="shared" si="1095"/>
        <v>42.736774499999981</v>
      </c>
      <c r="E11713" s="8">
        <f t="shared" si="1093"/>
        <v>60.2682255</v>
      </c>
      <c r="F11713" s="19">
        <f t="shared" si="1096"/>
        <v>4.9417622362877784</v>
      </c>
      <c r="G11713" s="26">
        <f t="shared" si="1094"/>
        <v>3.0353544510607429E-5</v>
      </c>
      <c r="H11713" s="27">
        <f>SUM($G$11:G11713)</f>
        <v>0.27831986341808201</v>
      </c>
      <c r="I11713" s="26">
        <f t="shared" si="1092"/>
        <v>4.9417622362877784</v>
      </c>
      <c r="J11713" s="20">
        <f t="shared" si="1097"/>
        <v>0.27831986341808201</v>
      </c>
    </row>
    <row r="11714" spans="3:10" x14ac:dyDescent="0.25">
      <c r="C11714" s="7">
        <v>11703</v>
      </c>
      <c r="D11714" s="8">
        <f t="shared" si="1095"/>
        <v>42.731624249999989</v>
      </c>
      <c r="E11714" s="8">
        <f t="shared" si="1093"/>
        <v>60.273375749999992</v>
      </c>
      <c r="F11714" s="19">
        <f t="shared" si="1096"/>
        <v>4.9414644590445045</v>
      </c>
      <c r="G11714" s="26">
        <f t="shared" si="1094"/>
        <v>3.0355373643424811E-5</v>
      </c>
      <c r="H11714" s="27">
        <f>SUM($G$11:G11714)</f>
        <v>0.27835021879172545</v>
      </c>
      <c r="I11714" s="26">
        <f t="shared" si="1092"/>
        <v>4.9414644590445045</v>
      </c>
      <c r="J11714" s="20">
        <f t="shared" si="1097"/>
        <v>0.27835021879172545</v>
      </c>
    </row>
    <row r="11715" spans="3:10" x14ac:dyDescent="0.25">
      <c r="C11715" s="7">
        <v>11704</v>
      </c>
      <c r="D11715" s="8">
        <f t="shared" si="1095"/>
        <v>42.726473999999982</v>
      </c>
      <c r="E11715" s="8">
        <f t="shared" si="1093"/>
        <v>60.278525999999999</v>
      </c>
      <c r="F11715" s="19">
        <f t="shared" si="1096"/>
        <v>4.9411666638558129</v>
      </c>
      <c r="G11715" s="26">
        <f t="shared" si="1094"/>
        <v>3.0357203106957797E-5</v>
      </c>
      <c r="H11715" s="27">
        <f>SUM($G$11:G11715)</f>
        <v>0.2783805759948324</v>
      </c>
      <c r="I11715" s="26">
        <f t="shared" si="1092"/>
        <v>4.9411666638558129</v>
      </c>
      <c r="J11715" s="20">
        <f t="shared" si="1097"/>
        <v>0.2783805759948324</v>
      </c>
    </row>
    <row r="11716" spans="3:10" x14ac:dyDescent="0.25">
      <c r="C11716" s="7">
        <v>11705</v>
      </c>
      <c r="D11716" s="8">
        <f t="shared" si="1095"/>
        <v>42.721323749999982</v>
      </c>
      <c r="E11716" s="8">
        <f t="shared" si="1093"/>
        <v>60.283676249999999</v>
      </c>
      <c r="F11716" s="19">
        <f t="shared" si="1096"/>
        <v>4.9408688507184637</v>
      </c>
      <c r="G11716" s="26">
        <f t="shared" si="1094"/>
        <v>3.0359032901306037E-5</v>
      </c>
      <c r="H11716" s="27">
        <f>SUM($G$11:G11716)</f>
        <v>0.27841093502773373</v>
      </c>
      <c r="I11716" s="26">
        <f t="shared" si="1092"/>
        <v>4.9408688507184637</v>
      </c>
      <c r="J11716" s="20">
        <f t="shared" si="1097"/>
        <v>0.27841093502773373</v>
      </c>
    </row>
    <row r="11717" spans="3:10" x14ac:dyDescent="0.25">
      <c r="C11717" s="7">
        <v>11706</v>
      </c>
      <c r="D11717" s="8">
        <f t="shared" si="1095"/>
        <v>42.716173499999982</v>
      </c>
      <c r="E11717" s="8">
        <f t="shared" si="1093"/>
        <v>60.288826499999999</v>
      </c>
      <c r="F11717" s="19">
        <f t="shared" si="1096"/>
        <v>4.9405710196292079</v>
      </c>
      <c r="G11717" s="26">
        <f t="shared" si="1094"/>
        <v>3.0360863026569257E-5</v>
      </c>
      <c r="H11717" s="27">
        <f>SUM($G$11:G11717)</f>
        <v>0.27844129589076028</v>
      </c>
      <c r="I11717" s="26">
        <f t="shared" si="1092"/>
        <v>4.9405710196292079</v>
      </c>
      <c r="J11717" s="20">
        <f t="shared" si="1097"/>
        <v>0.27844129589076028</v>
      </c>
    </row>
    <row r="11718" spans="3:10" x14ac:dyDescent="0.25">
      <c r="C11718" s="7">
        <v>11707</v>
      </c>
      <c r="D11718" s="8">
        <f t="shared" si="1095"/>
        <v>42.711023249999982</v>
      </c>
      <c r="E11718" s="8">
        <f t="shared" si="1093"/>
        <v>60.293976749999999</v>
      </c>
      <c r="F11718" s="19">
        <f t="shared" si="1096"/>
        <v>4.9402731705848</v>
      </c>
      <c r="G11718" s="26">
        <f t="shared" si="1094"/>
        <v>3.0362693482847202E-5</v>
      </c>
      <c r="H11718" s="27">
        <f>SUM($G$11:G11718)</f>
        <v>0.27847165858424311</v>
      </c>
      <c r="I11718" s="26">
        <f t="shared" si="1092"/>
        <v>4.9402731705848</v>
      </c>
      <c r="J11718" s="20">
        <f t="shared" si="1097"/>
        <v>0.27847165858424311</v>
      </c>
    </row>
    <row r="11719" spans="3:10" x14ac:dyDescent="0.25">
      <c r="C11719" s="7">
        <v>11708</v>
      </c>
      <c r="D11719" s="8">
        <f t="shared" si="1095"/>
        <v>42.70587299999999</v>
      </c>
      <c r="E11719" s="8">
        <f t="shared" si="1093"/>
        <v>60.299126999999991</v>
      </c>
      <c r="F11719" s="19">
        <f t="shared" si="1096"/>
        <v>4.939975303581992</v>
      </c>
      <c r="G11719" s="26">
        <f t="shared" si="1094"/>
        <v>3.0364524270239671E-5</v>
      </c>
      <c r="H11719" s="27">
        <f>SUM($G$11:G11719)</f>
        <v>0.27850202310851335</v>
      </c>
      <c r="I11719" s="26">
        <f t="shared" si="1092"/>
        <v>4.939975303581992</v>
      </c>
      <c r="J11719" s="20">
        <f t="shared" si="1097"/>
        <v>0.27850202310851335</v>
      </c>
    </row>
    <row r="11720" spans="3:10" x14ac:dyDescent="0.25">
      <c r="C11720" s="7">
        <v>11709</v>
      </c>
      <c r="D11720" s="8">
        <f t="shared" si="1095"/>
        <v>42.700722749999983</v>
      </c>
      <c r="E11720" s="8">
        <f t="shared" si="1093"/>
        <v>60.304277249999998</v>
      </c>
      <c r="F11720" s="19">
        <f t="shared" si="1096"/>
        <v>4.939677418617535</v>
      </c>
      <c r="G11720" s="26">
        <f t="shared" si="1094"/>
        <v>3.0366355388846508E-5</v>
      </c>
      <c r="H11720" s="27">
        <f>SUM($G$11:G11720)</f>
        <v>0.27853238946390219</v>
      </c>
      <c r="I11720" s="26">
        <f t="shared" si="1092"/>
        <v>4.939677418617535</v>
      </c>
      <c r="J11720" s="20">
        <f t="shared" si="1097"/>
        <v>0.27853238946390219</v>
      </c>
    </row>
    <row r="11721" spans="3:10" x14ac:dyDescent="0.25">
      <c r="C11721" s="7">
        <v>11710</v>
      </c>
      <c r="D11721" s="8">
        <f t="shared" si="1095"/>
        <v>42.695572499999983</v>
      </c>
      <c r="E11721" s="8">
        <f t="shared" si="1093"/>
        <v>60.309427499999998</v>
      </c>
      <c r="F11721" s="19">
        <f t="shared" si="1096"/>
        <v>4.939379515688179</v>
      </c>
      <c r="G11721" s="26">
        <f t="shared" si="1094"/>
        <v>3.036818683876759E-5</v>
      </c>
      <c r="H11721" s="27">
        <f>SUM($G$11:G11721)</f>
        <v>0.27856275765074096</v>
      </c>
      <c r="I11721" s="26">
        <f t="shared" si="1092"/>
        <v>4.939379515688179</v>
      </c>
      <c r="J11721" s="20">
        <f t="shared" si="1097"/>
        <v>0.27856275765074096</v>
      </c>
    </row>
    <row r="11722" spans="3:10" x14ac:dyDescent="0.25">
      <c r="C11722" s="7">
        <v>11711</v>
      </c>
      <c r="D11722" s="8">
        <f t="shared" si="1095"/>
        <v>42.69042224999999</v>
      </c>
      <c r="E11722" s="8">
        <f t="shared" si="1093"/>
        <v>60.314577749999991</v>
      </c>
      <c r="F11722" s="19">
        <f t="shared" si="1096"/>
        <v>4.9390815947906743</v>
      </c>
      <c r="G11722" s="26">
        <f t="shared" si="1094"/>
        <v>3.0370018620102834E-5</v>
      </c>
      <c r="H11722" s="27">
        <f>SUM($G$11:G11722)</f>
        <v>0.27859312766936106</v>
      </c>
      <c r="I11722" s="26">
        <f t="shared" si="1092"/>
        <v>4.9390815947906743</v>
      </c>
      <c r="J11722" s="20">
        <f t="shared" si="1097"/>
        <v>0.27859312766936106</v>
      </c>
    </row>
    <row r="11723" spans="3:10" x14ac:dyDescent="0.25">
      <c r="C11723" s="7">
        <v>11712</v>
      </c>
      <c r="D11723" s="8">
        <f t="shared" si="1095"/>
        <v>42.685271999999983</v>
      </c>
      <c r="E11723" s="8">
        <f t="shared" si="1093"/>
        <v>60.319727999999998</v>
      </c>
      <c r="F11723" s="19">
        <f t="shared" si="1096"/>
        <v>4.9387836559217684</v>
      </c>
      <c r="G11723" s="26">
        <f t="shared" si="1094"/>
        <v>3.0371850732952215E-5</v>
      </c>
      <c r="H11723" s="27">
        <f>SUM($G$11:G11723)</f>
        <v>0.27862349952009402</v>
      </c>
      <c r="I11723" s="26">
        <f t="shared" ref="I11723:I11786" si="1098">IF($H$7&gt;=H11723,F11723,"")</f>
        <v>4.9387836559217684</v>
      </c>
      <c r="J11723" s="20">
        <f t="shared" si="1097"/>
        <v>0.27862349952009402</v>
      </c>
    </row>
    <row r="11724" spans="3:10" x14ac:dyDescent="0.25">
      <c r="C11724" s="7">
        <v>11713</v>
      </c>
      <c r="D11724" s="8">
        <f t="shared" si="1095"/>
        <v>42.680121749999984</v>
      </c>
      <c r="E11724" s="8">
        <f t="shared" ref="E11724:E11787" si="1099">C11724*$D$3*9.81*$D$8</f>
        <v>60.324878249999998</v>
      </c>
      <c r="F11724" s="19">
        <f t="shared" si="1096"/>
        <v>4.9384856990782096</v>
      </c>
      <c r="G11724" s="26">
        <f t="shared" ref="G11724:G11787" si="1100">$D$8/F11724</f>
        <v>3.0373683177415734E-5</v>
      </c>
      <c r="H11724" s="27">
        <f>SUM($G$11:G11724)</f>
        <v>0.27865387320327145</v>
      </c>
      <c r="I11724" s="26">
        <f t="shared" si="1098"/>
        <v>4.9384856990782096</v>
      </c>
      <c r="J11724" s="20">
        <f t="shared" si="1097"/>
        <v>0.27865387320327145</v>
      </c>
    </row>
    <row r="11725" spans="3:10" x14ac:dyDescent="0.25">
      <c r="C11725" s="7">
        <v>11714</v>
      </c>
      <c r="D11725" s="8">
        <f t="shared" ref="D11725:D11788" si="1101">$D$11-E11725</f>
        <v>42.674971499999984</v>
      </c>
      <c r="E11725" s="8">
        <f t="shared" si="1099"/>
        <v>60.330028499999997</v>
      </c>
      <c r="F11725" s="19">
        <f t="shared" ref="F11725:F11788" si="1102">SQRT(2*D11725/$D$3)</f>
        <v>4.9381877242567427</v>
      </c>
      <c r="G11725" s="26">
        <f t="shared" si="1100"/>
        <v>3.0375515953593445E-5</v>
      </c>
      <c r="H11725" s="27">
        <f>SUM($G$11:G11725)</f>
        <v>0.27868424871922504</v>
      </c>
      <c r="I11725" s="26">
        <f t="shared" si="1098"/>
        <v>4.9381877242567427</v>
      </c>
      <c r="J11725" s="20">
        <f t="shared" ref="J11725:J11788" si="1103">IF(I11725="","",H11725)</f>
        <v>0.27868424871922504</v>
      </c>
    </row>
    <row r="11726" spans="3:10" x14ac:dyDescent="0.25">
      <c r="C11726" s="7">
        <v>11715</v>
      </c>
      <c r="D11726" s="8">
        <f t="shared" si="1101"/>
        <v>42.669821249999984</v>
      </c>
      <c r="E11726" s="8">
        <f t="shared" si="1099"/>
        <v>60.335178749999997</v>
      </c>
      <c r="F11726" s="19">
        <f t="shared" si="1102"/>
        <v>4.9378897314541152</v>
      </c>
      <c r="G11726" s="26">
        <f t="shared" si="1100"/>
        <v>3.0377349061585426E-5</v>
      </c>
      <c r="H11726" s="27">
        <f>SUM($G$11:G11726)</f>
        <v>0.27871462606828662</v>
      </c>
      <c r="I11726" s="26">
        <f t="shared" si="1098"/>
        <v>4.9378897314541152</v>
      </c>
      <c r="J11726" s="20">
        <f t="shared" si="1103"/>
        <v>0.27871462606828662</v>
      </c>
    </row>
    <row r="11727" spans="3:10" x14ac:dyDescent="0.25">
      <c r="C11727" s="7">
        <v>11716</v>
      </c>
      <c r="D11727" s="8">
        <f t="shared" si="1101"/>
        <v>42.664670999999977</v>
      </c>
      <c r="E11727" s="8">
        <f t="shared" si="1099"/>
        <v>60.340329000000004</v>
      </c>
      <c r="F11727" s="19">
        <f t="shared" si="1102"/>
        <v>4.9375917206670694</v>
      </c>
      <c r="G11727" s="26">
        <f t="shared" si="1100"/>
        <v>3.0379182501491833E-5</v>
      </c>
      <c r="H11727" s="27">
        <f>SUM($G$11:G11727)</f>
        <v>0.2787450052507881</v>
      </c>
      <c r="I11727" s="26">
        <f t="shared" si="1098"/>
        <v>4.9375917206670694</v>
      </c>
      <c r="J11727" s="20">
        <f t="shared" si="1103"/>
        <v>0.2787450052507881</v>
      </c>
    </row>
    <row r="11728" spans="3:10" x14ac:dyDescent="0.25">
      <c r="C11728" s="7">
        <v>11717</v>
      </c>
      <c r="D11728" s="8">
        <f t="shared" si="1101"/>
        <v>42.659520749999984</v>
      </c>
      <c r="E11728" s="8">
        <f t="shared" si="1099"/>
        <v>60.345479249999997</v>
      </c>
      <c r="F11728" s="19">
        <f t="shared" si="1102"/>
        <v>4.93729369189235</v>
      </c>
      <c r="G11728" s="26">
        <f t="shared" si="1100"/>
        <v>3.0381016273412826E-5</v>
      </c>
      <c r="H11728" s="27">
        <f>SUM($G$11:G11728)</f>
        <v>0.2787753862670615</v>
      </c>
      <c r="I11728" s="26">
        <f t="shared" si="1098"/>
        <v>4.93729369189235</v>
      </c>
      <c r="J11728" s="20">
        <f t="shared" si="1103"/>
        <v>0.2787753862670615</v>
      </c>
    </row>
    <row r="11729" spans="3:10" x14ac:dyDescent="0.25">
      <c r="C11729" s="7">
        <v>11718</v>
      </c>
      <c r="D11729" s="8">
        <f t="shared" si="1101"/>
        <v>42.654370499999985</v>
      </c>
      <c r="E11729" s="8">
        <f t="shared" si="1099"/>
        <v>60.350629499999997</v>
      </c>
      <c r="F11729" s="19">
        <f t="shared" si="1102"/>
        <v>4.9369956451266992</v>
      </c>
      <c r="G11729" s="26">
        <f t="shared" si="1100"/>
        <v>3.0382850377448632E-5</v>
      </c>
      <c r="H11729" s="27">
        <f>SUM($G$11:G11729)</f>
        <v>0.27880576911743893</v>
      </c>
      <c r="I11729" s="26">
        <f t="shared" si="1098"/>
        <v>4.9369956451266992</v>
      </c>
      <c r="J11729" s="20">
        <f t="shared" si="1103"/>
        <v>0.27880576911743893</v>
      </c>
    </row>
    <row r="11730" spans="3:10" x14ac:dyDescent="0.25">
      <c r="C11730" s="7">
        <v>11719</v>
      </c>
      <c r="D11730" s="8">
        <f t="shared" si="1101"/>
        <v>42.649220249999978</v>
      </c>
      <c r="E11730" s="8">
        <f t="shared" si="1099"/>
        <v>60.355779750000004</v>
      </c>
      <c r="F11730" s="19">
        <f t="shared" si="1102"/>
        <v>4.9366975803668574</v>
      </c>
      <c r="G11730" s="26">
        <f t="shared" si="1100"/>
        <v>3.0384684813699514E-5</v>
      </c>
      <c r="H11730" s="27">
        <f>SUM($G$11:G11730)</f>
        <v>0.27883615380225263</v>
      </c>
      <c r="I11730" s="26">
        <f t="shared" si="1098"/>
        <v>4.9366975803668574</v>
      </c>
      <c r="J11730" s="20">
        <f t="shared" si="1103"/>
        <v>0.27883615380225263</v>
      </c>
    </row>
    <row r="11731" spans="3:10" x14ac:dyDescent="0.25">
      <c r="C11731" s="7">
        <v>11720</v>
      </c>
      <c r="D11731" s="8">
        <f t="shared" si="1101"/>
        <v>42.644069999999985</v>
      </c>
      <c r="E11731" s="8">
        <f t="shared" si="1099"/>
        <v>60.360929999999996</v>
      </c>
      <c r="F11731" s="19">
        <f t="shared" si="1102"/>
        <v>4.9363994976095675</v>
      </c>
      <c r="G11731" s="26">
        <f t="shared" si="1100"/>
        <v>3.0386519582265762E-5</v>
      </c>
      <c r="H11731" s="27">
        <f>SUM($G$11:G11731)</f>
        <v>0.27886654032183489</v>
      </c>
      <c r="I11731" s="26">
        <f t="shared" si="1098"/>
        <v>4.9363994976095675</v>
      </c>
      <c r="J11731" s="20">
        <f t="shared" si="1103"/>
        <v>0.27886654032183489</v>
      </c>
    </row>
    <row r="11732" spans="3:10" x14ac:dyDescent="0.25">
      <c r="C11732" s="7">
        <v>11721</v>
      </c>
      <c r="D11732" s="8">
        <f t="shared" si="1101"/>
        <v>42.638919749999978</v>
      </c>
      <c r="E11732" s="8">
        <f t="shared" si="1099"/>
        <v>60.366080250000003</v>
      </c>
      <c r="F11732" s="19">
        <f t="shared" si="1102"/>
        <v>4.9361013968515666</v>
      </c>
      <c r="G11732" s="26">
        <f t="shared" si="1100"/>
        <v>3.0388354683247735E-5</v>
      </c>
      <c r="H11732" s="27">
        <f>SUM($G$11:G11732)</f>
        <v>0.27889692867651816</v>
      </c>
      <c r="I11732" s="26">
        <f t="shared" si="1098"/>
        <v>4.9361013968515666</v>
      </c>
      <c r="J11732" s="20">
        <f t="shared" si="1103"/>
        <v>0.27889692867651816</v>
      </c>
    </row>
    <row r="11733" spans="3:10" x14ac:dyDescent="0.25">
      <c r="C11733" s="7">
        <v>11722</v>
      </c>
      <c r="D11733" s="8">
        <f t="shared" si="1101"/>
        <v>42.633769499999985</v>
      </c>
      <c r="E11733" s="8">
        <f t="shared" si="1099"/>
        <v>60.371230499999996</v>
      </c>
      <c r="F11733" s="19">
        <f t="shared" si="1102"/>
        <v>4.9358032780895948</v>
      </c>
      <c r="G11733" s="26">
        <f t="shared" si="1100"/>
        <v>3.0390190116745811E-5</v>
      </c>
      <c r="H11733" s="27">
        <f>SUM($G$11:G11733)</f>
        <v>0.27892731886663491</v>
      </c>
      <c r="I11733" s="26">
        <f t="shared" si="1098"/>
        <v>4.9358032780895948</v>
      </c>
      <c r="J11733" s="20">
        <f t="shared" si="1103"/>
        <v>0.27892731886663491</v>
      </c>
    </row>
    <row r="11734" spans="3:10" x14ac:dyDescent="0.25">
      <c r="C11734" s="7">
        <v>11723</v>
      </c>
      <c r="D11734" s="8">
        <f t="shared" si="1101"/>
        <v>42.628619249999986</v>
      </c>
      <c r="E11734" s="8">
        <f t="shared" si="1099"/>
        <v>60.376380749999996</v>
      </c>
      <c r="F11734" s="19">
        <f t="shared" si="1102"/>
        <v>4.9355051413203892</v>
      </c>
      <c r="G11734" s="26">
        <f t="shared" si="1100"/>
        <v>3.039202588286043E-5</v>
      </c>
      <c r="H11734" s="27">
        <f>SUM($G$11:G11734)</f>
        <v>0.27895771089251775</v>
      </c>
      <c r="I11734" s="26">
        <f t="shared" si="1098"/>
        <v>4.9355051413203892</v>
      </c>
      <c r="J11734" s="20">
        <f t="shared" si="1103"/>
        <v>0.27895771089251775</v>
      </c>
    </row>
    <row r="11735" spans="3:10" x14ac:dyDescent="0.25">
      <c r="C11735" s="7">
        <v>11724</v>
      </c>
      <c r="D11735" s="8">
        <f t="shared" si="1101"/>
        <v>42.623468999999979</v>
      </c>
      <c r="E11735" s="8">
        <f t="shared" si="1099"/>
        <v>60.381531000000003</v>
      </c>
      <c r="F11735" s="19">
        <f t="shared" si="1102"/>
        <v>4.9352069865406847</v>
      </c>
      <c r="G11735" s="26">
        <f t="shared" si="1100"/>
        <v>3.0393861981692067E-5</v>
      </c>
      <c r="H11735" s="27">
        <f>SUM($G$11:G11735)</f>
        <v>0.27898810475449942</v>
      </c>
      <c r="I11735" s="26">
        <f t="shared" si="1098"/>
        <v>4.9352069865406847</v>
      </c>
      <c r="J11735" s="20">
        <f t="shared" si="1103"/>
        <v>0.27898810475449942</v>
      </c>
    </row>
    <row r="11736" spans="3:10" x14ac:dyDescent="0.25">
      <c r="C11736" s="7">
        <v>11725</v>
      </c>
      <c r="D11736" s="8">
        <f t="shared" si="1101"/>
        <v>42.618318749999986</v>
      </c>
      <c r="E11736" s="8">
        <f t="shared" si="1099"/>
        <v>60.386681249999995</v>
      </c>
      <c r="F11736" s="19">
        <f t="shared" si="1102"/>
        <v>4.9349088137472199</v>
      </c>
      <c r="G11736" s="26">
        <f t="shared" si="1100"/>
        <v>3.0395698413341222E-5</v>
      </c>
      <c r="H11736" s="27">
        <f>SUM($G$11:G11736)</f>
        <v>0.27901850045291277</v>
      </c>
      <c r="I11736" s="26">
        <f t="shared" si="1098"/>
        <v>4.9349088137472199</v>
      </c>
      <c r="J11736" s="20">
        <f t="shared" si="1103"/>
        <v>0.27901850045291277</v>
      </c>
    </row>
    <row r="11737" spans="3:10" x14ac:dyDescent="0.25">
      <c r="C11737" s="7">
        <v>11726</v>
      </c>
      <c r="D11737" s="8">
        <f t="shared" si="1101"/>
        <v>42.613168499999986</v>
      </c>
      <c r="E11737" s="8">
        <f t="shared" si="1099"/>
        <v>60.391831499999995</v>
      </c>
      <c r="F11737" s="19">
        <f t="shared" si="1102"/>
        <v>4.9346106229367273</v>
      </c>
      <c r="G11737" s="26">
        <f t="shared" si="1100"/>
        <v>3.039753517790847E-5</v>
      </c>
      <c r="H11737" s="27">
        <f>SUM($G$11:G11737)</f>
        <v>0.27904889798809068</v>
      </c>
      <c r="I11737" s="26">
        <f t="shared" si="1098"/>
        <v>4.9346106229367273</v>
      </c>
      <c r="J11737" s="20">
        <f t="shared" si="1103"/>
        <v>0.27904889798809068</v>
      </c>
    </row>
    <row r="11738" spans="3:10" x14ac:dyDescent="0.25">
      <c r="C11738" s="7">
        <v>11727</v>
      </c>
      <c r="D11738" s="8">
        <f t="shared" si="1101"/>
        <v>42.608018249999979</v>
      </c>
      <c r="E11738" s="8">
        <f t="shared" si="1099"/>
        <v>60.396981750000002</v>
      </c>
      <c r="F11738" s="19">
        <f t="shared" si="1102"/>
        <v>4.93431241410594</v>
      </c>
      <c r="G11738" s="26">
        <f t="shared" si="1100"/>
        <v>3.0399372275494406E-5</v>
      </c>
      <c r="H11738" s="27">
        <f>SUM($G$11:G11738)</f>
        <v>0.27907929736036619</v>
      </c>
      <c r="I11738" s="26">
        <f t="shared" si="1098"/>
        <v>4.93431241410594</v>
      </c>
      <c r="J11738" s="20">
        <f t="shared" si="1103"/>
        <v>0.27907929736036619</v>
      </c>
    </row>
    <row r="11739" spans="3:10" x14ac:dyDescent="0.25">
      <c r="C11739" s="7">
        <v>11728</v>
      </c>
      <c r="D11739" s="8">
        <f t="shared" si="1101"/>
        <v>42.602867999999987</v>
      </c>
      <c r="E11739" s="8">
        <f t="shared" si="1099"/>
        <v>60.402131999999995</v>
      </c>
      <c r="F11739" s="19">
        <f t="shared" si="1102"/>
        <v>4.9340141872515924</v>
      </c>
      <c r="G11739" s="26">
        <f t="shared" si="1100"/>
        <v>3.040120970619967E-5</v>
      </c>
      <c r="H11739" s="27">
        <f>SUM($G$11:G11739)</f>
        <v>0.2791096985700724</v>
      </c>
      <c r="I11739" s="26">
        <f t="shared" si="1098"/>
        <v>4.9340141872515924</v>
      </c>
      <c r="J11739" s="20">
        <f t="shared" si="1103"/>
        <v>0.2791096985700724</v>
      </c>
    </row>
    <row r="11740" spans="3:10" x14ac:dyDescent="0.25">
      <c r="C11740" s="7">
        <v>11729</v>
      </c>
      <c r="D11740" s="8">
        <f t="shared" si="1101"/>
        <v>42.59771774999998</v>
      </c>
      <c r="E11740" s="8">
        <f t="shared" si="1099"/>
        <v>60.407282250000002</v>
      </c>
      <c r="F11740" s="19">
        <f t="shared" si="1102"/>
        <v>4.9337159423704149</v>
      </c>
      <c r="G11740" s="26">
        <f t="shared" si="1100"/>
        <v>3.0403047470124951E-5</v>
      </c>
      <c r="H11740" s="27">
        <f>SUM($G$11:G11740)</f>
        <v>0.27914010161754255</v>
      </c>
      <c r="I11740" s="26">
        <f t="shared" si="1098"/>
        <v>4.9337159423704149</v>
      </c>
      <c r="J11740" s="20">
        <f t="shared" si="1103"/>
        <v>0.27914010161754255</v>
      </c>
    </row>
    <row r="11741" spans="3:10" x14ac:dyDescent="0.25">
      <c r="C11741" s="7">
        <v>11730</v>
      </c>
      <c r="D11741" s="8">
        <f t="shared" si="1101"/>
        <v>42.59256749999998</v>
      </c>
      <c r="E11741" s="8">
        <f t="shared" si="1099"/>
        <v>60.412432500000001</v>
      </c>
      <c r="F11741" s="19">
        <f t="shared" si="1102"/>
        <v>4.9334176794591382</v>
      </c>
      <c r="G11741" s="26">
        <f t="shared" si="1100"/>
        <v>3.0404885567370979E-5</v>
      </c>
      <c r="H11741" s="27">
        <f>SUM($G$11:G11741)</f>
        <v>0.27917050650310993</v>
      </c>
      <c r="I11741" s="26">
        <f t="shared" si="1098"/>
        <v>4.9334176794591382</v>
      </c>
      <c r="J11741" s="20">
        <f t="shared" si="1103"/>
        <v>0.27917050650310993</v>
      </c>
    </row>
    <row r="11742" spans="3:10" x14ac:dyDescent="0.25">
      <c r="C11742" s="7">
        <v>11731</v>
      </c>
      <c r="D11742" s="8">
        <f t="shared" si="1101"/>
        <v>42.587417249999987</v>
      </c>
      <c r="E11742" s="8">
        <f t="shared" si="1099"/>
        <v>60.417582749999994</v>
      </c>
      <c r="F11742" s="19">
        <f t="shared" si="1102"/>
        <v>4.933119398514493</v>
      </c>
      <c r="G11742" s="26">
        <f t="shared" si="1100"/>
        <v>3.0406723998038519E-5</v>
      </c>
      <c r="H11742" s="27">
        <f>SUM($G$11:G11742)</f>
        <v>0.27920091322710794</v>
      </c>
      <c r="I11742" s="26">
        <f t="shared" si="1098"/>
        <v>4.933119398514493</v>
      </c>
      <c r="J11742" s="20">
        <f t="shared" si="1103"/>
        <v>0.27920091322710794</v>
      </c>
    </row>
    <row r="11743" spans="3:10" x14ac:dyDescent="0.25">
      <c r="C11743" s="7">
        <v>11732</v>
      </c>
      <c r="D11743" s="8">
        <f t="shared" si="1101"/>
        <v>42.58226699999998</v>
      </c>
      <c r="E11743" s="8">
        <f t="shared" si="1099"/>
        <v>60.422733000000001</v>
      </c>
      <c r="F11743" s="19">
        <f t="shared" si="1102"/>
        <v>4.9328210995332062</v>
      </c>
      <c r="G11743" s="26">
        <f t="shared" si="1100"/>
        <v>3.0408562762228396E-5</v>
      </c>
      <c r="H11743" s="27">
        <f>SUM($G$11:G11743)</f>
        <v>0.27923132178987015</v>
      </c>
      <c r="I11743" s="26">
        <f t="shared" si="1098"/>
        <v>4.9328210995332062</v>
      </c>
      <c r="J11743" s="20">
        <f t="shared" si="1103"/>
        <v>0.27923132178987015</v>
      </c>
    </row>
    <row r="11744" spans="3:10" x14ac:dyDescent="0.25">
      <c r="C11744" s="7">
        <v>11733</v>
      </c>
      <c r="D11744" s="8">
        <f t="shared" si="1101"/>
        <v>42.577116749999988</v>
      </c>
      <c r="E11744" s="8">
        <f t="shared" si="1099"/>
        <v>60.427883249999994</v>
      </c>
      <c r="F11744" s="19">
        <f t="shared" si="1102"/>
        <v>4.9325227825120068</v>
      </c>
      <c r="G11744" s="26">
        <f t="shared" si="1100"/>
        <v>3.0410401860041454E-5</v>
      </c>
      <c r="H11744" s="27">
        <f>SUM($G$11:G11744)</f>
        <v>0.27926173219173017</v>
      </c>
      <c r="I11744" s="26">
        <f t="shared" si="1098"/>
        <v>4.9325227825120068</v>
      </c>
      <c r="J11744" s="20">
        <f t="shared" si="1103"/>
        <v>0.27926173219173017</v>
      </c>
    </row>
    <row r="11745" spans="3:10" x14ac:dyDescent="0.25">
      <c r="C11745" s="7">
        <v>11734</v>
      </c>
      <c r="D11745" s="8">
        <f t="shared" si="1101"/>
        <v>42.571966499999988</v>
      </c>
      <c r="E11745" s="8">
        <f t="shared" si="1099"/>
        <v>60.433033499999993</v>
      </c>
      <c r="F11745" s="19">
        <f t="shared" si="1102"/>
        <v>4.9322244474476209</v>
      </c>
      <c r="G11745" s="26">
        <f t="shared" si="1100"/>
        <v>3.0412241291578602E-5</v>
      </c>
      <c r="H11745" s="27">
        <f>SUM($G$11:G11745)</f>
        <v>0.27929214443302175</v>
      </c>
      <c r="I11745" s="26">
        <f t="shared" si="1098"/>
        <v>4.9322244474476209</v>
      </c>
      <c r="J11745" s="20">
        <f t="shared" si="1103"/>
        <v>0.27929214443302175</v>
      </c>
    </row>
    <row r="11746" spans="3:10" x14ac:dyDescent="0.25">
      <c r="C11746" s="7">
        <v>11735</v>
      </c>
      <c r="D11746" s="8">
        <f t="shared" si="1101"/>
        <v>42.566816249999981</v>
      </c>
      <c r="E11746" s="8">
        <f t="shared" si="1099"/>
        <v>60.43818375</v>
      </c>
      <c r="F11746" s="19">
        <f t="shared" si="1102"/>
        <v>4.9319260943367746</v>
      </c>
      <c r="G11746" s="26">
        <f t="shared" si="1100"/>
        <v>3.0414081056940772E-5</v>
      </c>
      <c r="H11746" s="27">
        <f>SUM($G$11:G11746)</f>
        <v>0.27932255851407867</v>
      </c>
      <c r="I11746" s="26">
        <f t="shared" si="1098"/>
        <v>4.9319260943367746</v>
      </c>
      <c r="J11746" s="20">
        <f t="shared" si="1103"/>
        <v>0.27932255851407867</v>
      </c>
    </row>
    <row r="11747" spans="3:10" x14ac:dyDescent="0.25">
      <c r="C11747" s="7">
        <v>11736</v>
      </c>
      <c r="D11747" s="8">
        <f t="shared" si="1101"/>
        <v>42.561665999999988</v>
      </c>
      <c r="E11747" s="8">
        <f t="shared" si="1099"/>
        <v>60.443333999999993</v>
      </c>
      <c r="F11747" s="19">
        <f t="shared" si="1102"/>
        <v>4.9316277231761925</v>
      </c>
      <c r="G11747" s="26">
        <f t="shared" si="1100"/>
        <v>3.0415921156228954E-5</v>
      </c>
      <c r="H11747" s="27">
        <f>SUM($G$11:G11747)</f>
        <v>0.27935297443523488</v>
      </c>
      <c r="I11747" s="26">
        <f t="shared" si="1098"/>
        <v>4.9316277231761925</v>
      </c>
      <c r="J11747" s="20">
        <f t="shared" si="1103"/>
        <v>0.27935297443523488</v>
      </c>
    </row>
    <row r="11748" spans="3:10" x14ac:dyDescent="0.25">
      <c r="C11748" s="7">
        <v>11737</v>
      </c>
      <c r="D11748" s="8">
        <f t="shared" si="1101"/>
        <v>42.556515749999981</v>
      </c>
      <c r="E11748" s="8">
        <f t="shared" si="1099"/>
        <v>60.44848425</v>
      </c>
      <c r="F11748" s="19">
        <f t="shared" si="1102"/>
        <v>4.931329333962597</v>
      </c>
      <c r="G11748" s="26">
        <f t="shared" si="1100"/>
        <v>3.0417761589544183E-5</v>
      </c>
      <c r="H11748" s="27">
        <f>SUM($G$11:G11748)</f>
        <v>0.2793833921968244</v>
      </c>
      <c r="I11748" s="26">
        <f t="shared" si="1098"/>
        <v>4.931329333962597</v>
      </c>
      <c r="J11748" s="20">
        <f t="shared" si="1103"/>
        <v>0.2793833921968244</v>
      </c>
    </row>
    <row r="11749" spans="3:10" x14ac:dyDescent="0.25">
      <c r="C11749" s="7">
        <v>11738</v>
      </c>
      <c r="D11749" s="8">
        <f t="shared" si="1101"/>
        <v>42.551365499999982</v>
      </c>
      <c r="E11749" s="8">
        <f t="shared" si="1099"/>
        <v>60.4536345</v>
      </c>
      <c r="F11749" s="19">
        <f t="shared" si="1102"/>
        <v>4.9310309266927126</v>
      </c>
      <c r="G11749" s="26">
        <f t="shared" si="1100"/>
        <v>3.0419602356987519E-5</v>
      </c>
      <c r="H11749" s="27">
        <f>SUM($G$11:G11749)</f>
        <v>0.2794138117991814</v>
      </c>
      <c r="I11749" s="26">
        <f t="shared" si="1098"/>
        <v>4.9310309266927126</v>
      </c>
      <c r="J11749" s="20">
        <f t="shared" si="1103"/>
        <v>0.2794138117991814</v>
      </c>
    </row>
    <row r="11750" spans="3:10" x14ac:dyDescent="0.25">
      <c r="C11750" s="7">
        <v>11739</v>
      </c>
      <c r="D11750" s="8">
        <f t="shared" si="1101"/>
        <v>42.546215249999989</v>
      </c>
      <c r="E11750" s="8">
        <f t="shared" si="1099"/>
        <v>60.458784749999992</v>
      </c>
      <c r="F11750" s="19">
        <f t="shared" si="1102"/>
        <v>4.9307325013632601</v>
      </c>
      <c r="G11750" s="26">
        <f t="shared" si="1100"/>
        <v>3.0421443458660078E-5</v>
      </c>
      <c r="H11750" s="27">
        <f>SUM($G$11:G11750)</f>
        <v>0.27944423324264006</v>
      </c>
      <c r="I11750" s="26">
        <f t="shared" si="1098"/>
        <v>4.9307325013632601</v>
      </c>
      <c r="J11750" s="20">
        <f t="shared" si="1103"/>
        <v>0.27944423324264006</v>
      </c>
    </row>
    <row r="11751" spans="3:10" x14ac:dyDescent="0.25">
      <c r="C11751" s="7">
        <v>11740</v>
      </c>
      <c r="D11751" s="8">
        <f t="shared" si="1101"/>
        <v>42.541064999999982</v>
      </c>
      <c r="E11751" s="8">
        <f t="shared" si="1099"/>
        <v>60.463934999999999</v>
      </c>
      <c r="F11751" s="19">
        <f t="shared" si="1102"/>
        <v>4.9304340579709605</v>
      </c>
      <c r="G11751" s="26">
        <f t="shared" si="1100"/>
        <v>3.0423284894663013E-5</v>
      </c>
      <c r="H11751" s="27">
        <f>SUM($G$11:G11751)</f>
        <v>0.27947465652753473</v>
      </c>
      <c r="I11751" s="26">
        <f t="shared" si="1098"/>
        <v>4.9304340579709605</v>
      </c>
      <c r="J11751" s="20">
        <f t="shared" si="1103"/>
        <v>0.27947465652753473</v>
      </c>
    </row>
    <row r="11752" spans="3:10" x14ac:dyDescent="0.25">
      <c r="C11752" s="7">
        <v>11741</v>
      </c>
      <c r="D11752" s="8">
        <f t="shared" si="1101"/>
        <v>42.535914749999982</v>
      </c>
      <c r="E11752" s="8">
        <f t="shared" si="1099"/>
        <v>60.469085249999999</v>
      </c>
      <c r="F11752" s="19">
        <f t="shared" si="1102"/>
        <v>4.9301355965125326</v>
      </c>
      <c r="G11752" s="26">
        <f t="shared" si="1100"/>
        <v>3.0425126665097533E-5</v>
      </c>
      <c r="H11752" s="27">
        <f>SUM($G$11:G11752)</f>
        <v>0.27950508165419985</v>
      </c>
      <c r="I11752" s="26">
        <f t="shared" si="1098"/>
        <v>4.9301355965125326</v>
      </c>
      <c r="J11752" s="20">
        <f t="shared" si="1103"/>
        <v>0.27950508165419985</v>
      </c>
    </row>
    <row r="11753" spans="3:10" x14ac:dyDescent="0.25">
      <c r="C11753" s="7">
        <v>11742</v>
      </c>
      <c r="D11753" s="8">
        <f t="shared" si="1101"/>
        <v>42.530764499999982</v>
      </c>
      <c r="E11753" s="8">
        <f t="shared" si="1099"/>
        <v>60.474235499999999</v>
      </c>
      <c r="F11753" s="19">
        <f t="shared" si="1102"/>
        <v>4.9298371169846975</v>
      </c>
      <c r="G11753" s="26">
        <f t="shared" si="1100"/>
        <v>3.0426968770064863E-5</v>
      </c>
      <c r="H11753" s="27">
        <f>SUM($G$11:G11753)</f>
        <v>0.27953550862296994</v>
      </c>
      <c r="I11753" s="26">
        <f t="shared" si="1098"/>
        <v>4.9298371169846975</v>
      </c>
      <c r="J11753" s="20">
        <f t="shared" si="1103"/>
        <v>0.27953550862296994</v>
      </c>
    </row>
    <row r="11754" spans="3:10" x14ac:dyDescent="0.25">
      <c r="C11754" s="7">
        <v>11743</v>
      </c>
      <c r="D11754" s="8">
        <f t="shared" si="1101"/>
        <v>42.525614249999983</v>
      </c>
      <c r="E11754" s="8">
        <f t="shared" si="1099"/>
        <v>60.479385749999999</v>
      </c>
      <c r="F11754" s="19">
        <f t="shared" si="1102"/>
        <v>4.9295386193841697</v>
      </c>
      <c r="G11754" s="26">
        <f t="shared" si="1100"/>
        <v>3.0428811209666305E-5</v>
      </c>
      <c r="H11754" s="27">
        <f>SUM($G$11:G11754)</f>
        <v>0.27956593743417962</v>
      </c>
      <c r="I11754" s="26">
        <f t="shared" si="1098"/>
        <v>4.9295386193841697</v>
      </c>
      <c r="J11754" s="20">
        <f t="shared" si="1103"/>
        <v>0.27956593743417962</v>
      </c>
    </row>
    <row r="11755" spans="3:10" x14ac:dyDescent="0.25">
      <c r="C11755" s="7">
        <v>11744</v>
      </c>
      <c r="D11755" s="8">
        <f t="shared" si="1101"/>
        <v>42.520463999999983</v>
      </c>
      <c r="E11755" s="8">
        <f t="shared" si="1099"/>
        <v>60.484535999999999</v>
      </c>
      <c r="F11755" s="19">
        <f t="shared" si="1102"/>
        <v>4.9292401037076692</v>
      </c>
      <c r="G11755" s="26">
        <f t="shared" si="1100"/>
        <v>3.043065398400317E-5</v>
      </c>
      <c r="H11755" s="27">
        <f>SUM($G$11:G11755)</f>
        <v>0.27959636808816363</v>
      </c>
      <c r="I11755" s="26">
        <f t="shared" si="1098"/>
        <v>4.9292401037076692</v>
      </c>
      <c r="J11755" s="20">
        <f t="shared" si="1103"/>
        <v>0.27959636808816363</v>
      </c>
    </row>
    <row r="11756" spans="3:10" x14ac:dyDescent="0.25">
      <c r="C11756" s="7">
        <v>11745</v>
      </c>
      <c r="D11756" s="8">
        <f t="shared" si="1101"/>
        <v>42.515313749999983</v>
      </c>
      <c r="E11756" s="8">
        <f t="shared" si="1099"/>
        <v>60.489686249999998</v>
      </c>
      <c r="F11756" s="19">
        <f t="shared" si="1102"/>
        <v>4.9289415699519088</v>
      </c>
      <c r="G11756" s="26">
        <f t="shared" si="1100"/>
        <v>3.0432497093176845E-5</v>
      </c>
      <c r="H11756" s="27">
        <f>SUM($G$11:G11756)</f>
        <v>0.2796268005852568</v>
      </c>
      <c r="I11756" s="26">
        <f t="shared" si="1098"/>
        <v>4.9289415699519088</v>
      </c>
      <c r="J11756" s="20">
        <f t="shared" si="1103"/>
        <v>0.2796268005852568</v>
      </c>
    </row>
    <row r="11757" spans="3:10" x14ac:dyDescent="0.25">
      <c r="C11757" s="7">
        <v>11746</v>
      </c>
      <c r="D11757" s="8">
        <f t="shared" si="1101"/>
        <v>42.510163499999983</v>
      </c>
      <c r="E11757" s="8">
        <f t="shared" si="1099"/>
        <v>60.494836499999998</v>
      </c>
      <c r="F11757" s="19">
        <f t="shared" si="1102"/>
        <v>4.9286430181136058</v>
      </c>
      <c r="G11757" s="26">
        <f t="shared" si="1100"/>
        <v>3.043434053728873E-5</v>
      </c>
      <c r="H11757" s="27">
        <f>SUM($G$11:G11757)</f>
        <v>0.27965723492579408</v>
      </c>
      <c r="I11757" s="26">
        <f t="shared" si="1098"/>
        <v>4.9286430181136058</v>
      </c>
      <c r="J11757" s="20">
        <f t="shared" si="1103"/>
        <v>0.27965723492579408</v>
      </c>
    </row>
    <row r="11758" spans="3:10" x14ac:dyDescent="0.25">
      <c r="C11758" s="7">
        <v>11747</v>
      </c>
      <c r="D11758" s="8">
        <f t="shared" si="1101"/>
        <v>42.50501324999999</v>
      </c>
      <c r="E11758" s="8">
        <f t="shared" si="1099"/>
        <v>60.499986749999991</v>
      </c>
      <c r="F11758" s="19">
        <f t="shared" si="1102"/>
        <v>4.9283444481894723</v>
      </c>
      <c r="G11758" s="26">
        <f t="shared" si="1100"/>
        <v>3.0436184316440289E-5</v>
      </c>
      <c r="H11758" s="27">
        <f>SUM($G$11:G11758)</f>
        <v>0.2796876711101105</v>
      </c>
      <c r="I11758" s="26">
        <f t="shared" si="1098"/>
        <v>4.9283444481894723</v>
      </c>
      <c r="J11758" s="20">
        <f t="shared" si="1103"/>
        <v>0.2796876711101105</v>
      </c>
    </row>
    <row r="11759" spans="3:10" x14ac:dyDescent="0.25">
      <c r="C11759" s="7">
        <v>11748</v>
      </c>
      <c r="D11759" s="8">
        <f t="shared" si="1101"/>
        <v>42.499862999999984</v>
      </c>
      <c r="E11759" s="8">
        <f t="shared" si="1099"/>
        <v>60.505136999999998</v>
      </c>
      <c r="F11759" s="19">
        <f t="shared" si="1102"/>
        <v>4.9280458601762209</v>
      </c>
      <c r="G11759" s="26">
        <f t="shared" si="1100"/>
        <v>3.0438028430733024E-5</v>
      </c>
      <c r="H11759" s="27">
        <f>SUM($G$11:G11759)</f>
        <v>0.27971810913854123</v>
      </c>
      <c r="I11759" s="26">
        <f t="shared" si="1098"/>
        <v>4.9280458601762209</v>
      </c>
      <c r="J11759" s="20">
        <f t="shared" si="1103"/>
        <v>0.27971810913854123</v>
      </c>
    </row>
    <row r="11760" spans="3:10" x14ac:dyDescent="0.25">
      <c r="C11760" s="7">
        <v>11749</v>
      </c>
      <c r="D11760" s="8">
        <f t="shared" si="1101"/>
        <v>42.494712749999984</v>
      </c>
      <c r="E11760" s="8">
        <f t="shared" si="1099"/>
        <v>60.510287249999998</v>
      </c>
      <c r="F11760" s="19">
        <f t="shared" si="1102"/>
        <v>4.9277472540705647</v>
      </c>
      <c r="G11760" s="26">
        <f t="shared" si="1100"/>
        <v>3.0439872880268467E-5</v>
      </c>
      <c r="H11760" s="27">
        <f>SUM($G$11:G11760)</f>
        <v>0.27974854901142149</v>
      </c>
      <c r="I11760" s="26">
        <f t="shared" si="1098"/>
        <v>4.9277472540705647</v>
      </c>
      <c r="J11760" s="20">
        <f t="shared" si="1103"/>
        <v>0.27974854901142149</v>
      </c>
    </row>
    <row r="11761" spans="3:10" x14ac:dyDescent="0.25">
      <c r="C11761" s="7">
        <v>11750</v>
      </c>
      <c r="D11761" s="8">
        <f t="shared" si="1101"/>
        <v>42.489562499999984</v>
      </c>
      <c r="E11761" s="8">
        <f t="shared" si="1099"/>
        <v>60.515437499999997</v>
      </c>
      <c r="F11761" s="19">
        <f t="shared" si="1102"/>
        <v>4.9274486298692137</v>
      </c>
      <c r="G11761" s="26">
        <f t="shared" si="1100"/>
        <v>3.0441717665148211E-5</v>
      </c>
      <c r="H11761" s="27">
        <f>SUM($G$11:G11761)</f>
        <v>0.27977899072908663</v>
      </c>
      <c r="I11761" s="26">
        <f t="shared" si="1098"/>
        <v>4.9274486298692137</v>
      </c>
      <c r="J11761" s="20">
        <f t="shared" si="1103"/>
        <v>0.27977899072908663</v>
      </c>
    </row>
    <row r="11762" spans="3:10" x14ac:dyDescent="0.25">
      <c r="C11762" s="7">
        <v>11751</v>
      </c>
      <c r="D11762" s="8">
        <f t="shared" si="1101"/>
        <v>42.484412249999984</v>
      </c>
      <c r="E11762" s="8">
        <f t="shared" si="1099"/>
        <v>60.520587749999997</v>
      </c>
      <c r="F11762" s="19">
        <f t="shared" si="1102"/>
        <v>4.9271499875688773</v>
      </c>
      <c r="G11762" s="26">
        <f t="shared" si="1100"/>
        <v>3.0443562785473883E-5</v>
      </c>
      <c r="H11762" s="27">
        <f>SUM($G$11:G11762)</f>
        <v>0.27980943429187211</v>
      </c>
      <c r="I11762" s="26">
        <f t="shared" si="1098"/>
        <v>4.9271499875688773</v>
      </c>
      <c r="J11762" s="20">
        <f t="shared" si="1103"/>
        <v>0.27980943429187211</v>
      </c>
    </row>
    <row r="11763" spans="3:10" x14ac:dyDescent="0.25">
      <c r="C11763" s="7">
        <v>11752</v>
      </c>
      <c r="D11763" s="8">
        <f t="shared" si="1101"/>
        <v>42.479261999999977</v>
      </c>
      <c r="E11763" s="8">
        <f t="shared" si="1099"/>
        <v>60.525738000000004</v>
      </c>
      <c r="F11763" s="19">
        <f t="shared" si="1102"/>
        <v>4.9268513271662648</v>
      </c>
      <c r="G11763" s="26">
        <f t="shared" si="1100"/>
        <v>3.0445408241347158E-5</v>
      </c>
      <c r="H11763" s="27">
        <f>SUM($G$11:G11763)</f>
        <v>0.27983987970011343</v>
      </c>
      <c r="I11763" s="26">
        <f t="shared" si="1098"/>
        <v>4.9268513271662648</v>
      </c>
      <c r="J11763" s="20">
        <f t="shared" si="1103"/>
        <v>0.27983987970011343</v>
      </c>
    </row>
    <row r="11764" spans="3:10" x14ac:dyDescent="0.25">
      <c r="C11764" s="7">
        <v>11753</v>
      </c>
      <c r="D11764" s="8">
        <f t="shared" si="1101"/>
        <v>42.474111749999985</v>
      </c>
      <c r="E11764" s="8">
        <f t="shared" si="1099"/>
        <v>60.530888249999997</v>
      </c>
      <c r="F11764" s="19">
        <f t="shared" si="1102"/>
        <v>4.9265526486580846</v>
      </c>
      <c r="G11764" s="26">
        <f t="shared" si="1100"/>
        <v>3.0447254032869744E-5</v>
      </c>
      <c r="H11764" s="27">
        <f>SUM($G$11:G11764)</f>
        <v>0.27987032695414632</v>
      </c>
      <c r="I11764" s="26">
        <f t="shared" si="1098"/>
        <v>4.9265526486580846</v>
      </c>
      <c r="J11764" s="20">
        <f t="shared" si="1103"/>
        <v>0.27987032695414632</v>
      </c>
    </row>
    <row r="11765" spans="3:10" x14ac:dyDescent="0.25">
      <c r="C11765" s="7">
        <v>11754</v>
      </c>
      <c r="D11765" s="8">
        <f t="shared" si="1101"/>
        <v>42.468961499999985</v>
      </c>
      <c r="E11765" s="8">
        <f t="shared" si="1099"/>
        <v>60.536038499999997</v>
      </c>
      <c r="F11765" s="19">
        <f t="shared" si="1102"/>
        <v>4.9262539520410424</v>
      </c>
      <c r="G11765" s="26">
        <f t="shared" si="1100"/>
        <v>3.0449100160143406E-5</v>
      </c>
      <c r="H11765" s="27">
        <f>SUM($G$11:G11765)</f>
        <v>0.27990077605430647</v>
      </c>
      <c r="I11765" s="26">
        <f t="shared" si="1098"/>
        <v>4.9262539520410424</v>
      </c>
      <c r="J11765" s="20">
        <f t="shared" si="1103"/>
        <v>0.27990077605430647</v>
      </c>
    </row>
    <row r="11766" spans="3:10" x14ac:dyDescent="0.25">
      <c r="C11766" s="7">
        <v>11755</v>
      </c>
      <c r="D11766" s="8">
        <f t="shared" si="1101"/>
        <v>42.463811249999978</v>
      </c>
      <c r="E11766" s="8">
        <f t="shared" si="1099"/>
        <v>60.541188750000003</v>
      </c>
      <c r="F11766" s="19">
        <f t="shared" si="1102"/>
        <v>4.925955237311844</v>
      </c>
      <c r="G11766" s="26">
        <f t="shared" si="1100"/>
        <v>3.0450946623269942E-5</v>
      </c>
      <c r="H11766" s="27">
        <f>SUM($G$11:G11766)</f>
        <v>0.27993122700092976</v>
      </c>
      <c r="I11766" s="26">
        <f t="shared" si="1098"/>
        <v>4.925955237311844</v>
      </c>
      <c r="J11766" s="20">
        <f t="shared" si="1103"/>
        <v>0.27993122700092976</v>
      </c>
    </row>
    <row r="11767" spans="3:10" x14ac:dyDescent="0.25">
      <c r="C11767" s="7">
        <v>11756</v>
      </c>
      <c r="D11767" s="8">
        <f t="shared" si="1101"/>
        <v>42.458660999999985</v>
      </c>
      <c r="E11767" s="8">
        <f t="shared" si="1099"/>
        <v>60.546338999999996</v>
      </c>
      <c r="F11767" s="19">
        <f t="shared" si="1102"/>
        <v>4.9256565044671952</v>
      </c>
      <c r="G11767" s="26">
        <f t="shared" si="1100"/>
        <v>3.0452793422351195E-5</v>
      </c>
      <c r="H11767" s="27">
        <f>SUM($G$11:G11767)</f>
        <v>0.2799616797943521</v>
      </c>
      <c r="I11767" s="26">
        <f t="shared" si="1098"/>
        <v>4.9256565044671952</v>
      </c>
      <c r="J11767" s="20">
        <f t="shared" si="1103"/>
        <v>0.2799616797943521</v>
      </c>
    </row>
    <row r="11768" spans="3:10" x14ac:dyDescent="0.25">
      <c r="C11768" s="7">
        <v>11757</v>
      </c>
      <c r="D11768" s="8">
        <f t="shared" si="1101"/>
        <v>42.453510749999985</v>
      </c>
      <c r="E11768" s="8">
        <f t="shared" si="1099"/>
        <v>60.551489249999996</v>
      </c>
      <c r="F11768" s="19">
        <f t="shared" si="1102"/>
        <v>4.9253577535037989</v>
      </c>
      <c r="G11768" s="26">
        <f t="shared" si="1100"/>
        <v>3.0454640557489057E-5</v>
      </c>
      <c r="H11768" s="27">
        <f>SUM($G$11:G11768)</f>
        <v>0.27999213443490961</v>
      </c>
      <c r="I11768" s="26">
        <f t="shared" si="1098"/>
        <v>4.9253577535037989</v>
      </c>
      <c r="J11768" s="20">
        <f t="shared" si="1103"/>
        <v>0.27999213443490961</v>
      </c>
    </row>
    <row r="11769" spans="3:10" x14ac:dyDescent="0.25">
      <c r="C11769" s="7">
        <v>11758</v>
      </c>
      <c r="D11769" s="8">
        <f t="shared" si="1101"/>
        <v>42.448360499999986</v>
      </c>
      <c r="E11769" s="8">
        <f t="shared" si="1099"/>
        <v>60.556639499999996</v>
      </c>
      <c r="F11769" s="19">
        <f t="shared" si="1102"/>
        <v>4.9250589844183583</v>
      </c>
      <c r="G11769" s="26">
        <f t="shared" si="1100"/>
        <v>3.0456488028785455E-5</v>
      </c>
      <c r="H11769" s="27">
        <f>SUM($G$11:G11769)</f>
        <v>0.28002259092293841</v>
      </c>
      <c r="I11769" s="26">
        <f t="shared" si="1098"/>
        <v>4.9250589844183583</v>
      </c>
      <c r="J11769" s="20">
        <f t="shared" si="1103"/>
        <v>0.28002259092293841</v>
      </c>
    </row>
    <row r="11770" spans="3:10" x14ac:dyDescent="0.25">
      <c r="C11770" s="7">
        <v>11759</v>
      </c>
      <c r="D11770" s="8">
        <f t="shared" si="1101"/>
        <v>42.443210249999986</v>
      </c>
      <c r="E11770" s="8">
        <f t="shared" si="1099"/>
        <v>60.561789749999996</v>
      </c>
      <c r="F11770" s="19">
        <f t="shared" si="1102"/>
        <v>4.9247601972075747</v>
      </c>
      <c r="G11770" s="26">
        <f t="shared" si="1100"/>
        <v>3.045833583634237E-5</v>
      </c>
      <c r="H11770" s="27">
        <f>SUM($G$11:G11770)</f>
        <v>0.28005304925877478</v>
      </c>
      <c r="I11770" s="26">
        <f t="shared" si="1098"/>
        <v>4.9247601972075747</v>
      </c>
      <c r="J11770" s="20">
        <f t="shared" si="1103"/>
        <v>0.28005304925877478</v>
      </c>
    </row>
    <row r="11771" spans="3:10" x14ac:dyDescent="0.25">
      <c r="C11771" s="7">
        <v>11760</v>
      </c>
      <c r="D11771" s="8">
        <f t="shared" si="1101"/>
        <v>42.438059999999979</v>
      </c>
      <c r="E11771" s="8">
        <f t="shared" si="1099"/>
        <v>60.566940000000002</v>
      </c>
      <c r="F11771" s="19">
        <f t="shared" si="1102"/>
        <v>4.9244613918681495</v>
      </c>
      <c r="G11771" s="26">
        <f t="shared" si="1100"/>
        <v>3.0460183980261811E-5</v>
      </c>
      <c r="H11771" s="27">
        <f>SUM($G$11:G11771)</f>
        <v>0.28008350944275506</v>
      </c>
      <c r="I11771" s="26">
        <f t="shared" si="1098"/>
        <v>4.9244613918681495</v>
      </c>
      <c r="J11771" s="20">
        <f t="shared" si="1103"/>
        <v>0.28008350944275506</v>
      </c>
    </row>
    <row r="11772" spans="3:10" x14ac:dyDescent="0.25">
      <c r="C11772" s="7">
        <v>11761</v>
      </c>
      <c r="D11772" s="8">
        <f t="shared" si="1101"/>
        <v>42.432909749999986</v>
      </c>
      <c r="E11772" s="8">
        <f t="shared" si="1099"/>
        <v>60.572090249999995</v>
      </c>
      <c r="F11772" s="19">
        <f t="shared" si="1102"/>
        <v>4.924162568396782</v>
      </c>
      <c r="G11772" s="26">
        <f t="shared" si="1100"/>
        <v>3.0462032460645846E-5</v>
      </c>
      <c r="H11772" s="27">
        <f>SUM($G$11:G11772)</f>
        <v>0.28011397147521572</v>
      </c>
      <c r="I11772" s="26">
        <f t="shared" si="1098"/>
        <v>4.924162568396782</v>
      </c>
      <c r="J11772" s="20">
        <f t="shared" si="1103"/>
        <v>0.28011397147521572</v>
      </c>
    </row>
    <row r="11773" spans="3:10" x14ac:dyDescent="0.25">
      <c r="C11773" s="7">
        <v>11762</v>
      </c>
      <c r="D11773" s="8">
        <f t="shared" si="1101"/>
        <v>42.427759499999986</v>
      </c>
      <c r="E11773" s="8">
        <f t="shared" si="1099"/>
        <v>60.577240499999995</v>
      </c>
      <c r="F11773" s="19">
        <f t="shared" si="1102"/>
        <v>4.923863726790171</v>
      </c>
      <c r="G11773" s="26">
        <f t="shared" si="1100"/>
        <v>3.0463881277596576E-5</v>
      </c>
      <c r="H11773" s="27">
        <f>SUM($G$11:G11773)</f>
        <v>0.2801444353564933</v>
      </c>
      <c r="I11773" s="26">
        <f t="shared" si="1098"/>
        <v>4.923863726790171</v>
      </c>
      <c r="J11773" s="20">
        <f t="shared" si="1103"/>
        <v>0.2801444353564933</v>
      </c>
    </row>
    <row r="11774" spans="3:10" x14ac:dyDescent="0.25">
      <c r="C11774" s="7">
        <v>11763</v>
      </c>
      <c r="D11774" s="8">
        <f t="shared" si="1101"/>
        <v>42.422609249999979</v>
      </c>
      <c r="E11774" s="8">
        <f t="shared" si="1099"/>
        <v>60.582390750000002</v>
      </c>
      <c r="F11774" s="19">
        <f t="shared" si="1102"/>
        <v>4.9235648670450143</v>
      </c>
      <c r="G11774" s="26">
        <f t="shared" si="1100"/>
        <v>3.046573043121615E-5</v>
      </c>
      <c r="H11774" s="27">
        <f>SUM($G$11:G11774)</f>
        <v>0.2801749010869245</v>
      </c>
      <c r="I11774" s="26">
        <f t="shared" si="1098"/>
        <v>4.9235648670450143</v>
      </c>
      <c r="J11774" s="20">
        <f t="shared" si="1103"/>
        <v>0.2801749010869245</v>
      </c>
    </row>
    <row r="11775" spans="3:10" x14ac:dyDescent="0.25">
      <c r="C11775" s="7">
        <v>11764</v>
      </c>
      <c r="D11775" s="8">
        <f t="shared" si="1101"/>
        <v>42.417458999999987</v>
      </c>
      <c r="E11775" s="8">
        <f t="shared" si="1099"/>
        <v>60.587540999999995</v>
      </c>
      <c r="F11775" s="19">
        <f t="shared" si="1102"/>
        <v>4.9232659891580095</v>
      </c>
      <c r="G11775" s="26">
        <f t="shared" si="1100"/>
        <v>3.0467579921606753E-5</v>
      </c>
      <c r="H11775" s="27">
        <f>SUM($G$11:G11775)</f>
        <v>0.28020536866684609</v>
      </c>
      <c r="I11775" s="26">
        <f t="shared" si="1098"/>
        <v>4.9232659891580095</v>
      </c>
      <c r="J11775" s="20">
        <f t="shared" si="1103"/>
        <v>0.28020536866684609</v>
      </c>
    </row>
    <row r="11776" spans="3:10" x14ac:dyDescent="0.25">
      <c r="C11776" s="7">
        <v>11765</v>
      </c>
      <c r="D11776" s="8">
        <f t="shared" si="1101"/>
        <v>42.41230874999998</v>
      </c>
      <c r="E11776" s="8">
        <f t="shared" si="1099"/>
        <v>60.592691250000001</v>
      </c>
      <c r="F11776" s="19">
        <f t="shared" si="1102"/>
        <v>4.9229670931258509</v>
      </c>
      <c r="G11776" s="26">
        <f t="shared" si="1100"/>
        <v>3.0469429748870634E-5</v>
      </c>
      <c r="H11776" s="27">
        <f>SUM($G$11:G11776)</f>
        <v>0.28023583809659497</v>
      </c>
      <c r="I11776" s="26">
        <f t="shared" si="1098"/>
        <v>4.9229670931258509</v>
      </c>
      <c r="J11776" s="20">
        <f t="shared" si="1103"/>
        <v>0.28023583809659497</v>
      </c>
    </row>
    <row r="11777" spans="3:10" x14ac:dyDescent="0.25">
      <c r="C11777" s="7">
        <v>11766</v>
      </c>
      <c r="D11777" s="8">
        <f t="shared" si="1101"/>
        <v>42.40715849999998</v>
      </c>
      <c r="E11777" s="8">
        <f t="shared" si="1099"/>
        <v>60.597841500000001</v>
      </c>
      <c r="F11777" s="19">
        <f t="shared" si="1102"/>
        <v>4.9226681789452345</v>
      </c>
      <c r="G11777" s="26">
        <f t="shared" si="1100"/>
        <v>3.0471279913110059E-5</v>
      </c>
      <c r="H11777" s="27">
        <f>SUM($G$11:G11777)</f>
        <v>0.28026630937650809</v>
      </c>
      <c r="I11777" s="26">
        <f t="shared" si="1098"/>
        <v>4.9226681789452345</v>
      </c>
      <c r="J11777" s="20">
        <f t="shared" si="1103"/>
        <v>0.28026630937650809</v>
      </c>
    </row>
    <row r="11778" spans="3:10" x14ac:dyDescent="0.25">
      <c r="C11778" s="7">
        <v>11767</v>
      </c>
      <c r="D11778" s="8">
        <f t="shared" si="1101"/>
        <v>42.402008249999987</v>
      </c>
      <c r="E11778" s="8">
        <f t="shared" si="1099"/>
        <v>60.602991749999994</v>
      </c>
      <c r="F11778" s="19">
        <f t="shared" si="1102"/>
        <v>4.9223692466128535</v>
      </c>
      <c r="G11778" s="26">
        <f t="shared" si="1100"/>
        <v>3.0473130414427349E-5</v>
      </c>
      <c r="H11778" s="27">
        <f>SUM($G$11:G11778)</f>
        <v>0.28029678250692253</v>
      </c>
      <c r="I11778" s="26">
        <f t="shared" si="1098"/>
        <v>4.9223692466128535</v>
      </c>
      <c r="J11778" s="20">
        <f t="shared" si="1103"/>
        <v>0.28029678250692253</v>
      </c>
    </row>
    <row r="11779" spans="3:10" x14ac:dyDescent="0.25">
      <c r="C11779" s="7">
        <v>11768</v>
      </c>
      <c r="D11779" s="8">
        <f t="shared" si="1101"/>
        <v>42.39685799999998</v>
      </c>
      <c r="E11779" s="8">
        <f t="shared" si="1099"/>
        <v>60.608142000000001</v>
      </c>
      <c r="F11779" s="19">
        <f t="shared" si="1102"/>
        <v>4.9220702961254004</v>
      </c>
      <c r="G11779" s="26">
        <f t="shared" si="1100"/>
        <v>3.0474981252924878E-5</v>
      </c>
      <c r="H11779" s="27">
        <f>SUM($G$11:G11779)</f>
        <v>0.28032725748817544</v>
      </c>
      <c r="I11779" s="26">
        <f t="shared" si="1098"/>
        <v>4.9220702961254004</v>
      </c>
      <c r="J11779" s="20">
        <f t="shared" si="1103"/>
        <v>0.28032725748817544</v>
      </c>
    </row>
    <row r="11780" spans="3:10" x14ac:dyDescent="0.25">
      <c r="C11780" s="7">
        <v>11769</v>
      </c>
      <c r="D11780" s="8">
        <f t="shared" si="1101"/>
        <v>42.391707749999981</v>
      </c>
      <c r="E11780" s="8">
        <f t="shared" si="1099"/>
        <v>60.613292250000001</v>
      </c>
      <c r="F11780" s="19">
        <f t="shared" si="1102"/>
        <v>4.9217713274795676</v>
      </c>
      <c r="G11780" s="26">
        <f t="shared" si="1100"/>
        <v>3.0476832428705049E-5</v>
      </c>
      <c r="H11780" s="27">
        <f>SUM($G$11:G11780)</f>
        <v>0.28035773432060412</v>
      </c>
      <c r="I11780" s="26">
        <f t="shared" si="1098"/>
        <v>4.9217713274795676</v>
      </c>
      <c r="J11780" s="20">
        <f t="shared" si="1103"/>
        <v>0.28035773432060412</v>
      </c>
    </row>
    <row r="11781" spans="3:10" x14ac:dyDescent="0.25">
      <c r="C11781" s="7">
        <v>11770</v>
      </c>
      <c r="D11781" s="8">
        <f t="shared" si="1101"/>
        <v>42.386557499999988</v>
      </c>
      <c r="E11781" s="8">
        <f t="shared" si="1099"/>
        <v>60.618442499999993</v>
      </c>
      <c r="F11781" s="19">
        <f t="shared" si="1102"/>
        <v>4.9214723406720466</v>
      </c>
      <c r="G11781" s="26">
        <f t="shared" si="1100"/>
        <v>3.0478683941870307E-5</v>
      </c>
      <c r="H11781" s="27">
        <f>SUM($G$11:G11781)</f>
        <v>0.28038821300454597</v>
      </c>
      <c r="I11781" s="26">
        <f t="shared" si="1098"/>
        <v>4.9214723406720466</v>
      </c>
      <c r="J11781" s="20">
        <f t="shared" si="1103"/>
        <v>0.28038821300454597</v>
      </c>
    </row>
    <row r="11782" spans="3:10" x14ac:dyDescent="0.25">
      <c r="C11782" s="7">
        <v>11771</v>
      </c>
      <c r="D11782" s="8">
        <f t="shared" si="1101"/>
        <v>42.381407249999981</v>
      </c>
      <c r="E11782" s="8">
        <f t="shared" si="1099"/>
        <v>60.62359275</v>
      </c>
      <c r="F11782" s="19">
        <f t="shared" si="1102"/>
        <v>4.9211733356995246</v>
      </c>
      <c r="G11782" s="26">
        <f t="shared" si="1100"/>
        <v>3.0480535792523168E-5</v>
      </c>
      <c r="H11782" s="27">
        <f>SUM($G$11:G11782)</f>
        <v>0.28041869354033849</v>
      </c>
      <c r="I11782" s="26">
        <f t="shared" si="1098"/>
        <v>4.9211733356995246</v>
      </c>
      <c r="J11782" s="20">
        <f t="shared" si="1103"/>
        <v>0.28041869354033849</v>
      </c>
    </row>
    <row r="11783" spans="3:10" x14ac:dyDescent="0.25">
      <c r="C11783" s="7">
        <v>11772</v>
      </c>
      <c r="D11783" s="8">
        <f t="shared" si="1101"/>
        <v>42.376256999999988</v>
      </c>
      <c r="E11783" s="8">
        <f t="shared" si="1099"/>
        <v>60.628742999999993</v>
      </c>
      <c r="F11783" s="19">
        <f t="shared" si="1102"/>
        <v>4.9208743125586931</v>
      </c>
      <c r="G11783" s="26">
        <f t="shared" si="1100"/>
        <v>3.0482387980766147E-5</v>
      </c>
      <c r="H11783" s="27">
        <f>SUM($G$11:G11783)</f>
        <v>0.28044917592831925</v>
      </c>
      <c r="I11783" s="26">
        <f t="shared" si="1098"/>
        <v>4.9208743125586931</v>
      </c>
      <c r="J11783" s="20">
        <f t="shared" si="1103"/>
        <v>0.28044917592831925</v>
      </c>
    </row>
    <row r="11784" spans="3:10" x14ac:dyDescent="0.25">
      <c r="C11784" s="7">
        <v>11773</v>
      </c>
      <c r="D11784" s="8">
        <f t="shared" si="1101"/>
        <v>42.371106749999981</v>
      </c>
      <c r="E11784" s="8">
        <f t="shared" si="1099"/>
        <v>60.63389325</v>
      </c>
      <c r="F11784" s="19">
        <f t="shared" si="1102"/>
        <v>4.9205752712462383</v>
      </c>
      <c r="G11784" s="26">
        <f t="shared" si="1100"/>
        <v>3.0484240506701843E-5</v>
      </c>
      <c r="H11784" s="27">
        <f>SUM($G$11:G11784)</f>
        <v>0.28047966016882597</v>
      </c>
      <c r="I11784" s="26">
        <f t="shared" si="1098"/>
        <v>4.9205752712462383</v>
      </c>
      <c r="J11784" s="20">
        <f t="shared" si="1103"/>
        <v>0.28047966016882597</v>
      </c>
    </row>
    <row r="11785" spans="3:10" x14ac:dyDescent="0.25">
      <c r="C11785" s="7">
        <v>11774</v>
      </c>
      <c r="D11785" s="8">
        <f t="shared" si="1101"/>
        <v>42.365956499999982</v>
      </c>
      <c r="E11785" s="8">
        <f t="shared" si="1099"/>
        <v>60.6390435</v>
      </c>
      <c r="F11785" s="19">
        <f t="shared" si="1102"/>
        <v>4.9202762117588472</v>
      </c>
      <c r="G11785" s="26">
        <f t="shared" si="1100"/>
        <v>3.0486093370432878E-5</v>
      </c>
      <c r="H11785" s="27">
        <f>SUM($G$11:G11785)</f>
        <v>0.28051014626219639</v>
      </c>
      <c r="I11785" s="26">
        <f t="shared" si="1098"/>
        <v>4.9202762117588472</v>
      </c>
      <c r="J11785" s="20">
        <f t="shared" si="1103"/>
        <v>0.28051014626219639</v>
      </c>
    </row>
    <row r="11786" spans="3:10" x14ac:dyDescent="0.25">
      <c r="C11786" s="7">
        <v>11775</v>
      </c>
      <c r="D11786" s="8">
        <f t="shared" si="1101"/>
        <v>42.360806249999989</v>
      </c>
      <c r="E11786" s="8">
        <f t="shared" si="1099"/>
        <v>60.644193749999992</v>
      </c>
      <c r="F11786" s="19">
        <f t="shared" si="1102"/>
        <v>4.9199771340932061</v>
      </c>
      <c r="G11786" s="26">
        <f t="shared" si="1100"/>
        <v>3.0487946572061918E-5</v>
      </c>
      <c r="H11786" s="27">
        <f>SUM($G$11:G11786)</f>
        <v>0.28054063420876846</v>
      </c>
      <c r="I11786" s="26">
        <f t="shared" si="1098"/>
        <v>4.9199771340932061</v>
      </c>
      <c r="J11786" s="20">
        <f t="shared" si="1103"/>
        <v>0.28054063420876846</v>
      </c>
    </row>
    <row r="11787" spans="3:10" x14ac:dyDescent="0.25">
      <c r="C11787" s="7">
        <v>11776</v>
      </c>
      <c r="D11787" s="8">
        <f t="shared" si="1101"/>
        <v>42.355655999999982</v>
      </c>
      <c r="E11787" s="8">
        <f t="shared" si="1099"/>
        <v>60.649343999999999</v>
      </c>
      <c r="F11787" s="19">
        <f t="shared" si="1102"/>
        <v>4.9196780382459977</v>
      </c>
      <c r="G11787" s="26">
        <f t="shared" si="1100"/>
        <v>3.0489800111691693E-5</v>
      </c>
      <c r="H11787" s="27">
        <f>SUM($G$11:G11787)</f>
        <v>0.28057112400888012</v>
      </c>
      <c r="I11787" s="26">
        <f t="shared" ref="I11787:I11850" si="1104">IF($H$7&gt;=H11787,F11787,"")</f>
        <v>4.9196780382459977</v>
      </c>
      <c r="J11787" s="20">
        <f t="shared" si="1103"/>
        <v>0.28057112400888012</v>
      </c>
    </row>
    <row r="11788" spans="3:10" x14ac:dyDescent="0.25">
      <c r="C11788" s="7">
        <v>11777</v>
      </c>
      <c r="D11788" s="8">
        <f t="shared" si="1101"/>
        <v>42.350505749999982</v>
      </c>
      <c r="E11788" s="8">
        <f t="shared" ref="E11788:E11851" si="1105">C11788*$D$3*9.81*$D$8</f>
        <v>60.654494249999999</v>
      </c>
      <c r="F11788" s="19">
        <f t="shared" si="1102"/>
        <v>4.9193789242139081</v>
      </c>
      <c r="G11788" s="26">
        <f t="shared" ref="G11788:G11851" si="1106">$D$8/F11788</f>
        <v>3.0491653989424942E-5</v>
      </c>
      <c r="H11788" s="27">
        <f>SUM($G$11:G11788)</f>
        <v>0.28060161566286956</v>
      </c>
      <c r="I11788" s="26">
        <f t="shared" si="1104"/>
        <v>4.9193789242139081</v>
      </c>
      <c r="J11788" s="20">
        <f t="shared" si="1103"/>
        <v>0.28060161566286956</v>
      </c>
    </row>
    <row r="11789" spans="3:10" x14ac:dyDescent="0.25">
      <c r="C11789" s="7">
        <v>11778</v>
      </c>
      <c r="D11789" s="8">
        <f t="shared" ref="D11789:D11852" si="1107">$D$11-E11789</f>
        <v>42.345355499999982</v>
      </c>
      <c r="E11789" s="8">
        <f t="shared" si="1105"/>
        <v>60.659644499999999</v>
      </c>
      <c r="F11789" s="19">
        <f t="shared" ref="F11789:F11852" si="1108">SQRT(2*D11789/$D$3)</f>
        <v>4.9190797919936191</v>
      </c>
      <c r="G11789" s="26">
        <f t="shared" si="1106"/>
        <v>3.0493508205364474E-5</v>
      </c>
      <c r="H11789" s="27">
        <f>SUM($G$11:G11789)</f>
        <v>0.28063210917107495</v>
      </c>
      <c r="I11789" s="26">
        <f t="shared" si="1104"/>
        <v>4.9190797919936191</v>
      </c>
      <c r="J11789" s="20">
        <f t="shared" ref="J11789:J11852" si="1109">IF(I11789="","",H11789)</f>
        <v>0.28063210917107495</v>
      </c>
    </row>
    <row r="11790" spans="3:10" x14ac:dyDescent="0.25">
      <c r="C11790" s="7">
        <v>11779</v>
      </c>
      <c r="D11790" s="8">
        <f t="shared" si="1107"/>
        <v>42.340205249999983</v>
      </c>
      <c r="E11790" s="8">
        <f t="shared" si="1105"/>
        <v>60.664794749999999</v>
      </c>
      <c r="F11790" s="19">
        <f t="shared" si="1108"/>
        <v>4.9187806415818125</v>
      </c>
      <c r="G11790" s="26">
        <f t="shared" si="1106"/>
        <v>3.0495362759613132E-5</v>
      </c>
      <c r="H11790" s="27">
        <f>SUM($G$11:G11790)</f>
        <v>0.28066260453383457</v>
      </c>
      <c r="I11790" s="26">
        <f t="shared" si="1104"/>
        <v>4.9187806415818125</v>
      </c>
      <c r="J11790" s="20">
        <f t="shared" si="1109"/>
        <v>0.28066260453383457</v>
      </c>
    </row>
    <row r="11791" spans="3:10" x14ac:dyDescent="0.25">
      <c r="C11791" s="7">
        <v>11780</v>
      </c>
      <c r="D11791" s="8">
        <f t="shared" si="1107"/>
        <v>42.335054999999983</v>
      </c>
      <c r="E11791" s="8">
        <f t="shared" si="1105"/>
        <v>60.669944999999998</v>
      </c>
      <c r="F11791" s="19">
        <f t="shared" si="1108"/>
        <v>4.9184814729751691</v>
      </c>
      <c r="G11791" s="26">
        <f t="shared" si="1106"/>
        <v>3.0497217652273804E-5</v>
      </c>
      <c r="H11791" s="27">
        <f>SUM($G$11:G11791)</f>
        <v>0.28069310175148682</v>
      </c>
      <c r="I11791" s="26">
        <f t="shared" si="1104"/>
        <v>4.9184814729751691</v>
      </c>
      <c r="J11791" s="20">
        <f t="shared" si="1109"/>
        <v>0.28069310175148682</v>
      </c>
    </row>
    <row r="11792" spans="3:10" x14ac:dyDescent="0.25">
      <c r="C11792" s="7">
        <v>11781</v>
      </c>
      <c r="D11792" s="8">
        <f t="shared" si="1107"/>
        <v>42.329904749999983</v>
      </c>
      <c r="E11792" s="8">
        <f t="shared" si="1105"/>
        <v>60.675095249999998</v>
      </c>
      <c r="F11792" s="19">
        <f t="shared" si="1108"/>
        <v>4.9181822861703681</v>
      </c>
      <c r="G11792" s="26">
        <f t="shared" si="1106"/>
        <v>3.0499072883449429E-5</v>
      </c>
      <c r="H11792" s="27">
        <f>SUM($G$11:G11792)</f>
        <v>0.28072360082437026</v>
      </c>
      <c r="I11792" s="26">
        <f t="shared" si="1104"/>
        <v>4.9181822861703681</v>
      </c>
      <c r="J11792" s="20">
        <f t="shared" si="1109"/>
        <v>0.28072360082437026</v>
      </c>
    </row>
    <row r="11793" spans="3:10" x14ac:dyDescent="0.25">
      <c r="C11793" s="7">
        <v>11782</v>
      </c>
      <c r="D11793" s="8">
        <f t="shared" si="1107"/>
        <v>42.324754499999983</v>
      </c>
      <c r="E11793" s="8">
        <f t="shared" si="1105"/>
        <v>60.680245499999998</v>
      </c>
      <c r="F11793" s="19">
        <f t="shared" si="1108"/>
        <v>4.9178830811640886</v>
      </c>
      <c r="G11793" s="26">
        <f t="shared" si="1106"/>
        <v>3.0500928453242978E-5</v>
      </c>
      <c r="H11793" s="27">
        <f>SUM($G$11:G11793)</f>
        <v>0.2807541017528235</v>
      </c>
      <c r="I11793" s="26">
        <f t="shared" si="1104"/>
        <v>4.9178830811640886</v>
      </c>
      <c r="J11793" s="20">
        <f t="shared" si="1109"/>
        <v>0.2807541017528235</v>
      </c>
    </row>
    <row r="11794" spans="3:10" x14ac:dyDescent="0.25">
      <c r="C11794" s="7">
        <v>11783</v>
      </c>
      <c r="D11794" s="8">
        <f t="shared" si="1107"/>
        <v>42.31960424999999</v>
      </c>
      <c r="E11794" s="8">
        <f t="shared" si="1105"/>
        <v>60.685395749999991</v>
      </c>
      <c r="F11794" s="19">
        <f t="shared" si="1108"/>
        <v>4.9175838579530087</v>
      </c>
      <c r="G11794" s="26">
        <f t="shared" si="1106"/>
        <v>3.0502784361757467E-5</v>
      </c>
      <c r="H11794" s="27">
        <f>SUM($G$11:G11794)</f>
        <v>0.28078460453718523</v>
      </c>
      <c r="I11794" s="26">
        <f t="shared" si="1104"/>
        <v>4.9175838579530087</v>
      </c>
      <c r="J11794" s="20">
        <f t="shared" si="1109"/>
        <v>0.28078460453718523</v>
      </c>
    </row>
    <row r="11795" spans="3:10" x14ac:dyDescent="0.25">
      <c r="C11795" s="7">
        <v>11784</v>
      </c>
      <c r="D11795" s="8">
        <f t="shared" si="1107"/>
        <v>42.314453999999984</v>
      </c>
      <c r="E11795" s="8">
        <f t="shared" si="1105"/>
        <v>60.690545999999998</v>
      </c>
      <c r="F11795" s="19">
        <f t="shared" si="1108"/>
        <v>4.9172846165338031</v>
      </c>
      <c r="G11795" s="26">
        <f t="shared" si="1106"/>
        <v>3.0504640609095977E-5</v>
      </c>
      <c r="H11795" s="27">
        <f>SUM($G$11:G11795)</f>
        <v>0.28081510917779434</v>
      </c>
      <c r="I11795" s="26">
        <f t="shared" si="1104"/>
        <v>4.9172846165338031</v>
      </c>
      <c r="J11795" s="20">
        <f t="shared" si="1109"/>
        <v>0.28081510917779434</v>
      </c>
    </row>
    <row r="11796" spans="3:10" x14ac:dyDescent="0.25">
      <c r="C11796" s="7">
        <v>11785</v>
      </c>
      <c r="D11796" s="8">
        <f t="shared" si="1107"/>
        <v>42.309303749999984</v>
      </c>
      <c r="E11796" s="8">
        <f t="shared" si="1105"/>
        <v>60.695696249999997</v>
      </c>
      <c r="F11796" s="19">
        <f t="shared" si="1108"/>
        <v>4.9169853569031492</v>
      </c>
      <c r="G11796" s="26">
        <f t="shared" si="1106"/>
        <v>3.0506497195361602E-5</v>
      </c>
      <c r="H11796" s="27">
        <f>SUM($G$11:G11796)</f>
        <v>0.28084561567498972</v>
      </c>
      <c r="I11796" s="26">
        <f t="shared" si="1104"/>
        <v>4.9169853569031492</v>
      </c>
      <c r="J11796" s="20">
        <f t="shared" si="1109"/>
        <v>0.28084561567498972</v>
      </c>
    </row>
    <row r="11797" spans="3:10" x14ac:dyDescent="0.25">
      <c r="C11797" s="7">
        <v>11786</v>
      </c>
      <c r="D11797" s="8">
        <f t="shared" si="1107"/>
        <v>42.304153499999984</v>
      </c>
      <c r="E11797" s="8">
        <f t="shared" si="1105"/>
        <v>60.700846499999997</v>
      </c>
      <c r="F11797" s="19">
        <f t="shared" si="1108"/>
        <v>4.9166860790577216</v>
      </c>
      <c r="G11797" s="26">
        <f t="shared" si="1106"/>
        <v>3.0508354120657497E-5</v>
      </c>
      <c r="H11797" s="27">
        <f>SUM($G$11:G11797)</f>
        <v>0.28087612402911039</v>
      </c>
      <c r="I11797" s="26">
        <f t="shared" si="1104"/>
        <v>4.9166860790577216</v>
      </c>
      <c r="J11797" s="20">
        <f t="shared" si="1109"/>
        <v>0.28087612402911039</v>
      </c>
    </row>
    <row r="11798" spans="3:10" x14ac:dyDescent="0.25">
      <c r="C11798" s="7">
        <v>11787</v>
      </c>
      <c r="D11798" s="8">
        <f t="shared" si="1107"/>
        <v>42.299003249999984</v>
      </c>
      <c r="E11798" s="8">
        <f t="shared" si="1105"/>
        <v>60.705996749999997</v>
      </c>
      <c r="F11798" s="19">
        <f t="shared" si="1108"/>
        <v>4.9163867829941932</v>
      </c>
      <c r="G11798" s="26">
        <f t="shared" si="1106"/>
        <v>3.0510211385086858E-5</v>
      </c>
      <c r="H11798" s="27">
        <f>SUM($G$11:G11798)</f>
        <v>0.28090663424049545</v>
      </c>
      <c r="I11798" s="26">
        <f t="shared" si="1104"/>
        <v>4.9163867829941932</v>
      </c>
      <c r="J11798" s="20">
        <f t="shared" si="1109"/>
        <v>0.28090663424049545</v>
      </c>
    </row>
    <row r="11799" spans="3:10" x14ac:dyDescent="0.25">
      <c r="C11799" s="7">
        <v>11788</v>
      </c>
      <c r="D11799" s="8">
        <f t="shared" si="1107"/>
        <v>42.293852999999977</v>
      </c>
      <c r="E11799" s="8">
        <f t="shared" si="1105"/>
        <v>60.711147000000004</v>
      </c>
      <c r="F11799" s="19">
        <f t="shared" si="1108"/>
        <v>4.9160874687092369</v>
      </c>
      <c r="G11799" s="26">
        <f t="shared" si="1106"/>
        <v>3.0512068988752928E-5</v>
      </c>
      <c r="H11799" s="27">
        <f>SUM($G$11:G11799)</f>
        <v>0.28093714630948419</v>
      </c>
      <c r="I11799" s="26">
        <f t="shared" si="1104"/>
        <v>4.9160874687092369</v>
      </c>
      <c r="J11799" s="20">
        <f t="shared" si="1109"/>
        <v>0.28093714630948419</v>
      </c>
    </row>
    <row r="11800" spans="3:10" x14ac:dyDescent="0.25">
      <c r="C11800" s="7">
        <v>11789</v>
      </c>
      <c r="D11800" s="8">
        <f t="shared" si="1107"/>
        <v>42.288702749999985</v>
      </c>
      <c r="E11800" s="8">
        <f t="shared" si="1105"/>
        <v>60.716297249999997</v>
      </c>
      <c r="F11800" s="19">
        <f t="shared" si="1108"/>
        <v>4.9157881361995246</v>
      </c>
      <c r="G11800" s="26">
        <f t="shared" si="1106"/>
        <v>3.0513926931758987E-5</v>
      </c>
      <c r="H11800" s="27">
        <f>SUM($G$11:G11800)</f>
        <v>0.28096766023641595</v>
      </c>
      <c r="I11800" s="26">
        <f t="shared" si="1104"/>
        <v>4.9157881361995246</v>
      </c>
      <c r="J11800" s="20">
        <f t="shared" si="1109"/>
        <v>0.28096766023641595</v>
      </c>
    </row>
    <row r="11801" spans="3:10" x14ac:dyDescent="0.25">
      <c r="C11801" s="7">
        <v>11790</v>
      </c>
      <c r="D11801" s="8">
        <f t="shared" si="1107"/>
        <v>42.283552499999985</v>
      </c>
      <c r="E11801" s="8">
        <f t="shared" si="1105"/>
        <v>60.721447499999996</v>
      </c>
      <c r="F11801" s="19">
        <f t="shared" si="1108"/>
        <v>4.9154887854617257</v>
      </c>
      <c r="G11801" s="26">
        <f t="shared" si="1106"/>
        <v>3.051578521420837E-5</v>
      </c>
      <c r="H11801" s="27">
        <f>SUM($G$11:G11801)</f>
        <v>0.28099817602163019</v>
      </c>
      <c r="I11801" s="26">
        <f t="shared" si="1104"/>
        <v>4.9154887854617257</v>
      </c>
      <c r="J11801" s="20">
        <f t="shared" si="1109"/>
        <v>0.28099817602163019</v>
      </c>
    </row>
    <row r="11802" spans="3:10" x14ac:dyDescent="0.25">
      <c r="C11802" s="7">
        <v>11791</v>
      </c>
      <c r="D11802" s="8">
        <f t="shared" si="1107"/>
        <v>42.278402249999978</v>
      </c>
      <c r="E11802" s="8">
        <f t="shared" si="1105"/>
        <v>60.726597750000003</v>
      </c>
      <c r="F11802" s="19">
        <f t="shared" si="1108"/>
        <v>4.9151894164925105</v>
      </c>
      <c r="G11802" s="26">
        <f t="shared" si="1106"/>
        <v>3.0517643836204442E-5</v>
      </c>
      <c r="H11802" s="27">
        <f>SUM($G$11:G11802)</f>
        <v>0.2810286936654664</v>
      </c>
      <c r="I11802" s="26">
        <f t="shared" si="1104"/>
        <v>4.9151894164925105</v>
      </c>
      <c r="J11802" s="20">
        <f t="shared" si="1109"/>
        <v>0.2810286936654664</v>
      </c>
    </row>
    <row r="11803" spans="3:10" x14ac:dyDescent="0.25">
      <c r="C11803" s="7">
        <v>11792</v>
      </c>
      <c r="D11803" s="8">
        <f t="shared" si="1107"/>
        <v>42.273251999999985</v>
      </c>
      <c r="E11803" s="8">
        <f t="shared" si="1105"/>
        <v>60.731747999999996</v>
      </c>
      <c r="F11803" s="19">
        <f t="shared" si="1108"/>
        <v>4.9148900292885482</v>
      </c>
      <c r="G11803" s="26">
        <f t="shared" si="1106"/>
        <v>3.0519502797850627E-5</v>
      </c>
      <c r="H11803" s="27">
        <f>SUM($G$11:G11803)</f>
        <v>0.28105921316826427</v>
      </c>
      <c r="I11803" s="26">
        <f t="shared" si="1104"/>
        <v>4.9148900292885482</v>
      </c>
      <c r="J11803" s="20">
        <f t="shared" si="1109"/>
        <v>0.28105921316826427</v>
      </c>
    </row>
    <row r="11804" spans="3:10" x14ac:dyDescent="0.25">
      <c r="C11804" s="7">
        <v>11793</v>
      </c>
      <c r="D11804" s="8">
        <f t="shared" si="1107"/>
        <v>42.268101749999985</v>
      </c>
      <c r="E11804" s="8">
        <f t="shared" si="1105"/>
        <v>60.736898249999996</v>
      </c>
      <c r="F11804" s="19">
        <f t="shared" si="1108"/>
        <v>4.9145906238465065</v>
      </c>
      <c r="G11804" s="26">
        <f t="shared" si="1106"/>
        <v>3.0521362099250366E-5</v>
      </c>
      <c r="H11804" s="27">
        <f>SUM($G$11:G11804)</f>
        <v>0.28108973453036351</v>
      </c>
      <c r="I11804" s="26">
        <f t="shared" si="1104"/>
        <v>4.9145906238465065</v>
      </c>
      <c r="J11804" s="20">
        <f t="shared" si="1109"/>
        <v>0.28108973453036351</v>
      </c>
    </row>
    <row r="11805" spans="3:10" x14ac:dyDescent="0.25">
      <c r="C11805" s="7">
        <v>11794</v>
      </c>
      <c r="D11805" s="8">
        <f t="shared" si="1107"/>
        <v>42.262951499999978</v>
      </c>
      <c r="E11805" s="8">
        <f t="shared" si="1105"/>
        <v>60.742048500000003</v>
      </c>
      <c r="F11805" s="19">
        <f t="shared" si="1108"/>
        <v>4.9142912001630492</v>
      </c>
      <c r="G11805" s="26">
        <f t="shared" si="1106"/>
        <v>3.0523221740507194E-5</v>
      </c>
      <c r="H11805" s="27">
        <f>SUM($G$11:G11805)</f>
        <v>0.28112025775210403</v>
      </c>
      <c r="I11805" s="26">
        <f t="shared" si="1104"/>
        <v>4.9142912001630492</v>
      </c>
      <c r="J11805" s="20">
        <f t="shared" si="1109"/>
        <v>0.28112025775210403</v>
      </c>
    </row>
    <row r="11806" spans="3:10" x14ac:dyDescent="0.25">
      <c r="C11806" s="7">
        <v>11795</v>
      </c>
      <c r="D11806" s="8">
        <f t="shared" si="1107"/>
        <v>42.257801249999986</v>
      </c>
      <c r="E11806" s="8">
        <f t="shared" si="1105"/>
        <v>60.747198749999995</v>
      </c>
      <c r="F11806" s="19">
        <f t="shared" si="1108"/>
        <v>4.9139917582348458</v>
      </c>
      <c r="G11806" s="26">
        <f t="shared" si="1106"/>
        <v>3.0525081721724633E-5</v>
      </c>
      <c r="H11806" s="27">
        <f>SUM($G$11:G11806)</f>
        <v>0.28115078283382577</v>
      </c>
      <c r="I11806" s="26">
        <f t="shared" si="1104"/>
        <v>4.9139917582348458</v>
      </c>
      <c r="J11806" s="20">
        <f t="shared" si="1109"/>
        <v>0.28115078283382577</v>
      </c>
    </row>
    <row r="11807" spans="3:10" x14ac:dyDescent="0.25">
      <c r="C11807" s="7">
        <v>11796</v>
      </c>
      <c r="D11807" s="8">
        <f t="shared" si="1107"/>
        <v>42.252650999999979</v>
      </c>
      <c r="E11807" s="8">
        <f t="shared" si="1105"/>
        <v>60.752349000000002</v>
      </c>
      <c r="F11807" s="19">
        <f t="shared" si="1108"/>
        <v>4.9136922980585576</v>
      </c>
      <c r="G11807" s="26">
        <f t="shared" si="1106"/>
        <v>3.0526942043006291E-5</v>
      </c>
      <c r="H11807" s="27">
        <f>SUM($G$11:G11807)</f>
        <v>0.2811813097758688</v>
      </c>
      <c r="I11807" s="26">
        <f t="shared" si="1104"/>
        <v>4.9136922980585576</v>
      </c>
      <c r="J11807" s="20">
        <f t="shared" si="1109"/>
        <v>0.2811813097758688</v>
      </c>
    </row>
    <row r="11808" spans="3:10" x14ac:dyDescent="0.25">
      <c r="C11808" s="7">
        <v>11797</v>
      </c>
      <c r="D11808" s="8">
        <f t="shared" si="1107"/>
        <v>42.247500749999986</v>
      </c>
      <c r="E11808" s="8">
        <f t="shared" si="1105"/>
        <v>60.757499249999995</v>
      </c>
      <c r="F11808" s="19">
        <f t="shared" si="1108"/>
        <v>4.9133928196308494</v>
      </c>
      <c r="G11808" s="26">
        <f t="shared" si="1106"/>
        <v>3.0528802704455798E-5</v>
      </c>
      <c r="H11808" s="27">
        <f>SUM($G$11:G11808)</f>
        <v>0.28121183857857324</v>
      </c>
      <c r="I11808" s="26">
        <f t="shared" si="1104"/>
        <v>4.9133928196308494</v>
      </c>
      <c r="J11808" s="20">
        <f t="shared" si="1109"/>
        <v>0.28121183857857324</v>
      </c>
    </row>
    <row r="11809" spans="3:10" x14ac:dyDescent="0.25">
      <c r="C11809" s="7">
        <v>11798</v>
      </c>
      <c r="D11809" s="8">
        <f t="shared" si="1107"/>
        <v>42.242350499999986</v>
      </c>
      <c r="E11809" s="8">
        <f t="shared" si="1105"/>
        <v>60.762649499999995</v>
      </c>
      <c r="F11809" s="19">
        <f t="shared" si="1108"/>
        <v>4.9130933229483835</v>
      </c>
      <c r="G11809" s="26">
        <f t="shared" si="1106"/>
        <v>3.0530663706176844E-5</v>
      </c>
      <c r="H11809" s="27">
        <f>SUM($G$11:G11809)</f>
        <v>0.28124236924227941</v>
      </c>
      <c r="I11809" s="26">
        <f t="shared" si="1104"/>
        <v>4.9130933229483835</v>
      </c>
      <c r="J11809" s="20">
        <f t="shared" si="1109"/>
        <v>0.28124236924227941</v>
      </c>
    </row>
    <row r="11810" spans="3:10" x14ac:dyDescent="0.25">
      <c r="C11810" s="7">
        <v>11799</v>
      </c>
      <c r="D11810" s="8">
        <f t="shared" si="1107"/>
        <v>42.237200249999979</v>
      </c>
      <c r="E11810" s="8">
        <f t="shared" si="1105"/>
        <v>60.767799750000002</v>
      </c>
      <c r="F11810" s="19">
        <f t="shared" si="1108"/>
        <v>4.9127938080078213</v>
      </c>
      <c r="G11810" s="26">
        <f t="shared" si="1106"/>
        <v>3.0532525048273141E-5</v>
      </c>
      <c r="H11810" s="27">
        <f>SUM($G$11:G11810)</f>
        <v>0.28127290176732767</v>
      </c>
      <c r="I11810" s="26">
        <f t="shared" si="1104"/>
        <v>4.9127938080078213</v>
      </c>
      <c r="J11810" s="20">
        <f t="shared" si="1109"/>
        <v>0.28127290176732767</v>
      </c>
    </row>
    <row r="11811" spans="3:10" x14ac:dyDescent="0.25">
      <c r="C11811" s="7">
        <v>11800</v>
      </c>
      <c r="D11811" s="8">
        <f t="shared" si="1107"/>
        <v>42.232049999999987</v>
      </c>
      <c r="E11811" s="8">
        <f t="shared" si="1105"/>
        <v>60.772949999999994</v>
      </c>
      <c r="F11811" s="19">
        <f t="shared" si="1108"/>
        <v>4.9124942748058231</v>
      </c>
      <c r="G11811" s="26">
        <f t="shared" si="1106"/>
        <v>3.0534386730848465E-5</v>
      </c>
      <c r="H11811" s="27">
        <f>SUM($G$11:G11811)</f>
        <v>0.28130343615405851</v>
      </c>
      <c r="I11811" s="26">
        <f t="shared" si="1104"/>
        <v>4.9124942748058231</v>
      </c>
      <c r="J11811" s="20">
        <f t="shared" si="1109"/>
        <v>0.28130343615405851</v>
      </c>
    </row>
    <row r="11812" spans="3:10" x14ac:dyDescent="0.25">
      <c r="C11812" s="7">
        <v>11801</v>
      </c>
      <c r="D11812" s="8">
        <f t="shared" si="1107"/>
        <v>42.226899749999987</v>
      </c>
      <c r="E11812" s="8">
        <f t="shared" si="1105"/>
        <v>60.778100249999994</v>
      </c>
      <c r="F11812" s="19">
        <f t="shared" si="1108"/>
        <v>4.9121947233390486</v>
      </c>
      <c r="G11812" s="26">
        <f t="shared" si="1106"/>
        <v>3.0536248754006631E-5</v>
      </c>
      <c r="H11812" s="27">
        <f>SUM($G$11:G11812)</f>
        <v>0.28133397240281249</v>
      </c>
      <c r="I11812" s="26">
        <f t="shared" si="1104"/>
        <v>4.9121947233390486</v>
      </c>
      <c r="J11812" s="20">
        <f t="shared" si="1109"/>
        <v>0.28133397240281249</v>
      </c>
    </row>
    <row r="11813" spans="3:10" x14ac:dyDescent="0.25">
      <c r="C11813" s="7">
        <v>11802</v>
      </c>
      <c r="D11813" s="8">
        <f t="shared" si="1107"/>
        <v>42.22174949999998</v>
      </c>
      <c r="E11813" s="8">
        <f t="shared" si="1105"/>
        <v>60.783250500000001</v>
      </c>
      <c r="F11813" s="19">
        <f t="shared" si="1108"/>
        <v>4.9118951536041555</v>
      </c>
      <c r="G11813" s="26">
        <f t="shared" si="1106"/>
        <v>3.0538111117851504E-5</v>
      </c>
      <c r="H11813" s="27">
        <f>SUM($G$11:G11813)</f>
        <v>0.28136451051393035</v>
      </c>
      <c r="I11813" s="26">
        <f t="shared" si="1104"/>
        <v>4.9118951536041555</v>
      </c>
      <c r="J11813" s="20">
        <f t="shared" si="1109"/>
        <v>0.28136451051393035</v>
      </c>
    </row>
    <row r="11814" spans="3:10" x14ac:dyDescent="0.25">
      <c r="C11814" s="7">
        <v>11803</v>
      </c>
      <c r="D11814" s="8">
        <f t="shared" si="1107"/>
        <v>42.216599249999987</v>
      </c>
      <c r="E11814" s="8">
        <f t="shared" si="1105"/>
        <v>60.788400749999994</v>
      </c>
      <c r="F11814" s="19">
        <f t="shared" si="1108"/>
        <v>4.9115955655978025</v>
      </c>
      <c r="G11814" s="26">
        <f t="shared" si="1106"/>
        <v>3.0539973822486971E-5</v>
      </c>
      <c r="H11814" s="27">
        <f>SUM($G$11:G11814)</f>
        <v>0.28139505048775282</v>
      </c>
      <c r="I11814" s="26">
        <f t="shared" si="1104"/>
        <v>4.9115955655978025</v>
      </c>
      <c r="J11814" s="20">
        <f t="shared" si="1109"/>
        <v>0.28139505048775282</v>
      </c>
    </row>
    <row r="11815" spans="3:10" x14ac:dyDescent="0.25">
      <c r="C11815" s="7">
        <v>11804</v>
      </c>
      <c r="D11815" s="8">
        <f t="shared" si="1107"/>
        <v>42.21144899999998</v>
      </c>
      <c r="E11815" s="8">
        <f t="shared" si="1105"/>
        <v>60.793551000000001</v>
      </c>
      <c r="F11815" s="19">
        <f t="shared" si="1108"/>
        <v>4.9112959593166439</v>
      </c>
      <c r="G11815" s="26">
        <f t="shared" si="1106"/>
        <v>3.0541836868017001E-5</v>
      </c>
      <c r="H11815" s="27">
        <f>SUM($G$11:G11815)</f>
        <v>0.28142559232462083</v>
      </c>
      <c r="I11815" s="26">
        <f t="shared" si="1104"/>
        <v>4.9112959593166439</v>
      </c>
      <c r="J11815" s="20">
        <f t="shared" si="1109"/>
        <v>0.28142559232462083</v>
      </c>
    </row>
    <row r="11816" spans="3:10" x14ac:dyDescent="0.25">
      <c r="C11816" s="7">
        <v>11805</v>
      </c>
      <c r="D11816" s="8">
        <f t="shared" si="1107"/>
        <v>42.206298749999981</v>
      </c>
      <c r="E11816" s="8">
        <f t="shared" si="1105"/>
        <v>60.798701250000001</v>
      </c>
      <c r="F11816" s="19">
        <f t="shared" si="1108"/>
        <v>4.9109963347573364</v>
      </c>
      <c r="G11816" s="26">
        <f t="shared" si="1106"/>
        <v>3.0543700254545561E-5</v>
      </c>
      <c r="H11816" s="27">
        <f>SUM($G$11:G11816)</f>
        <v>0.2814561360248754</v>
      </c>
      <c r="I11816" s="26">
        <f t="shared" si="1104"/>
        <v>4.9109963347573364</v>
      </c>
      <c r="J11816" s="20">
        <f t="shared" si="1109"/>
        <v>0.2814561360248754</v>
      </c>
    </row>
    <row r="11817" spans="3:10" x14ac:dyDescent="0.25">
      <c r="C11817" s="7">
        <v>11806</v>
      </c>
      <c r="D11817" s="8">
        <f t="shared" si="1107"/>
        <v>42.201148499999988</v>
      </c>
      <c r="E11817" s="8">
        <f t="shared" si="1105"/>
        <v>60.803851499999993</v>
      </c>
      <c r="F11817" s="19">
        <f t="shared" si="1108"/>
        <v>4.9106966919165345</v>
      </c>
      <c r="G11817" s="26">
        <f t="shared" si="1106"/>
        <v>3.0545563982176701E-5</v>
      </c>
      <c r="H11817" s="27">
        <f>SUM($G$11:G11817)</f>
        <v>0.28148668158885759</v>
      </c>
      <c r="I11817" s="26">
        <f t="shared" si="1104"/>
        <v>4.9106966919165345</v>
      </c>
      <c r="J11817" s="20">
        <f t="shared" si="1109"/>
        <v>0.28148668158885759</v>
      </c>
    </row>
    <row r="11818" spans="3:10" x14ac:dyDescent="0.25">
      <c r="C11818" s="7">
        <v>11807</v>
      </c>
      <c r="D11818" s="8">
        <f t="shared" si="1107"/>
        <v>42.195998249999981</v>
      </c>
      <c r="E11818" s="8">
        <f t="shared" si="1105"/>
        <v>60.80900175</v>
      </c>
      <c r="F11818" s="19">
        <f t="shared" si="1108"/>
        <v>4.9103970307908904</v>
      </c>
      <c r="G11818" s="26">
        <f t="shared" si="1106"/>
        <v>3.0547428051014506E-5</v>
      </c>
      <c r="H11818" s="27">
        <f>SUM($G$11:G11818)</f>
        <v>0.28151722901690862</v>
      </c>
      <c r="I11818" s="26">
        <f t="shared" si="1104"/>
        <v>4.9103970307908904</v>
      </c>
      <c r="J11818" s="20">
        <f t="shared" si="1109"/>
        <v>0.28151722901690862</v>
      </c>
    </row>
    <row r="11819" spans="3:10" x14ac:dyDescent="0.25">
      <c r="C11819" s="7">
        <v>11808</v>
      </c>
      <c r="D11819" s="8">
        <f t="shared" si="1107"/>
        <v>42.190847999999988</v>
      </c>
      <c r="E11819" s="8">
        <f t="shared" si="1105"/>
        <v>60.814151999999993</v>
      </c>
      <c r="F11819" s="19">
        <f t="shared" si="1108"/>
        <v>4.9100973513770567</v>
      </c>
      <c r="G11819" s="26">
        <f t="shared" si="1106"/>
        <v>3.0549292461163091E-5</v>
      </c>
      <c r="H11819" s="27">
        <f>SUM($G$11:G11819)</f>
        <v>0.28154777830936978</v>
      </c>
      <c r="I11819" s="26">
        <f t="shared" si="1104"/>
        <v>4.9100973513770567</v>
      </c>
      <c r="J11819" s="20">
        <f t="shared" si="1109"/>
        <v>0.28154777830936978</v>
      </c>
    </row>
    <row r="11820" spans="3:10" x14ac:dyDescent="0.25">
      <c r="C11820" s="7">
        <v>11809</v>
      </c>
      <c r="D11820" s="8">
        <f t="shared" si="1107"/>
        <v>42.185697749999981</v>
      </c>
      <c r="E11820" s="8">
        <f t="shared" si="1105"/>
        <v>60.81930225</v>
      </c>
      <c r="F11820" s="19">
        <f t="shared" si="1108"/>
        <v>4.9097976536716859</v>
      </c>
      <c r="G11820" s="26">
        <f t="shared" si="1106"/>
        <v>3.0551157212726628E-5</v>
      </c>
      <c r="H11820" s="27">
        <f>SUM($G$11:G11820)</f>
        <v>0.28157832946658251</v>
      </c>
      <c r="I11820" s="26">
        <f t="shared" si="1104"/>
        <v>4.9097976536716859</v>
      </c>
      <c r="J11820" s="20">
        <f t="shared" si="1109"/>
        <v>0.28157832946658251</v>
      </c>
    </row>
    <row r="11821" spans="3:10" x14ac:dyDescent="0.25">
      <c r="C11821" s="7">
        <v>11810</v>
      </c>
      <c r="D11821" s="8">
        <f t="shared" si="1107"/>
        <v>42.180547499999982</v>
      </c>
      <c r="E11821" s="8">
        <f t="shared" si="1105"/>
        <v>60.8244525</v>
      </c>
      <c r="F11821" s="19">
        <f t="shared" si="1108"/>
        <v>4.9094979376714267</v>
      </c>
      <c r="G11821" s="26">
        <f t="shared" si="1106"/>
        <v>3.0553022305809323E-5</v>
      </c>
      <c r="H11821" s="27">
        <f>SUM($G$11:G11821)</f>
        <v>0.28160888248888832</v>
      </c>
      <c r="I11821" s="26">
        <f t="shared" si="1104"/>
        <v>4.9094979376714267</v>
      </c>
      <c r="J11821" s="20">
        <f t="shared" si="1109"/>
        <v>0.28160888248888832</v>
      </c>
    </row>
    <row r="11822" spans="3:10" x14ac:dyDescent="0.25">
      <c r="C11822" s="7">
        <v>11811</v>
      </c>
      <c r="D11822" s="8">
        <f t="shared" si="1107"/>
        <v>42.175397249999989</v>
      </c>
      <c r="E11822" s="8">
        <f t="shared" si="1105"/>
        <v>60.829602749999992</v>
      </c>
      <c r="F11822" s="19">
        <f t="shared" si="1108"/>
        <v>4.9091982033729291</v>
      </c>
      <c r="G11822" s="26">
        <f t="shared" si="1106"/>
        <v>3.0554887740515449E-5</v>
      </c>
      <c r="H11822" s="27">
        <f>SUM($G$11:G11822)</f>
        <v>0.28163943737662883</v>
      </c>
      <c r="I11822" s="26">
        <f t="shared" si="1104"/>
        <v>4.9091982033729291</v>
      </c>
      <c r="J11822" s="20">
        <f t="shared" si="1109"/>
        <v>0.28163943737662883</v>
      </c>
    </row>
    <row r="11823" spans="3:10" x14ac:dyDescent="0.25">
      <c r="C11823" s="7">
        <v>11812</v>
      </c>
      <c r="D11823" s="8">
        <f t="shared" si="1107"/>
        <v>42.170246999999982</v>
      </c>
      <c r="E11823" s="8">
        <f t="shared" si="1105"/>
        <v>60.834752999999999</v>
      </c>
      <c r="F11823" s="19">
        <f t="shared" si="1108"/>
        <v>4.9088984507728401</v>
      </c>
      <c r="G11823" s="26">
        <f t="shared" si="1106"/>
        <v>3.0556753516949307E-5</v>
      </c>
      <c r="H11823" s="27">
        <f>SUM($G$11:G11823)</f>
        <v>0.28166999413014576</v>
      </c>
      <c r="I11823" s="26">
        <f t="shared" si="1104"/>
        <v>4.9088984507728401</v>
      </c>
      <c r="J11823" s="20">
        <f t="shared" si="1109"/>
        <v>0.28166999413014576</v>
      </c>
    </row>
    <row r="11824" spans="3:10" x14ac:dyDescent="0.25">
      <c r="C11824" s="7">
        <v>11813</v>
      </c>
      <c r="D11824" s="8">
        <f t="shared" si="1107"/>
        <v>42.165096749999982</v>
      </c>
      <c r="E11824" s="8">
        <f t="shared" si="1105"/>
        <v>60.839903249999999</v>
      </c>
      <c r="F11824" s="19">
        <f t="shared" si="1108"/>
        <v>4.9085986798678078</v>
      </c>
      <c r="G11824" s="26">
        <f t="shared" si="1106"/>
        <v>3.0558619635215236E-5</v>
      </c>
      <c r="H11824" s="27">
        <f>SUM($G$11:G11824)</f>
        <v>0.28170055274978095</v>
      </c>
      <c r="I11824" s="26">
        <f t="shared" si="1104"/>
        <v>4.9085986798678078</v>
      </c>
      <c r="J11824" s="20">
        <f t="shared" si="1109"/>
        <v>0.28170055274978095</v>
      </c>
    </row>
    <row r="11825" spans="3:10" x14ac:dyDescent="0.25">
      <c r="C11825" s="7">
        <v>11814</v>
      </c>
      <c r="D11825" s="8">
        <f t="shared" si="1107"/>
        <v>42.15994649999999</v>
      </c>
      <c r="E11825" s="8">
        <f t="shared" si="1105"/>
        <v>60.845053499999992</v>
      </c>
      <c r="F11825" s="19">
        <f t="shared" si="1108"/>
        <v>4.9082988906544793</v>
      </c>
      <c r="G11825" s="26">
        <f t="shared" si="1106"/>
        <v>3.0560486095417626E-5</v>
      </c>
      <c r="H11825" s="27">
        <f>SUM($G$11:G11825)</f>
        <v>0.28173111323587635</v>
      </c>
      <c r="I11825" s="26">
        <f t="shared" si="1104"/>
        <v>4.9082988906544793</v>
      </c>
      <c r="J11825" s="20">
        <f t="shared" si="1109"/>
        <v>0.28173111323587635</v>
      </c>
    </row>
    <row r="11826" spans="3:10" x14ac:dyDescent="0.25">
      <c r="C11826" s="7">
        <v>11815</v>
      </c>
      <c r="D11826" s="8">
        <f t="shared" si="1107"/>
        <v>42.154796249999983</v>
      </c>
      <c r="E11826" s="8">
        <f t="shared" si="1105"/>
        <v>60.850203749999999</v>
      </c>
      <c r="F11826" s="19">
        <f t="shared" si="1108"/>
        <v>4.9079990831294973</v>
      </c>
      <c r="G11826" s="26">
        <f t="shared" si="1106"/>
        <v>3.0562352897660933E-5</v>
      </c>
      <c r="H11826" s="27">
        <f>SUM($G$11:G11826)</f>
        <v>0.28176167558877402</v>
      </c>
      <c r="I11826" s="26">
        <f t="shared" si="1104"/>
        <v>4.9079990831294973</v>
      </c>
      <c r="J11826" s="20">
        <f t="shared" si="1109"/>
        <v>0.28176167558877402</v>
      </c>
    </row>
    <row r="11827" spans="3:10" x14ac:dyDescent="0.25">
      <c r="C11827" s="7">
        <v>11816</v>
      </c>
      <c r="D11827" s="8">
        <f t="shared" si="1107"/>
        <v>42.149645999999983</v>
      </c>
      <c r="E11827" s="8">
        <f t="shared" si="1105"/>
        <v>60.855353999999998</v>
      </c>
      <c r="F11827" s="19">
        <f t="shared" si="1108"/>
        <v>4.907699257289508</v>
      </c>
      <c r="G11827" s="26">
        <f t="shared" si="1106"/>
        <v>3.0564220042049612E-5</v>
      </c>
      <c r="H11827" s="27">
        <f>SUM($G$11:G11827)</f>
        <v>0.28179223980881607</v>
      </c>
      <c r="I11827" s="26">
        <f t="shared" si="1104"/>
        <v>4.907699257289508</v>
      </c>
      <c r="J11827" s="20">
        <f t="shared" si="1109"/>
        <v>0.28179223980881607</v>
      </c>
    </row>
    <row r="11828" spans="3:10" x14ac:dyDescent="0.25">
      <c r="C11828" s="7">
        <v>11817</v>
      </c>
      <c r="D11828" s="8">
        <f t="shared" si="1107"/>
        <v>42.144495749999983</v>
      </c>
      <c r="E11828" s="8">
        <f t="shared" si="1105"/>
        <v>60.860504249999998</v>
      </c>
      <c r="F11828" s="19">
        <f t="shared" si="1108"/>
        <v>4.9073994131311531</v>
      </c>
      <c r="G11828" s="26">
        <f t="shared" si="1106"/>
        <v>3.0566087528688214E-5</v>
      </c>
      <c r="H11828" s="27">
        <f>SUM($G$11:G11828)</f>
        <v>0.28182280589634473</v>
      </c>
      <c r="I11828" s="26">
        <f t="shared" si="1104"/>
        <v>4.9073994131311531</v>
      </c>
      <c r="J11828" s="20">
        <f t="shared" si="1109"/>
        <v>0.28182280589634473</v>
      </c>
    </row>
    <row r="11829" spans="3:10" x14ac:dyDescent="0.25">
      <c r="C11829" s="7">
        <v>11818</v>
      </c>
      <c r="D11829" s="8">
        <f t="shared" si="1107"/>
        <v>42.139345499999983</v>
      </c>
      <c r="E11829" s="8">
        <f t="shared" si="1105"/>
        <v>60.865654499999998</v>
      </c>
      <c r="F11829" s="19">
        <f t="shared" si="1108"/>
        <v>4.9070995506510755</v>
      </c>
      <c r="G11829" s="26">
        <f t="shared" si="1106"/>
        <v>3.0567955357681291E-5</v>
      </c>
      <c r="H11829" s="27">
        <f>SUM($G$11:G11829)</f>
        <v>0.28185337385170239</v>
      </c>
      <c r="I11829" s="26">
        <f t="shared" si="1104"/>
        <v>4.9070995506510755</v>
      </c>
      <c r="J11829" s="20">
        <f t="shared" si="1109"/>
        <v>0.28185337385170239</v>
      </c>
    </row>
    <row r="11830" spans="3:10" x14ac:dyDescent="0.25">
      <c r="C11830" s="7">
        <v>11819</v>
      </c>
      <c r="D11830" s="8">
        <f t="shared" si="1107"/>
        <v>42.134195249999976</v>
      </c>
      <c r="E11830" s="8">
        <f t="shared" si="1105"/>
        <v>60.870804750000005</v>
      </c>
      <c r="F11830" s="19">
        <f t="shared" si="1108"/>
        <v>4.9067996698459151</v>
      </c>
      <c r="G11830" s="26">
        <f t="shared" si="1106"/>
        <v>3.0569823529133469E-5</v>
      </c>
      <c r="H11830" s="27">
        <f>SUM($G$11:G11830)</f>
        <v>0.28188394367523151</v>
      </c>
      <c r="I11830" s="26">
        <f t="shared" si="1104"/>
        <v>4.9067996698459151</v>
      </c>
      <c r="J11830" s="20">
        <f t="shared" si="1109"/>
        <v>0.28188394367523151</v>
      </c>
    </row>
    <row r="11831" spans="3:10" x14ac:dyDescent="0.25">
      <c r="C11831" s="7">
        <v>11820</v>
      </c>
      <c r="D11831" s="8">
        <f t="shared" si="1107"/>
        <v>42.129044999999984</v>
      </c>
      <c r="E11831" s="8">
        <f t="shared" si="1105"/>
        <v>60.875954999999998</v>
      </c>
      <c r="F11831" s="19">
        <f t="shared" si="1108"/>
        <v>4.9064997707123137</v>
      </c>
      <c r="G11831" s="26">
        <f t="shared" si="1106"/>
        <v>3.0571692043149399E-5</v>
      </c>
      <c r="H11831" s="27">
        <f>SUM($G$11:G11831)</f>
        <v>0.28191451536727463</v>
      </c>
      <c r="I11831" s="26">
        <f t="shared" si="1104"/>
        <v>4.9064997707123137</v>
      </c>
      <c r="J11831" s="20">
        <f t="shared" si="1109"/>
        <v>0.28191451536727463</v>
      </c>
    </row>
    <row r="11832" spans="3:10" x14ac:dyDescent="0.25">
      <c r="C11832" s="7">
        <v>11821</v>
      </c>
      <c r="D11832" s="8">
        <f t="shared" si="1107"/>
        <v>42.123894749999984</v>
      </c>
      <c r="E11832" s="8">
        <f t="shared" si="1105"/>
        <v>60.881105249999997</v>
      </c>
      <c r="F11832" s="19">
        <f t="shared" si="1108"/>
        <v>4.9061998532469087</v>
      </c>
      <c r="G11832" s="26">
        <f t="shared" si="1106"/>
        <v>3.0573560899833795E-5</v>
      </c>
      <c r="H11832" s="27">
        <f>SUM($G$11:G11832)</f>
        <v>0.28194508892817449</v>
      </c>
      <c r="I11832" s="26">
        <f t="shared" si="1104"/>
        <v>4.9061998532469087</v>
      </c>
      <c r="J11832" s="20">
        <f t="shared" si="1109"/>
        <v>0.28194508892817449</v>
      </c>
    </row>
    <row r="11833" spans="3:10" x14ac:dyDescent="0.25">
      <c r="C11833" s="7">
        <v>11822</v>
      </c>
      <c r="D11833" s="8">
        <f t="shared" si="1107"/>
        <v>42.118744499999984</v>
      </c>
      <c r="E11833" s="8">
        <f t="shared" si="1105"/>
        <v>60.886255499999997</v>
      </c>
      <c r="F11833" s="19">
        <f t="shared" si="1108"/>
        <v>4.9058999174463382</v>
      </c>
      <c r="G11833" s="26">
        <f t="shared" si="1106"/>
        <v>3.0575430099291405E-5</v>
      </c>
      <c r="H11833" s="27">
        <f>SUM($G$11:G11833)</f>
        <v>0.28197566435827376</v>
      </c>
      <c r="I11833" s="26">
        <f t="shared" si="1104"/>
        <v>4.9058999174463382</v>
      </c>
      <c r="J11833" s="20">
        <f t="shared" si="1109"/>
        <v>0.28197566435827376</v>
      </c>
    </row>
    <row r="11834" spans="3:10" x14ac:dyDescent="0.25">
      <c r="C11834" s="7">
        <v>11823</v>
      </c>
      <c r="D11834" s="8">
        <f t="shared" si="1107"/>
        <v>42.113594249999984</v>
      </c>
      <c r="E11834" s="8">
        <f t="shared" si="1105"/>
        <v>60.891405749999997</v>
      </c>
      <c r="F11834" s="19">
        <f t="shared" si="1108"/>
        <v>4.9055999633072398</v>
      </c>
      <c r="G11834" s="26">
        <f t="shared" si="1106"/>
        <v>3.0577299641627017E-5</v>
      </c>
      <c r="H11834" s="27">
        <f>SUM($G$11:G11834)</f>
        <v>0.28200624165791538</v>
      </c>
      <c r="I11834" s="26">
        <f t="shared" si="1104"/>
        <v>4.9055999633072398</v>
      </c>
      <c r="J11834" s="20">
        <f t="shared" si="1109"/>
        <v>0.28200624165791538</v>
      </c>
    </row>
    <row r="11835" spans="3:10" x14ac:dyDescent="0.25">
      <c r="C11835" s="7">
        <v>11824</v>
      </c>
      <c r="D11835" s="8">
        <f t="shared" si="1107"/>
        <v>42.108443999999984</v>
      </c>
      <c r="E11835" s="8">
        <f t="shared" si="1105"/>
        <v>60.896555999999997</v>
      </c>
      <c r="F11835" s="19">
        <f t="shared" si="1108"/>
        <v>4.905299990826248</v>
      </c>
      <c r="G11835" s="26">
        <f t="shared" si="1106"/>
        <v>3.0579169526945487E-5</v>
      </c>
      <c r="H11835" s="27">
        <f>SUM($G$11:G11835)</f>
        <v>0.2820368208274423</v>
      </c>
      <c r="I11835" s="26">
        <f t="shared" si="1104"/>
        <v>4.905299990826248</v>
      </c>
      <c r="J11835" s="20">
        <f t="shared" si="1109"/>
        <v>0.2820368208274423</v>
      </c>
    </row>
    <row r="11836" spans="3:10" x14ac:dyDescent="0.25">
      <c r="C11836" s="7">
        <v>11825</v>
      </c>
      <c r="D11836" s="8">
        <f t="shared" si="1107"/>
        <v>42.103293749999985</v>
      </c>
      <c r="E11836" s="8">
        <f t="shared" si="1105"/>
        <v>60.901706249999997</v>
      </c>
      <c r="F11836" s="19">
        <f t="shared" si="1108"/>
        <v>4.9049999999999994</v>
      </c>
      <c r="G11836" s="26">
        <f t="shared" si="1106"/>
        <v>3.0581039755351684E-5</v>
      </c>
      <c r="H11836" s="27">
        <f>SUM($G$11:G11836)</f>
        <v>0.28206740186719764</v>
      </c>
      <c r="I11836" s="26">
        <f t="shared" si="1104"/>
        <v>4.9049999999999994</v>
      </c>
      <c r="J11836" s="20">
        <f t="shared" si="1109"/>
        <v>0.28206740186719764</v>
      </c>
    </row>
    <row r="11837" spans="3:10" x14ac:dyDescent="0.25">
      <c r="C11837" s="7">
        <v>11826</v>
      </c>
      <c r="D11837" s="8">
        <f t="shared" si="1107"/>
        <v>42.098143499999985</v>
      </c>
      <c r="E11837" s="8">
        <f t="shared" si="1105"/>
        <v>60.906856499999996</v>
      </c>
      <c r="F11837" s="19">
        <f t="shared" si="1108"/>
        <v>4.9046999908251259</v>
      </c>
      <c r="G11837" s="26">
        <f t="shared" si="1106"/>
        <v>3.0582910326950546E-5</v>
      </c>
      <c r="H11837" s="27">
        <f>SUM($G$11:G11837)</f>
        <v>0.28209798477752457</v>
      </c>
      <c r="I11837" s="26">
        <f t="shared" si="1104"/>
        <v>4.9046999908251259</v>
      </c>
      <c r="J11837" s="20">
        <f t="shared" si="1109"/>
        <v>0.28209798477752457</v>
      </c>
    </row>
    <row r="11838" spans="3:10" x14ac:dyDescent="0.25">
      <c r="C11838" s="7">
        <v>11827</v>
      </c>
      <c r="D11838" s="8">
        <f t="shared" si="1107"/>
        <v>42.092993249999978</v>
      </c>
      <c r="E11838" s="8">
        <f t="shared" si="1105"/>
        <v>60.912006750000003</v>
      </c>
      <c r="F11838" s="19">
        <f t="shared" si="1108"/>
        <v>4.9043999632982613</v>
      </c>
      <c r="G11838" s="26">
        <f t="shared" si="1106"/>
        <v>3.0584781241847043E-5</v>
      </c>
      <c r="H11838" s="27">
        <f>SUM($G$11:G11838)</f>
        <v>0.28212856955876642</v>
      </c>
      <c r="I11838" s="26">
        <f t="shared" si="1104"/>
        <v>4.9043999632982613</v>
      </c>
      <c r="J11838" s="20">
        <f t="shared" si="1109"/>
        <v>0.28212856955876642</v>
      </c>
    </row>
    <row r="11839" spans="3:10" x14ac:dyDescent="0.25">
      <c r="C11839" s="7">
        <v>11828</v>
      </c>
      <c r="D11839" s="8">
        <f t="shared" si="1107"/>
        <v>42.087842999999985</v>
      </c>
      <c r="E11839" s="8">
        <f t="shared" si="1105"/>
        <v>60.917156999999996</v>
      </c>
      <c r="F11839" s="19">
        <f t="shared" si="1108"/>
        <v>4.9040999174160378</v>
      </c>
      <c r="G11839" s="26">
        <f t="shared" si="1106"/>
        <v>3.0586652500146194E-5</v>
      </c>
      <c r="H11839" s="27">
        <f>SUM($G$11:G11839)</f>
        <v>0.28215915621126658</v>
      </c>
      <c r="I11839" s="26">
        <f t="shared" si="1104"/>
        <v>4.9040999174160378</v>
      </c>
      <c r="J11839" s="20">
        <f t="shared" si="1109"/>
        <v>0.28215915621126658</v>
      </c>
    </row>
    <row r="11840" spans="3:10" x14ac:dyDescent="0.25">
      <c r="C11840" s="7">
        <v>11829</v>
      </c>
      <c r="D11840" s="8">
        <f t="shared" si="1107"/>
        <v>42.082692749999985</v>
      </c>
      <c r="E11840" s="8">
        <f t="shared" si="1105"/>
        <v>60.922307249999996</v>
      </c>
      <c r="F11840" s="19">
        <f t="shared" si="1108"/>
        <v>4.9037998531750855</v>
      </c>
      <c r="G11840" s="26">
        <f t="shared" si="1106"/>
        <v>3.0588524101953059E-5</v>
      </c>
      <c r="H11840" s="27">
        <f>SUM($G$11:G11840)</f>
        <v>0.28218974473536851</v>
      </c>
      <c r="I11840" s="26">
        <f t="shared" si="1104"/>
        <v>4.9037998531750855</v>
      </c>
      <c r="J11840" s="20">
        <f t="shared" si="1109"/>
        <v>0.28218974473536851</v>
      </c>
    </row>
    <row r="11841" spans="3:10" x14ac:dyDescent="0.25">
      <c r="C11841" s="7">
        <v>11830</v>
      </c>
      <c r="D11841" s="8">
        <f t="shared" si="1107"/>
        <v>42.077542499999979</v>
      </c>
      <c r="E11841" s="8">
        <f t="shared" si="1105"/>
        <v>60.927457500000003</v>
      </c>
      <c r="F11841" s="19">
        <f t="shared" si="1108"/>
        <v>4.9034997705720338</v>
      </c>
      <c r="G11841" s="26">
        <f t="shared" si="1106"/>
        <v>3.0590396047372764E-5</v>
      </c>
      <c r="H11841" s="27">
        <f>SUM($G$11:G11841)</f>
        <v>0.28222033513141587</v>
      </c>
      <c r="I11841" s="26">
        <f t="shared" si="1104"/>
        <v>4.9034997705720338</v>
      </c>
      <c r="J11841" s="20">
        <f t="shared" si="1109"/>
        <v>0.28222033513141587</v>
      </c>
    </row>
    <row r="11842" spans="3:10" x14ac:dyDescent="0.25">
      <c r="C11842" s="7">
        <v>11831</v>
      </c>
      <c r="D11842" s="8">
        <f t="shared" si="1107"/>
        <v>42.072392249999986</v>
      </c>
      <c r="E11842" s="8">
        <f t="shared" si="1105"/>
        <v>60.932607749999995</v>
      </c>
      <c r="F11842" s="19">
        <f t="shared" si="1108"/>
        <v>4.9031996696035121</v>
      </c>
      <c r="G11842" s="26">
        <f t="shared" si="1106"/>
        <v>3.0592268336510443E-5</v>
      </c>
      <c r="H11842" s="27">
        <f>SUM($G$11:G11842)</f>
        <v>0.28225092739975238</v>
      </c>
      <c r="I11842" s="26">
        <f t="shared" si="1104"/>
        <v>4.9031996696035121</v>
      </c>
      <c r="J11842" s="20">
        <f t="shared" si="1109"/>
        <v>0.28225092739975238</v>
      </c>
    </row>
    <row r="11843" spans="3:10" x14ac:dyDescent="0.25">
      <c r="C11843" s="7">
        <v>11832</v>
      </c>
      <c r="D11843" s="8">
        <f t="shared" si="1107"/>
        <v>42.067241999999979</v>
      </c>
      <c r="E11843" s="8">
        <f t="shared" si="1105"/>
        <v>60.937758000000002</v>
      </c>
      <c r="F11843" s="19">
        <f t="shared" si="1108"/>
        <v>4.902899550266147</v>
      </c>
      <c r="G11843" s="26">
        <f t="shared" si="1106"/>
        <v>3.0594140969471311E-5</v>
      </c>
      <c r="H11843" s="27">
        <f>SUM($G$11:G11843)</f>
        <v>0.28228152154072184</v>
      </c>
      <c r="I11843" s="26">
        <f t="shared" si="1104"/>
        <v>4.902899550266147</v>
      </c>
      <c r="J11843" s="20">
        <f t="shared" si="1109"/>
        <v>0.28228152154072184</v>
      </c>
    </row>
    <row r="11844" spans="3:10" x14ac:dyDescent="0.25">
      <c r="C11844" s="7">
        <v>11833</v>
      </c>
      <c r="D11844" s="8">
        <f t="shared" si="1107"/>
        <v>42.062091749999986</v>
      </c>
      <c r="E11844" s="8">
        <f t="shared" si="1105"/>
        <v>60.942908249999995</v>
      </c>
      <c r="F11844" s="19">
        <f t="shared" si="1108"/>
        <v>4.9025994125565671</v>
      </c>
      <c r="G11844" s="26">
        <f t="shared" si="1106"/>
        <v>3.0596013946360597E-5</v>
      </c>
      <c r="H11844" s="27">
        <f>SUM($G$11:G11844)</f>
        <v>0.28231211755466817</v>
      </c>
      <c r="I11844" s="26">
        <f t="shared" si="1104"/>
        <v>4.9025994125565671</v>
      </c>
      <c r="J11844" s="20">
        <f t="shared" si="1109"/>
        <v>0.28231211755466817</v>
      </c>
    </row>
    <row r="11845" spans="3:10" x14ac:dyDescent="0.25">
      <c r="C11845" s="7">
        <v>11834</v>
      </c>
      <c r="D11845" s="8">
        <f t="shared" si="1107"/>
        <v>42.056941499999986</v>
      </c>
      <c r="E11845" s="8">
        <f t="shared" si="1105"/>
        <v>60.948058499999995</v>
      </c>
      <c r="F11845" s="19">
        <f t="shared" si="1108"/>
        <v>4.9022992564713945</v>
      </c>
      <c r="G11845" s="26">
        <f t="shared" si="1106"/>
        <v>3.059788726728361E-5</v>
      </c>
      <c r="H11845" s="27">
        <f>SUM($G$11:G11845)</f>
        <v>0.28234271544193545</v>
      </c>
      <c r="I11845" s="26">
        <f t="shared" si="1104"/>
        <v>4.9022992564713945</v>
      </c>
      <c r="J11845" s="20">
        <f t="shared" si="1109"/>
        <v>0.28234271544193545</v>
      </c>
    </row>
    <row r="11846" spans="3:10" x14ac:dyDescent="0.25">
      <c r="C11846" s="7">
        <v>11835</v>
      </c>
      <c r="D11846" s="8">
        <f t="shared" si="1107"/>
        <v>42.05179124999998</v>
      </c>
      <c r="E11846" s="8">
        <f t="shared" si="1105"/>
        <v>60.953208750000002</v>
      </c>
      <c r="F11846" s="19">
        <f t="shared" si="1108"/>
        <v>4.901999082007257</v>
      </c>
      <c r="G11846" s="26">
        <f t="shared" si="1106"/>
        <v>3.0599760932345667E-5</v>
      </c>
      <c r="H11846" s="27">
        <f>SUM($G$11:G11846)</f>
        <v>0.28237331520286779</v>
      </c>
      <c r="I11846" s="26">
        <f t="shared" si="1104"/>
        <v>4.901999082007257</v>
      </c>
      <c r="J11846" s="20">
        <f t="shared" si="1109"/>
        <v>0.28237331520286779</v>
      </c>
    </row>
    <row r="11847" spans="3:10" x14ac:dyDescent="0.25">
      <c r="C11847" s="7">
        <v>11836</v>
      </c>
      <c r="D11847" s="8">
        <f t="shared" si="1107"/>
        <v>42.046640999999987</v>
      </c>
      <c r="E11847" s="8">
        <f t="shared" si="1105"/>
        <v>60.958358999999994</v>
      </c>
      <c r="F11847" s="19">
        <f t="shared" si="1108"/>
        <v>4.9016988891607767</v>
      </c>
      <c r="G11847" s="26">
        <f t="shared" si="1106"/>
        <v>3.060163494165216E-5</v>
      </c>
      <c r="H11847" s="27">
        <f>SUM($G$11:G11847)</f>
        <v>0.28240391683780947</v>
      </c>
      <c r="I11847" s="26">
        <f t="shared" si="1104"/>
        <v>4.9016988891607767</v>
      </c>
      <c r="J11847" s="20">
        <f t="shared" si="1109"/>
        <v>0.28240391683780947</v>
      </c>
    </row>
    <row r="11848" spans="3:10" x14ac:dyDescent="0.25">
      <c r="C11848" s="7">
        <v>11837</v>
      </c>
      <c r="D11848" s="8">
        <f t="shared" si="1107"/>
        <v>42.041490749999987</v>
      </c>
      <c r="E11848" s="8">
        <f t="shared" si="1105"/>
        <v>60.963509249999994</v>
      </c>
      <c r="F11848" s="19">
        <f t="shared" si="1108"/>
        <v>4.9013986779285759</v>
      </c>
      <c r="G11848" s="26">
        <f t="shared" si="1106"/>
        <v>3.0603509295308507E-5</v>
      </c>
      <c r="H11848" s="27">
        <f>SUM($G$11:G11848)</f>
        <v>0.28243452034710476</v>
      </c>
      <c r="I11848" s="26">
        <f t="shared" si="1104"/>
        <v>4.9013986779285759</v>
      </c>
      <c r="J11848" s="20">
        <f t="shared" si="1109"/>
        <v>0.28243452034710476</v>
      </c>
    </row>
    <row r="11849" spans="3:10" x14ac:dyDescent="0.25">
      <c r="C11849" s="7">
        <v>11838</v>
      </c>
      <c r="D11849" s="8">
        <f t="shared" si="1107"/>
        <v>42.03634049999998</v>
      </c>
      <c r="E11849" s="8">
        <f t="shared" si="1105"/>
        <v>60.968659500000001</v>
      </c>
      <c r="F11849" s="19">
        <f t="shared" si="1108"/>
        <v>4.9010984483072759</v>
      </c>
      <c r="G11849" s="26">
        <f t="shared" si="1106"/>
        <v>3.060538399342018E-5</v>
      </c>
      <c r="H11849" s="27">
        <f>SUM($G$11:G11849)</f>
        <v>0.28246512573109817</v>
      </c>
      <c r="I11849" s="26">
        <f t="shared" si="1104"/>
        <v>4.9010984483072759</v>
      </c>
      <c r="J11849" s="20">
        <f t="shared" si="1109"/>
        <v>0.28246512573109817</v>
      </c>
    </row>
    <row r="11850" spans="3:10" x14ac:dyDescent="0.25">
      <c r="C11850" s="7">
        <v>11839</v>
      </c>
      <c r="D11850" s="8">
        <f t="shared" si="1107"/>
        <v>42.031190249999987</v>
      </c>
      <c r="E11850" s="8">
        <f t="shared" si="1105"/>
        <v>60.973809749999994</v>
      </c>
      <c r="F11850" s="19">
        <f t="shared" si="1108"/>
        <v>4.9007982002934982</v>
      </c>
      <c r="G11850" s="26">
        <f t="shared" si="1106"/>
        <v>3.0607259036092693E-5</v>
      </c>
      <c r="H11850" s="27">
        <f>SUM($G$11:G11850)</f>
        <v>0.28249573299013425</v>
      </c>
      <c r="I11850" s="26">
        <f t="shared" si="1104"/>
        <v>4.9007982002934982</v>
      </c>
      <c r="J11850" s="20">
        <f t="shared" si="1109"/>
        <v>0.28249573299013425</v>
      </c>
    </row>
    <row r="11851" spans="3:10" x14ac:dyDescent="0.25">
      <c r="C11851" s="7">
        <v>11840</v>
      </c>
      <c r="D11851" s="8">
        <f t="shared" si="1107"/>
        <v>42.026039999999981</v>
      </c>
      <c r="E11851" s="8">
        <f t="shared" si="1105"/>
        <v>60.978960000000001</v>
      </c>
      <c r="F11851" s="19">
        <f t="shared" si="1108"/>
        <v>4.9004979338838606</v>
      </c>
      <c r="G11851" s="26">
        <f t="shared" si="1106"/>
        <v>3.0609134423431619E-5</v>
      </c>
      <c r="H11851" s="27">
        <f>SUM($G$11:G11851)</f>
        <v>0.28252634212455768</v>
      </c>
      <c r="I11851" s="26">
        <f t="shared" ref="I11851:I11914" si="1110">IF($H$7&gt;=H11851,F11851,"")</f>
        <v>4.9004979338838606</v>
      </c>
      <c r="J11851" s="20">
        <f t="shared" si="1109"/>
        <v>0.28252634212455768</v>
      </c>
    </row>
    <row r="11852" spans="3:10" x14ac:dyDescent="0.25">
      <c r="C11852" s="7">
        <v>11841</v>
      </c>
      <c r="D11852" s="8">
        <f t="shared" si="1107"/>
        <v>42.020889749999981</v>
      </c>
      <c r="E11852" s="8">
        <f t="shared" ref="E11852:E11915" si="1111">C11852*$D$3*9.81*$D$8</f>
        <v>60.984110250000001</v>
      </c>
      <c r="F11852" s="19">
        <f t="shared" si="1108"/>
        <v>4.9001976490749826</v>
      </c>
      <c r="G11852" s="26">
        <f t="shared" ref="G11852:G11915" si="1112">$D$8/F11852</f>
        <v>3.061101015554254E-5</v>
      </c>
      <c r="H11852" s="27">
        <f>SUM($G$11:G11852)</f>
        <v>0.28255695313471324</v>
      </c>
      <c r="I11852" s="26">
        <f t="shared" si="1110"/>
        <v>4.9001976490749826</v>
      </c>
      <c r="J11852" s="20">
        <f t="shared" si="1109"/>
        <v>0.28255695313471324</v>
      </c>
    </row>
    <row r="11853" spans="3:10" x14ac:dyDescent="0.25">
      <c r="C11853" s="7">
        <v>11842</v>
      </c>
      <c r="D11853" s="8">
        <f t="shared" ref="D11853:D11916" si="1113">$D$11-E11853</f>
        <v>42.015739499999988</v>
      </c>
      <c r="E11853" s="8">
        <f t="shared" si="1111"/>
        <v>60.989260499999993</v>
      </c>
      <c r="F11853" s="19">
        <f t="shared" ref="F11853:F11916" si="1114">SQRT(2*D11853/$D$3)</f>
        <v>4.899897345863482</v>
      </c>
      <c r="G11853" s="26">
        <f t="shared" si="1112"/>
        <v>3.0612886232531125E-5</v>
      </c>
      <c r="H11853" s="27">
        <f>SUM($G$11:G11853)</f>
        <v>0.28258756602094576</v>
      </c>
      <c r="I11853" s="26">
        <f t="shared" si="1110"/>
        <v>4.899897345863482</v>
      </c>
      <c r="J11853" s="20">
        <f t="shared" ref="J11853:J11916" si="1115">IF(I11853="","",H11853)</f>
        <v>0.28258756602094576</v>
      </c>
    </row>
    <row r="11854" spans="3:10" x14ac:dyDescent="0.25">
      <c r="C11854" s="7">
        <v>11843</v>
      </c>
      <c r="D11854" s="8">
        <f t="shared" si="1113"/>
        <v>42.010589249999981</v>
      </c>
      <c r="E11854" s="8">
        <f t="shared" si="1111"/>
        <v>60.99441075</v>
      </c>
      <c r="F11854" s="19">
        <f t="shared" si="1114"/>
        <v>4.8995970242459723</v>
      </c>
      <c r="G11854" s="26">
        <f t="shared" si="1112"/>
        <v>3.0614762654503076E-5</v>
      </c>
      <c r="H11854" s="27">
        <f>SUM($G$11:G11854)</f>
        <v>0.28261818078360024</v>
      </c>
      <c r="I11854" s="26">
        <f t="shared" si="1110"/>
        <v>4.8995970242459723</v>
      </c>
      <c r="J11854" s="20">
        <f t="shared" si="1115"/>
        <v>0.28261818078360024</v>
      </c>
    </row>
    <row r="11855" spans="3:10" x14ac:dyDescent="0.25">
      <c r="C11855" s="7">
        <v>11844</v>
      </c>
      <c r="D11855" s="8">
        <f t="shared" si="1113"/>
        <v>42.005438999999981</v>
      </c>
      <c r="E11855" s="8">
        <f t="shared" si="1111"/>
        <v>60.999561</v>
      </c>
      <c r="F11855" s="19">
        <f t="shared" si="1114"/>
        <v>4.8992966842190713</v>
      </c>
      <c r="G11855" s="26">
        <f t="shared" si="1112"/>
        <v>3.0616639421564118E-5</v>
      </c>
      <c r="H11855" s="27">
        <f>SUM($G$11:G11855)</f>
        <v>0.28264879742302179</v>
      </c>
      <c r="I11855" s="26">
        <f t="shared" si="1110"/>
        <v>4.8992966842190713</v>
      </c>
      <c r="J11855" s="20">
        <f t="shared" si="1115"/>
        <v>0.28264879742302179</v>
      </c>
    </row>
    <row r="11856" spans="3:10" x14ac:dyDescent="0.25">
      <c r="C11856" s="7">
        <v>11845</v>
      </c>
      <c r="D11856" s="8">
        <f t="shared" si="1113"/>
        <v>42.000288749999982</v>
      </c>
      <c r="E11856" s="8">
        <f t="shared" si="1111"/>
        <v>61.00471125</v>
      </c>
      <c r="F11856" s="19">
        <f t="shared" si="1114"/>
        <v>4.8989963257793923</v>
      </c>
      <c r="G11856" s="26">
        <f t="shared" si="1112"/>
        <v>3.0618516533820047E-5</v>
      </c>
      <c r="H11856" s="27">
        <f>SUM($G$11:G11856)</f>
        <v>0.28267941593955559</v>
      </c>
      <c r="I11856" s="26">
        <f t="shared" si="1110"/>
        <v>4.8989963257793923</v>
      </c>
      <c r="J11856" s="20">
        <f t="shared" si="1115"/>
        <v>0.28267941593955559</v>
      </c>
    </row>
    <row r="11857" spans="3:10" x14ac:dyDescent="0.25">
      <c r="C11857" s="7">
        <v>11846</v>
      </c>
      <c r="D11857" s="8">
        <f t="shared" si="1113"/>
        <v>41.995138499999982</v>
      </c>
      <c r="E11857" s="8">
        <f t="shared" si="1111"/>
        <v>61.0098615</v>
      </c>
      <c r="F11857" s="19">
        <f t="shared" si="1114"/>
        <v>4.8986959489235486</v>
      </c>
      <c r="G11857" s="26">
        <f t="shared" si="1112"/>
        <v>3.0620393991376696E-5</v>
      </c>
      <c r="H11857" s="27">
        <f>SUM($G$11:G11857)</f>
        <v>0.28271003633354697</v>
      </c>
      <c r="I11857" s="26">
        <f t="shared" si="1110"/>
        <v>4.8986959489235486</v>
      </c>
      <c r="J11857" s="20">
        <f t="shared" si="1115"/>
        <v>0.28271003633354697</v>
      </c>
    </row>
    <row r="11858" spans="3:10" x14ac:dyDescent="0.25">
      <c r="C11858" s="7">
        <v>11847</v>
      </c>
      <c r="D11858" s="8">
        <f t="shared" si="1113"/>
        <v>41.989988249999989</v>
      </c>
      <c r="E11858" s="8">
        <f t="shared" si="1111"/>
        <v>61.015011749999992</v>
      </c>
      <c r="F11858" s="19">
        <f t="shared" si="1114"/>
        <v>4.8983955536481529</v>
      </c>
      <c r="G11858" s="26">
        <f t="shared" si="1112"/>
        <v>3.0622271794339936E-5</v>
      </c>
      <c r="H11858" s="27">
        <f>SUM($G$11:G11858)</f>
        <v>0.28274065860534131</v>
      </c>
      <c r="I11858" s="26">
        <f t="shared" si="1110"/>
        <v>4.8983955536481529</v>
      </c>
      <c r="J11858" s="20">
        <f t="shared" si="1115"/>
        <v>0.28274065860534131</v>
      </c>
    </row>
    <row r="11859" spans="3:10" x14ac:dyDescent="0.25">
      <c r="C11859" s="7">
        <v>11848</v>
      </c>
      <c r="D11859" s="8">
        <f t="shared" si="1113"/>
        <v>41.984837999999982</v>
      </c>
      <c r="E11859" s="8">
        <f t="shared" si="1111"/>
        <v>61.020161999999999</v>
      </c>
      <c r="F11859" s="19">
        <f t="shared" si="1114"/>
        <v>4.898095139949814</v>
      </c>
      <c r="G11859" s="26">
        <f t="shared" si="1112"/>
        <v>3.0624149942815709E-5</v>
      </c>
      <c r="H11859" s="27">
        <f>SUM($G$11:G11859)</f>
        <v>0.28277128275528413</v>
      </c>
      <c r="I11859" s="26">
        <f t="shared" si="1110"/>
        <v>4.898095139949814</v>
      </c>
      <c r="J11859" s="20">
        <f t="shared" si="1115"/>
        <v>0.28277128275528413</v>
      </c>
    </row>
    <row r="11860" spans="3:10" x14ac:dyDescent="0.25">
      <c r="C11860" s="7">
        <v>11849</v>
      </c>
      <c r="D11860" s="8">
        <f t="shared" si="1113"/>
        <v>41.979687749999982</v>
      </c>
      <c r="E11860" s="8">
        <f t="shared" si="1111"/>
        <v>61.025312249999999</v>
      </c>
      <c r="F11860" s="19">
        <f t="shared" si="1114"/>
        <v>4.8977947078251445</v>
      </c>
      <c r="G11860" s="26">
        <f t="shared" si="1112"/>
        <v>3.062602843690996E-5</v>
      </c>
      <c r="H11860" s="27">
        <f>SUM($G$11:G11860)</f>
        <v>0.28280190878372102</v>
      </c>
      <c r="I11860" s="26">
        <f t="shared" si="1110"/>
        <v>4.8977947078251445</v>
      </c>
      <c r="J11860" s="20">
        <f t="shared" si="1115"/>
        <v>0.28280190878372102</v>
      </c>
    </row>
    <row r="11861" spans="3:10" x14ac:dyDescent="0.25">
      <c r="C11861" s="7">
        <v>11850</v>
      </c>
      <c r="D11861" s="8">
        <f t="shared" si="1113"/>
        <v>41.97453749999999</v>
      </c>
      <c r="E11861" s="8">
        <f t="shared" si="1111"/>
        <v>61.030462499999992</v>
      </c>
      <c r="F11861" s="19">
        <f t="shared" si="1114"/>
        <v>4.8974942572707514</v>
      </c>
      <c r="G11861" s="26">
        <f t="shared" si="1112"/>
        <v>3.0627907276728724E-5</v>
      </c>
      <c r="H11861" s="27">
        <f>SUM($G$11:G11861)</f>
        <v>0.28283253669099773</v>
      </c>
      <c r="I11861" s="26">
        <f t="shared" si="1110"/>
        <v>4.8974942572707514</v>
      </c>
      <c r="J11861" s="20">
        <f t="shared" si="1115"/>
        <v>0.28283253669099773</v>
      </c>
    </row>
    <row r="11862" spans="3:10" x14ac:dyDescent="0.25">
      <c r="C11862" s="7">
        <v>11851</v>
      </c>
      <c r="D11862" s="8">
        <f t="shared" si="1113"/>
        <v>41.969387249999983</v>
      </c>
      <c r="E11862" s="8">
        <f t="shared" si="1111"/>
        <v>61.035612749999999</v>
      </c>
      <c r="F11862" s="19">
        <f t="shared" si="1114"/>
        <v>4.8971937882832437</v>
      </c>
      <c r="G11862" s="26">
        <f t="shared" si="1112"/>
        <v>3.0629786462378052E-5</v>
      </c>
      <c r="H11862" s="27">
        <f>SUM($G$11:G11862)</f>
        <v>0.28286316647746013</v>
      </c>
      <c r="I11862" s="26">
        <f t="shared" si="1110"/>
        <v>4.8971937882832437</v>
      </c>
      <c r="J11862" s="20">
        <f t="shared" si="1115"/>
        <v>0.28286316647746013</v>
      </c>
    </row>
    <row r="11863" spans="3:10" x14ac:dyDescent="0.25">
      <c r="C11863" s="7">
        <v>11852</v>
      </c>
      <c r="D11863" s="8">
        <f t="shared" si="1113"/>
        <v>41.964236999999983</v>
      </c>
      <c r="E11863" s="8">
        <f t="shared" si="1111"/>
        <v>61.040762999999998</v>
      </c>
      <c r="F11863" s="19">
        <f t="shared" si="1114"/>
        <v>4.8968933008592286</v>
      </c>
      <c r="G11863" s="26">
        <f t="shared" si="1112"/>
        <v>3.063166599396405E-5</v>
      </c>
      <c r="H11863" s="27">
        <f>SUM($G$11:G11863)</f>
        <v>0.28289379814345411</v>
      </c>
      <c r="I11863" s="26">
        <f t="shared" si="1110"/>
        <v>4.8968933008592286</v>
      </c>
      <c r="J11863" s="20">
        <f t="shared" si="1115"/>
        <v>0.28289379814345411</v>
      </c>
    </row>
    <row r="11864" spans="3:10" x14ac:dyDescent="0.25">
      <c r="C11864" s="7">
        <v>11853</v>
      </c>
      <c r="D11864" s="8">
        <f t="shared" si="1113"/>
        <v>41.959086749999983</v>
      </c>
      <c r="E11864" s="8">
        <f t="shared" si="1111"/>
        <v>61.045913249999998</v>
      </c>
      <c r="F11864" s="19">
        <f t="shared" si="1114"/>
        <v>4.8965927949953105</v>
      </c>
      <c r="G11864" s="26">
        <f t="shared" si="1112"/>
        <v>3.0633545871592871E-5</v>
      </c>
      <c r="H11864" s="27">
        <f>SUM($G$11:G11864)</f>
        <v>0.28292443168932568</v>
      </c>
      <c r="I11864" s="26">
        <f t="shared" si="1110"/>
        <v>4.8965927949953105</v>
      </c>
      <c r="J11864" s="20">
        <f t="shared" si="1115"/>
        <v>0.28292443168932568</v>
      </c>
    </row>
    <row r="11865" spans="3:10" x14ac:dyDescent="0.25">
      <c r="C11865" s="7">
        <v>11854</v>
      </c>
      <c r="D11865" s="8">
        <f t="shared" si="1113"/>
        <v>41.953936499999983</v>
      </c>
      <c r="E11865" s="8">
        <f t="shared" si="1111"/>
        <v>61.051063499999998</v>
      </c>
      <c r="F11865" s="19">
        <f t="shared" si="1114"/>
        <v>4.8962922706880958</v>
      </c>
      <c r="G11865" s="26">
        <f t="shared" si="1112"/>
        <v>3.0635426095370705E-5</v>
      </c>
      <c r="H11865" s="27">
        <f>SUM($G$11:G11865)</f>
        <v>0.28295506711542107</v>
      </c>
      <c r="I11865" s="26">
        <f t="shared" si="1110"/>
        <v>4.8962922706880958</v>
      </c>
      <c r="J11865" s="20">
        <f t="shared" si="1115"/>
        <v>0.28295506711542107</v>
      </c>
    </row>
    <row r="11866" spans="3:10" x14ac:dyDescent="0.25">
      <c r="C11866" s="7">
        <v>11855</v>
      </c>
      <c r="D11866" s="8">
        <f t="shared" si="1113"/>
        <v>41.948786249999976</v>
      </c>
      <c r="E11866" s="8">
        <f t="shared" si="1111"/>
        <v>61.056213750000005</v>
      </c>
      <c r="F11866" s="19">
        <f t="shared" si="1114"/>
        <v>4.8959917279341871</v>
      </c>
      <c r="G11866" s="26">
        <f t="shared" si="1112"/>
        <v>3.063730666540381E-5</v>
      </c>
      <c r="H11866" s="27">
        <f>SUM($G$11:G11866)</f>
        <v>0.28298570442208648</v>
      </c>
      <c r="I11866" s="26">
        <f t="shared" si="1110"/>
        <v>4.8959917279341871</v>
      </c>
      <c r="J11866" s="20">
        <f t="shared" si="1115"/>
        <v>0.28298570442208648</v>
      </c>
    </row>
    <row r="11867" spans="3:10" x14ac:dyDescent="0.25">
      <c r="C11867" s="7">
        <v>11856</v>
      </c>
      <c r="D11867" s="8">
        <f t="shared" si="1113"/>
        <v>41.943635999999984</v>
      </c>
      <c r="E11867" s="8">
        <f t="shared" si="1111"/>
        <v>61.061363999999998</v>
      </c>
      <c r="F11867" s="19">
        <f t="shared" si="1114"/>
        <v>4.8956911667301881</v>
      </c>
      <c r="G11867" s="26">
        <f t="shared" si="1112"/>
        <v>3.0639187581798458E-5</v>
      </c>
      <c r="H11867" s="27">
        <f>SUM($G$11:G11867)</f>
        <v>0.28301634360966826</v>
      </c>
      <c r="I11867" s="26">
        <f t="shared" si="1110"/>
        <v>4.8956911667301881</v>
      </c>
      <c r="J11867" s="20">
        <f t="shared" si="1115"/>
        <v>0.28301634360966826</v>
      </c>
    </row>
    <row r="11868" spans="3:10" x14ac:dyDescent="0.25">
      <c r="C11868" s="7">
        <v>11857</v>
      </c>
      <c r="D11868" s="8">
        <f t="shared" si="1113"/>
        <v>41.938485749999984</v>
      </c>
      <c r="E11868" s="8">
        <f t="shared" si="1111"/>
        <v>61.066514249999997</v>
      </c>
      <c r="F11868" s="19">
        <f t="shared" si="1114"/>
        <v>4.8953905870726997</v>
      </c>
      <c r="G11868" s="26">
        <f t="shared" si="1112"/>
        <v>3.064106884466099E-5</v>
      </c>
      <c r="H11868" s="27">
        <f>SUM($G$11:G11868)</f>
        <v>0.28304698467851291</v>
      </c>
      <c r="I11868" s="26">
        <f t="shared" si="1110"/>
        <v>4.8953905870726997</v>
      </c>
      <c r="J11868" s="20">
        <f t="shared" si="1115"/>
        <v>0.28304698467851291</v>
      </c>
    </row>
    <row r="11869" spans="3:10" x14ac:dyDescent="0.25">
      <c r="C11869" s="7">
        <v>11858</v>
      </c>
      <c r="D11869" s="8">
        <f t="shared" si="1113"/>
        <v>41.933335499999984</v>
      </c>
      <c r="E11869" s="8">
        <f t="shared" si="1111"/>
        <v>61.071664499999997</v>
      </c>
      <c r="F11869" s="19">
        <f t="shared" si="1114"/>
        <v>4.8950899889583228</v>
      </c>
      <c r="G11869" s="26">
        <f t="shared" si="1112"/>
        <v>3.0642950454097793E-5</v>
      </c>
      <c r="H11869" s="27">
        <f>SUM($G$11:G11869)</f>
        <v>0.28307762762896699</v>
      </c>
      <c r="I11869" s="26">
        <f t="shared" si="1110"/>
        <v>4.8950899889583228</v>
      </c>
      <c r="J11869" s="20">
        <f t="shared" si="1115"/>
        <v>0.28307762762896699</v>
      </c>
    </row>
    <row r="11870" spans="3:10" x14ac:dyDescent="0.25">
      <c r="C11870" s="7">
        <v>11859</v>
      </c>
      <c r="D11870" s="8">
        <f t="shared" si="1113"/>
        <v>41.928185249999984</v>
      </c>
      <c r="E11870" s="8">
        <f t="shared" si="1111"/>
        <v>61.076814749999997</v>
      </c>
      <c r="F11870" s="19">
        <f t="shared" si="1114"/>
        <v>4.8947893723836566</v>
      </c>
      <c r="G11870" s="26">
        <f t="shared" si="1112"/>
        <v>3.0644832410215281E-5</v>
      </c>
      <c r="H11870" s="27">
        <f>SUM($G$11:G11870)</f>
        <v>0.28310827246137721</v>
      </c>
      <c r="I11870" s="26">
        <f t="shared" si="1110"/>
        <v>4.8947893723836566</v>
      </c>
      <c r="J11870" s="20">
        <f t="shared" si="1115"/>
        <v>0.28310827246137721</v>
      </c>
    </row>
    <row r="11871" spans="3:10" x14ac:dyDescent="0.25">
      <c r="C11871" s="7">
        <v>11860</v>
      </c>
      <c r="D11871" s="8">
        <f t="shared" si="1113"/>
        <v>41.923034999999985</v>
      </c>
      <c r="E11871" s="8">
        <f t="shared" si="1111"/>
        <v>61.081964999999997</v>
      </c>
      <c r="F11871" s="19">
        <f t="shared" si="1114"/>
        <v>4.8944887373453003</v>
      </c>
      <c r="G11871" s="26">
        <f t="shared" si="1112"/>
        <v>3.0646714713119929E-5</v>
      </c>
      <c r="H11871" s="27">
        <f>SUM($G$11:G11871)</f>
        <v>0.28313891917609035</v>
      </c>
      <c r="I11871" s="26">
        <f t="shared" si="1110"/>
        <v>4.8944887373453003</v>
      </c>
      <c r="J11871" s="20">
        <f t="shared" si="1115"/>
        <v>0.28313891917609035</v>
      </c>
    </row>
    <row r="11872" spans="3:10" x14ac:dyDescent="0.25">
      <c r="C11872" s="7">
        <v>11861</v>
      </c>
      <c r="D11872" s="8">
        <f t="shared" si="1113"/>
        <v>41.917884749999985</v>
      </c>
      <c r="E11872" s="8">
        <f t="shared" si="1111"/>
        <v>61.087115249999997</v>
      </c>
      <c r="F11872" s="19">
        <f t="shared" si="1114"/>
        <v>4.8941880838398504</v>
      </c>
      <c r="G11872" s="26">
        <f t="shared" si="1112"/>
        <v>3.0648597362918254E-5</v>
      </c>
      <c r="H11872" s="27">
        <f>SUM($G$11:G11872)</f>
        <v>0.28316956777345326</v>
      </c>
      <c r="I11872" s="26">
        <f t="shared" si="1110"/>
        <v>4.8941880838398504</v>
      </c>
      <c r="J11872" s="20">
        <f t="shared" si="1115"/>
        <v>0.28316956777345326</v>
      </c>
    </row>
    <row r="11873" spans="3:10" x14ac:dyDescent="0.25">
      <c r="C11873" s="7">
        <v>11862</v>
      </c>
      <c r="D11873" s="8">
        <f t="shared" si="1113"/>
        <v>41.912734499999985</v>
      </c>
      <c r="E11873" s="8">
        <f t="shared" si="1111"/>
        <v>61.092265499999996</v>
      </c>
      <c r="F11873" s="19">
        <f t="shared" si="1114"/>
        <v>4.8938874118639051</v>
      </c>
      <c r="G11873" s="26">
        <f t="shared" si="1112"/>
        <v>3.065048035971682E-5</v>
      </c>
      <c r="H11873" s="27">
        <f>SUM($G$11:G11873)</f>
        <v>0.28320021825381297</v>
      </c>
      <c r="I11873" s="26">
        <f t="shared" si="1110"/>
        <v>4.8938874118639051</v>
      </c>
      <c r="J11873" s="20">
        <f t="shared" si="1115"/>
        <v>0.28320021825381297</v>
      </c>
    </row>
    <row r="11874" spans="3:10" x14ac:dyDescent="0.25">
      <c r="C11874" s="7">
        <v>11863</v>
      </c>
      <c r="D11874" s="8">
        <f t="shared" si="1113"/>
        <v>41.907584249999978</v>
      </c>
      <c r="E11874" s="8">
        <f t="shared" si="1111"/>
        <v>61.097415750000003</v>
      </c>
      <c r="F11874" s="19">
        <f t="shared" si="1114"/>
        <v>4.8935867214140574</v>
      </c>
      <c r="G11874" s="26">
        <f t="shared" si="1112"/>
        <v>3.0652363703622236E-5</v>
      </c>
      <c r="H11874" s="27">
        <f>SUM($G$11:G11874)</f>
        <v>0.28323087061751662</v>
      </c>
      <c r="I11874" s="26">
        <f t="shared" si="1110"/>
        <v>4.8935867214140574</v>
      </c>
      <c r="J11874" s="20">
        <f t="shared" si="1115"/>
        <v>0.28323087061751662</v>
      </c>
    </row>
    <row r="11875" spans="3:10" x14ac:dyDescent="0.25">
      <c r="C11875" s="7">
        <v>11864</v>
      </c>
      <c r="D11875" s="8">
        <f t="shared" si="1113"/>
        <v>41.902433999999985</v>
      </c>
      <c r="E11875" s="8">
        <f t="shared" si="1111"/>
        <v>61.102565999999996</v>
      </c>
      <c r="F11875" s="19">
        <f t="shared" si="1114"/>
        <v>4.8932860124869046</v>
      </c>
      <c r="G11875" s="26">
        <f t="shared" si="1112"/>
        <v>3.0654247394741149E-5</v>
      </c>
      <c r="H11875" s="27">
        <f>SUM($G$11:G11875)</f>
        <v>0.28326152486491135</v>
      </c>
      <c r="I11875" s="26">
        <f t="shared" si="1110"/>
        <v>4.8932860124869046</v>
      </c>
      <c r="J11875" s="20">
        <f t="shared" si="1115"/>
        <v>0.28326152486491135</v>
      </c>
    </row>
    <row r="11876" spans="3:10" x14ac:dyDescent="0.25">
      <c r="C11876" s="7">
        <v>11865</v>
      </c>
      <c r="D11876" s="8">
        <f t="shared" si="1113"/>
        <v>41.897283749999986</v>
      </c>
      <c r="E11876" s="8">
        <f t="shared" si="1111"/>
        <v>61.107716249999996</v>
      </c>
      <c r="F11876" s="19">
        <f t="shared" si="1114"/>
        <v>4.8929852850790381</v>
      </c>
      <c r="G11876" s="26">
        <f t="shared" si="1112"/>
        <v>3.0656131433180263E-5</v>
      </c>
      <c r="H11876" s="27">
        <f>SUM($G$11:G11876)</f>
        <v>0.28329218099634451</v>
      </c>
      <c r="I11876" s="26">
        <f t="shared" si="1110"/>
        <v>4.8929852850790381</v>
      </c>
      <c r="J11876" s="20">
        <f t="shared" si="1115"/>
        <v>0.28329218099634451</v>
      </c>
    </row>
    <row r="11877" spans="3:10" x14ac:dyDescent="0.25">
      <c r="C11877" s="7">
        <v>11866</v>
      </c>
      <c r="D11877" s="8">
        <f t="shared" si="1113"/>
        <v>41.892133499999979</v>
      </c>
      <c r="E11877" s="8">
        <f t="shared" si="1111"/>
        <v>61.112866500000003</v>
      </c>
      <c r="F11877" s="19">
        <f t="shared" si="1114"/>
        <v>4.8926845391870488</v>
      </c>
      <c r="G11877" s="26">
        <f t="shared" si="1112"/>
        <v>3.065801581904634E-5</v>
      </c>
      <c r="H11877" s="27">
        <f>SUM($G$11:G11877)</f>
        <v>0.28332283901216354</v>
      </c>
      <c r="I11877" s="26">
        <f t="shared" si="1110"/>
        <v>4.8926845391870488</v>
      </c>
      <c r="J11877" s="20">
        <f t="shared" si="1115"/>
        <v>0.28332283901216354</v>
      </c>
    </row>
    <row r="11878" spans="3:10" x14ac:dyDescent="0.25">
      <c r="C11878" s="7">
        <v>11867</v>
      </c>
      <c r="D11878" s="8">
        <f t="shared" si="1113"/>
        <v>41.886983249999986</v>
      </c>
      <c r="E11878" s="8">
        <f t="shared" si="1111"/>
        <v>61.118016749999995</v>
      </c>
      <c r="F11878" s="19">
        <f t="shared" si="1114"/>
        <v>4.8923837748075316</v>
      </c>
      <c r="G11878" s="26">
        <f t="shared" si="1112"/>
        <v>3.0659900552446145E-5</v>
      </c>
      <c r="H11878" s="27">
        <f>SUM($G$11:G11878)</f>
        <v>0.283353498912716</v>
      </c>
      <c r="I11878" s="26">
        <f t="shared" si="1110"/>
        <v>4.8923837748075316</v>
      </c>
      <c r="J11878" s="20">
        <f t="shared" si="1115"/>
        <v>0.283353498912716</v>
      </c>
    </row>
    <row r="11879" spans="3:10" x14ac:dyDescent="0.25">
      <c r="C11879" s="7">
        <v>11868</v>
      </c>
      <c r="D11879" s="8">
        <f t="shared" si="1113"/>
        <v>41.881832999999979</v>
      </c>
      <c r="E11879" s="8">
        <f t="shared" si="1111"/>
        <v>61.123167000000002</v>
      </c>
      <c r="F11879" s="19">
        <f t="shared" si="1114"/>
        <v>4.8920829919370732</v>
      </c>
      <c r="G11879" s="26">
        <f t="shared" si="1112"/>
        <v>3.066178563348654E-5</v>
      </c>
      <c r="H11879" s="27">
        <f>SUM($G$11:G11879)</f>
        <v>0.28338416069834949</v>
      </c>
      <c r="I11879" s="26">
        <f t="shared" si="1110"/>
        <v>4.8920829919370732</v>
      </c>
      <c r="J11879" s="20">
        <f t="shared" si="1115"/>
        <v>0.28338416069834949</v>
      </c>
    </row>
    <row r="11880" spans="3:10" x14ac:dyDescent="0.25">
      <c r="C11880" s="7">
        <v>11869</v>
      </c>
      <c r="D11880" s="8">
        <f t="shared" si="1113"/>
        <v>41.876682749999979</v>
      </c>
      <c r="E11880" s="8">
        <f t="shared" si="1111"/>
        <v>61.128317250000002</v>
      </c>
      <c r="F11880" s="19">
        <f t="shared" si="1114"/>
        <v>4.8917821905722647</v>
      </c>
      <c r="G11880" s="26">
        <f t="shared" si="1112"/>
        <v>3.0663671062274394E-5</v>
      </c>
      <c r="H11880" s="27">
        <f>SUM($G$11:G11880)</f>
        <v>0.28341482436941173</v>
      </c>
      <c r="I11880" s="26">
        <f t="shared" si="1110"/>
        <v>4.8917821905722647</v>
      </c>
      <c r="J11880" s="20">
        <f t="shared" si="1115"/>
        <v>0.28341482436941173</v>
      </c>
    </row>
    <row r="11881" spans="3:10" x14ac:dyDescent="0.25">
      <c r="C11881" s="7">
        <v>11870</v>
      </c>
      <c r="D11881" s="8">
        <f t="shared" si="1113"/>
        <v>41.871532499999986</v>
      </c>
      <c r="E11881" s="8">
        <f t="shared" si="1111"/>
        <v>61.133467499999995</v>
      </c>
      <c r="F11881" s="19">
        <f t="shared" si="1114"/>
        <v>4.8914813707096947</v>
      </c>
      <c r="G11881" s="26">
        <f t="shared" si="1112"/>
        <v>3.0665556838916636E-5</v>
      </c>
      <c r="H11881" s="27">
        <f>SUM($G$11:G11881)</f>
        <v>0.28344548992625063</v>
      </c>
      <c r="I11881" s="26">
        <f t="shared" si="1110"/>
        <v>4.8914813707096947</v>
      </c>
      <c r="J11881" s="20">
        <f t="shared" si="1115"/>
        <v>0.28344548992625063</v>
      </c>
    </row>
    <row r="11882" spans="3:10" x14ac:dyDescent="0.25">
      <c r="C11882" s="7">
        <v>11871</v>
      </c>
      <c r="D11882" s="8">
        <f t="shared" si="1113"/>
        <v>41.86638224999998</v>
      </c>
      <c r="E11882" s="8">
        <f t="shared" si="1111"/>
        <v>61.138617750000002</v>
      </c>
      <c r="F11882" s="19">
        <f t="shared" si="1114"/>
        <v>4.8911805323459481</v>
      </c>
      <c r="G11882" s="26">
        <f t="shared" si="1112"/>
        <v>3.0667442963520251E-5</v>
      </c>
      <c r="H11882" s="27">
        <f>SUM($G$11:G11882)</f>
        <v>0.28347615736921417</v>
      </c>
      <c r="I11882" s="26">
        <f t="shared" si="1110"/>
        <v>4.8911805323459481</v>
      </c>
      <c r="J11882" s="20">
        <f t="shared" si="1115"/>
        <v>0.28347615736921417</v>
      </c>
    </row>
    <row r="11883" spans="3:10" x14ac:dyDescent="0.25">
      <c r="C11883" s="7">
        <v>11872</v>
      </c>
      <c r="D11883" s="8">
        <f t="shared" si="1113"/>
        <v>41.861231999999987</v>
      </c>
      <c r="E11883" s="8">
        <f t="shared" si="1111"/>
        <v>61.143767999999994</v>
      </c>
      <c r="F11883" s="19">
        <f t="shared" si="1114"/>
        <v>4.8908796754776125</v>
      </c>
      <c r="G11883" s="26">
        <f t="shared" si="1112"/>
        <v>3.0669329436192261E-5</v>
      </c>
      <c r="H11883" s="27">
        <f>SUM($G$11:G11883)</f>
        <v>0.28350682669865035</v>
      </c>
      <c r="I11883" s="26">
        <f t="shared" si="1110"/>
        <v>4.8908796754776125</v>
      </c>
      <c r="J11883" s="20">
        <f t="shared" si="1115"/>
        <v>0.28350682669865035</v>
      </c>
    </row>
    <row r="11884" spans="3:10" x14ac:dyDescent="0.25">
      <c r="C11884" s="7">
        <v>11873</v>
      </c>
      <c r="D11884" s="8">
        <f t="shared" si="1113"/>
        <v>41.856081749999987</v>
      </c>
      <c r="E11884" s="8">
        <f t="shared" si="1111"/>
        <v>61.148918249999994</v>
      </c>
      <c r="F11884" s="19">
        <f t="shared" si="1114"/>
        <v>4.8905788001012711</v>
      </c>
      <c r="G11884" s="26">
        <f t="shared" si="1112"/>
        <v>3.0671216257039733E-5</v>
      </c>
      <c r="H11884" s="27">
        <f>SUM($G$11:G11884)</f>
        <v>0.2835374979149074</v>
      </c>
      <c r="I11884" s="26">
        <f t="shared" si="1110"/>
        <v>4.8905788001012711</v>
      </c>
      <c r="J11884" s="20">
        <f t="shared" si="1115"/>
        <v>0.2835374979149074</v>
      </c>
    </row>
    <row r="11885" spans="3:10" x14ac:dyDescent="0.25">
      <c r="C11885" s="7">
        <v>11874</v>
      </c>
      <c r="D11885" s="8">
        <f t="shared" si="1113"/>
        <v>41.85093149999998</v>
      </c>
      <c r="E11885" s="8">
        <f t="shared" si="1111"/>
        <v>61.154068500000001</v>
      </c>
      <c r="F11885" s="19">
        <f t="shared" si="1114"/>
        <v>4.8902779062135098</v>
      </c>
      <c r="G11885" s="26">
        <f t="shared" si="1112"/>
        <v>3.0673103426169778E-5</v>
      </c>
      <c r="H11885" s="27">
        <f>SUM($G$11:G11885)</f>
        <v>0.28356817101833359</v>
      </c>
      <c r="I11885" s="26">
        <f t="shared" si="1110"/>
        <v>4.8902779062135098</v>
      </c>
      <c r="J11885" s="20">
        <f t="shared" si="1115"/>
        <v>0.28356817101833359</v>
      </c>
    </row>
    <row r="11886" spans="3:10" x14ac:dyDescent="0.25">
      <c r="C11886" s="7">
        <v>11875</v>
      </c>
      <c r="D11886" s="8">
        <f t="shared" si="1113"/>
        <v>41.845781249999987</v>
      </c>
      <c r="E11886" s="8">
        <f t="shared" si="1111"/>
        <v>61.159218749999994</v>
      </c>
      <c r="F11886" s="19">
        <f t="shared" si="1114"/>
        <v>4.8899769938109108</v>
      </c>
      <c r="G11886" s="26">
        <f t="shared" si="1112"/>
        <v>3.0674990943689557E-5</v>
      </c>
      <c r="H11886" s="27">
        <f>SUM($G$11:G11886)</f>
        <v>0.28359884600927726</v>
      </c>
      <c r="I11886" s="26">
        <f t="shared" si="1110"/>
        <v>4.8899769938109108</v>
      </c>
      <c r="J11886" s="20">
        <f t="shared" si="1115"/>
        <v>0.28359884600927726</v>
      </c>
    </row>
    <row r="11887" spans="3:10" x14ac:dyDescent="0.25">
      <c r="C11887" s="7">
        <v>11876</v>
      </c>
      <c r="D11887" s="8">
        <f t="shared" si="1113"/>
        <v>41.840630999999981</v>
      </c>
      <c r="E11887" s="8">
        <f t="shared" si="1111"/>
        <v>61.164369000000001</v>
      </c>
      <c r="F11887" s="19">
        <f t="shared" si="1114"/>
        <v>4.8896760628900546</v>
      </c>
      <c r="G11887" s="26">
        <f t="shared" si="1112"/>
        <v>3.067687880970629E-5</v>
      </c>
      <c r="H11887" s="27">
        <f>SUM($G$11:G11887)</f>
        <v>0.28362952288808696</v>
      </c>
      <c r="I11887" s="26">
        <f t="shared" si="1110"/>
        <v>4.8896760628900546</v>
      </c>
      <c r="J11887" s="20">
        <f t="shared" si="1115"/>
        <v>0.28362952288808696</v>
      </c>
    </row>
    <row r="11888" spans="3:10" x14ac:dyDescent="0.25">
      <c r="C11888" s="7">
        <v>11877</v>
      </c>
      <c r="D11888" s="8">
        <f t="shared" si="1113"/>
        <v>41.835480749999981</v>
      </c>
      <c r="E11888" s="8">
        <f t="shared" si="1111"/>
        <v>61.16951925</v>
      </c>
      <c r="F11888" s="19">
        <f t="shared" si="1114"/>
        <v>4.8893751134475236</v>
      </c>
      <c r="G11888" s="26">
        <f t="shared" si="1112"/>
        <v>3.0678767024327204E-5</v>
      </c>
      <c r="H11888" s="27">
        <f>SUM($G$11:G11888)</f>
        <v>0.2836602016551113</v>
      </c>
      <c r="I11888" s="26">
        <f t="shared" si="1110"/>
        <v>4.8893751134475236</v>
      </c>
      <c r="J11888" s="20">
        <f t="shared" si="1115"/>
        <v>0.2836602016551113</v>
      </c>
    </row>
    <row r="11889" spans="3:10" x14ac:dyDescent="0.25">
      <c r="C11889" s="7">
        <v>11878</v>
      </c>
      <c r="D11889" s="8">
        <f t="shared" si="1113"/>
        <v>41.830330499999988</v>
      </c>
      <c r="E11889" s="8">
        <f t="shared" si="1111"/>
        <v>61.174669499999993</v>
      </c>
      <c r="F11889" s="19">
        <f t="shared" si="1114"/>
        <v>4.8890741454798974</v>
      </c>
      <c r="G11889" s="26">
        <f t="shared" si="1112"/>
        <v>3.0680655587659617E-5</v>
      </c>
      <c r="H11889" s="27">
        <f>SUM($G$11:G11889)</f>
        <v>0.28369088231069894</v>
      </c>
      <c r="I11889" s="26">
        <f t="shared" si="1110"/>
        <v>4.8890741454798974</v>
      </c>
      <c r="J11889" s="20">
        <f t="shared" si="1115"/>
        <v>0.28369088231069894</v>
      </c>
    </row>
    <row r="11890" spans="3:10" x14ac:dyDescent="0.25">
      <c r="C11890" s="7">
        <v>11879</v>
      </c>
      <c r="D11890" s="8">
        <f t="shared" si="1113"/>
        <v>41.825180249999981</v>
      </c>
      <c r="E11890" s="8">
        <f t="shared" si="1111"/>
        <v>61.17981975</v>
      </c>
      <c r="F11890" s="19">
        <f t="shared" si="1114"/>
        <v>4.8887731589837538</v>
      </c>
      <c r="G11890" s="26">
        <f t="shared" si="1112"/>
        <v>3.0682544499810869E-5</v>
      </c>
      <c r="H11890" s="27">
        <f>SUM($G$11:G11890)</f>
        <v>0.28372156485519878</v>
      </c>
      <c r="I11890" s="26">
        <f t="shared" si="1110"/>
        <v>4.8887731589837538</v>
      </c>
      <c r="J11890" s="20">
        <f t="shared" si="1115"/>
        <v>0.28372156485519878</v>
      </c>
    </row>
    <row r="11891" spans="3:10" x14ac:dyDescent="0.25">
      <c r="C11891" s="7">
        <v>11880</v>
      </c>
      <c r="D11891" s="8">
        <f t="shared" si="1113"/>
        <v>41.820029999999981</v>
      </c>
      <c r="E11891" s="8">
        <f t="shared" si="1111"/>
        <v>61.18497</v>
      </c>
      <c r="F11891" s="19">
        <f t="shared" si="1114"/>
        <v>4.8884721539556697</v>
      </c>
      <c r="G11891" s="26">
        <f t="shared" si="1112"/>
        <v>3.0684433760888359E-5</v>
      </c>
      <c r="H11891" s="27">
        <f>SUM($G$11:G11891)</f>
        <v>0.28375224928895965</v>
      </c>
      <c r="I11891" s="26">
        <f t="shared" si="1110"/>
        <v>4.8884721539556697</v>
      </c>
      <c r="J11891" s="20">
        <f t="shared" si="1115"/>
        <v>0.28375224928895965</v>
      </c>
    </row>
    <row r="11892" spans="3:10" x14ac:dyDescent="0.25">
      <c r="C11892" s="7">
        <v>11881</v>
      </c>
      <c r="D11892" s="8">
        <f t="shared" si="1113"/>
        <v>41.814879749999989</v>
      </c>
      <c r="E11892" s="8">
        <f t="shared" si="1111"/>
        <v>61.190120249999993</v>
      </c>
      <c r="F11892" s="19">
        <f t="shared" si="1114"/>
        <v>4.888171130392224</v>
      </c>
      <c r="G11892" s="26">
        <f t="shared" si="1112"/>
        <v>3.068632337099951E-5</v>
      </c>
      <c r="H11892" s="27">
        <f>SUM($G$11:G11892)</f>
        <v>0.28378293561233064</v>
      </c>
      <c r="I11892" s="26">
        <f t="shared" si="1110"/>
        <v>4.888171130392224</v>
      </c>
      <c r="J11892" s="20">
        <f t="shared" si="1115"/>
        <v>0.28378293561233064</v>
      </c>
    </row>
    <row r="11893" spans="3:10" x14ac:dyDescent="0.25">
      <c r="C11893" s="7">
        <v>11882</v>
      </c>
      <c r="D11893" s="8">
        <f t="shared" si="1113"/>
        <v>41.809729499999982</v>
      </c>
      <c r="E11893" s="8">
        <f t="shared" si="1111"/>
        <v>61.195270499999999</v>
      </c>
      <c r="F11893" s="19">
        <f t="shared" si="1114"/>
        <v>4.887870088289989</v>
      </c>
      <c r="G11893" s="26">
        <f t="shared" si="1112"/>
        <v>3.0688213330251821E-5</v>
      </c>
      <c r="H11893" s="27">
        <f>SUM($G$11:G11893)</f>
        <v>0.28381362382566089</v>
      </c>
      <c r="I11893" s="26">
        <f t="shared" si="1110"/>
        <v>4.887870088289989</v>
      </c>
      <c r="J11893" s="20">
        <f t="shared" si="1115"/>
        <v>0.28381362382566089</v>
      </c>
    </row>
    <row r="11894" spans="3:10" x14ac:dyDescent="0.25">
      <c r="C11894" s="7">
        <v>11883</v>
      </c>
      <c r="D11894" s="8">
        <f t="shared" si="1113"/>
        <v>41.804579249999989</v>
      </c>
      <c r="E11894" s="8">
        <f t="shared" si="1111"/>
        <v>61.200420749999992</v>
      </c>
      <c r="F11894" s="19">
        <f t="shared" si="1114"/>
        <v>4.8875690276455428</v>
      </c>
      <c r="G11894" s="26">
        <f t="shared" si="1112"/>
        <v>3.0690103638752805E-5</v>
      </c>
      <c r="H11894" s="27">
        <f>SUM($G$11:G11894)</f>
        <v>0.28384431392929965</v>
      </c>
      <c r="I11894" s="26">
        <f t="shared" si="1110"/>
        <v>4.8875690276455428</v>
      </c>
      <c r="J11894" s="20">
        <f t="shared" si="1115"/>
        <v>0.28384431392929965</v>
      </c>
    </row>
    <row r="11895" spans="3:10" x14ac:dyDescent="0.25">
      <c r="C11895" s="7">
        <v>11884</v>
      </c>
      <c r="D11895" s="8">
        <f t="shared" si="1113"/>
        <v>41.799428999999982</v>
      </c>
      <c r="E11895" s="8">
        <f t="shared" si="1111"/>
        <v>61.205570999999999</v>
      </c>
      <c r="F11895" s="19">
        <f t="shared" si="1114"/>
        <v>4.8872679484554542</v>
      </c>
      <c r="G11895" s="26">
        <f t="shared" si="1112"/>
        <v>3.0691994296610068E-5</v>
      </c>
      <c r="H11895" s="27">
        <f>SUM($G$11:G11895)</f>
        <v>0.28387500592359627</v>
      </c>
      <c r="I11895" s="26">
        <f t="shared" si="1110"/>
        <v>4.8872679484554542</v>
      </c>
      <c r="J11895" s="20">
        <f t="shared" si="1115"/>
        <v>0.28387500592359627</v>
      </c>
    </row>
    <row r="11896" spans="3:10" x14ac:dyDescent="0.25">
      <c r="C11896" s="7">
        <v>11885</v>
      </c>
      <c r="D11896" s="8">
        <f t="shared" si="1113"/>
        <v>41.794278749999982</v>
      </c>
      <c r="E11896" s="8">
        <f t="shared" si="1111"/>
        <v>61.210721249999999</v>
      </c>
      <c r="F11896" s="19">
        <f t="shared" si="1114"/>
        <v>4.8869668507163002</v>
      </c>
      <c r="G11896" s="26">
        <f t="shared" si="1112"/>
        <v>3.0693885303931203E-5</v>
      </c>
      <c r="H11896" s="27">
        <f>SUM($G$11:G11896)</f>
        <v>0.28390569980890018</v>
      </c>
      <c r="I11896" s="26">
        <f t="shared" si="1110"/>
        <v>4.8869668507163002</v>
      </c>
      <c r="J11896" s="20">
        <f t="shared" si="1115"/>
        <v>0.28390569980890018</v>
      </c>
    </row>
    <row r="11897" spans="3:10" x14ac:dyDescent="0.25">
      <c r="C11897" s="7">
        <v>11886</v>
      </c>
      <c r="D11897" s="8">
        <f t="shared" si="1113"/>
        <v>41.78912849999999</v>
      </c>
      <c r="E11897" s="8">
        <f t="shared" si="1111"/>
        <v>61.215871499999992</v>
      </c>
      <c r="F11897" s="19">
        <f t="shared" si="1114"/>
        <v>4.8866657344246489</v>
      </c>
      <c r="G11897" s="26">
        <f t="shared" si="1112"/>
        <v>3.0695776660823893E-5</v>
      </c>
      <c r="H11897" s="27">
        <f>SUM($G$11:G11897)</f>
        <v>0.283936395585561</v>
      </c>
      <c r="I11897" s="26">
        <f t="shared" si="1110"/>
        <v>4.8866657344246489</v>
      </c>
      <c r="J11897" s="20">
        <f t="shared" si="1115"/>
        <v>0.283936395585561</v>
      </c>
    </row>
    <row r="11898" spans="3:10" x14ac:dyDescent="0.25">
      <c r="C11898" s="7">
        <v>11887</v>
      </c>
      <c r="D11898" s="8">
        <f t="shared" si="1113"/>
        <v>41.783978249999983</v>
      </c>
      <c r="E11898" s="8">
        <f t="shared" si="1111"/>
        <v>61.221021749999998</v>
      </c>
      <c r="F11898" s="19">
        <f t="shared" si="1114"/>
        <v>4.886364599577071</v>
      </c>
      <c r="G11898" s="26">
        <f t="shared" si="1112"/>
        <v>3.069766836739586E-5</v>
      </c>
      <c r="H11898" s="27">
        <f>SUM($G$11:G11898)</f>
        <v>0.28396709325392838</v>
      </c>
      <c r="I11898" s="26">
        <f t="shared" si="1110"/>
        <v>4.886364599577071</v>
      </c>
      <c r="J11898" s="20">
        <f t="shared" si="1115"/>
        <v>0.28396709325392838</v>
      </c>
    </row>
    <row r="11899" spans="3:10" x14ac:dyDescent="0.25">
      <c r="C11899" s="7">
        <v>11888</v>
      </c>
      <c r="D11899" s="8">
        <f t="shared" si="1113"/>
        <v>41.778827999999983</v>
      </c>
      <c r="E11899" s="8">
        <f t="shared" si="1111"/>
        <v>61.226171999999998</v>
      </c>
      <c r="F11899" s="19">
        <f t="shared" si="1114"/>
        <v>4.8860634461701364</v>
      </c>
      <c r="G11899" s="26">
        <f t="shared" si="1112"/>
        <v>3.0699560423754853E-5</v>
      </c>
      <c r="H11899" s="27">
        <f>SUM($G$11:G11899)</f>
        <v>0.28399779281435211</v>
      </c>
      <c r="I11899" s="26">
        <f t="shared" si="1110"/>
        <v>4.8860634461701364</v>
      </c>
      <c r="J11899" s="20">
        <f t="shared" si="1115"/>
        <v>0.28399779281435211</v>
      </c>
    </row>
    <row r="11900" spans="3:10" x14ac:dyDescent="0.25">
      <c r="C11900" s="7">
        <v>11889</v>
      </c>
      <c r="D11900" s="8">
        <f t="shared" si="1113"/>
        <v>41.773677749999983</v>
      </c>
      <c r="E11900" s="8">
        <f t="shared" si="1111"/>
        <v>61.231322249999998</v>
      </c>
      <c r="F11900" s="19">
        <f t="shared" si="1114"/>
        <v>4.8857622742004132</v>
      </c>
      <c r="G11900" s="26">
        <f t="shared" si="1112"/>
        <v>3.0701452830008696E-5</v>
      </c>
      <c r="H11900" s="27">
        <f>SUM($G$11:G11900)</f>
        <v>0.28402849426718213</v>
      </c>
      <c r="I11900" s="26">
        <f t="shared" si="1110"/>
        <v>4.8857622742004132</v>
      </c>
      <c r="J11900" s="20">
        <f t="shared" si="1115"/>
        <v>0.28402849426718213</v>
      </c>
    </row>
    <row r="11901" spans="3:10" x14ac:dyDescent="0.25">
      <c r="C11901" s="7">
        <v>11890</v>
      </c>
      <c r="D11901" s="8">
        <f t="shared" si="1113"/>
        <v>41.768527499999983</v>
      </c>
      <c r="E11901" s="8">
        <f t="shared" si="1111"/>
        <v>61.236472499999998</v>
      </c>
      <c r="F11901" s="19">
        <f t="shared" si="1114"/>
        <v>4.8854610836644676</v>
      </c>
      <c r="G11901" s="26">
        <f t="shared" si="1112"/>
        <v>3.0703345586265233E-5</v>
      </c>
      <c r="H11901" s="27">
        <f>SUM($G$11:G11901)</f>
        <v>0.28405919761276838</v>
      </c>
      <c r="I11901" s="26">
        <f t="shared" si="1110"/>
        <v>4.8854610836644676</v>
      </c>
      <c r="J11901" s="20">
        <f t="shared" si="1115"/>
        <v>0.28405919761276838</v>
      </c>
    </row>
    <row r="11902" spans="3:10" x14ac:dyDescent="0.25">
      <c r="C11902" s="7">
        <v>11891</v>
      </c>
      <c r="D11902" s="8">
        <f t="shared" si="1113"/>
        <v>41.763377249999976</v>
      </c>
      <c r="E11902" s="8">
        <f t="shared" si="1111"/>
        <v>61.241622750000005</v>
      </c>
      <c r="F11902" s="19">
        <f t="shared" si="1114"/>
        <v>4.8851598745588651</v>
      </c>
      <c r="G11902" s="26">
        <f t="shared" si="1112"/>
        <v>3.0705238692632376E-5</v>
      </c>
      <c r="H11902" s="27">
        <f>SUM($G$11:G11902)</f>
        <v>0.28408990285146102</v>
      </c>
      <c r="I11902" s="26">
        <f t="shared" si="1110"/>
        <v>4.8851598745588651</v>
      </c>
      <c r="J11902" s="20">
        <f t="shared" si="1115"/>
        <v>0.28408990285146102</v>
      </c>
    </row>
    <row r="11903" spans="3:10" x14ac:dyDescent="0.25">
      <c r="C11903" s="7">
        <v>11892</v>
      </c>
      <c r="D11903" s="8">
        <f t="shared" si="1113"/>
        <v>41.758226999999984</v>
      </c>
      <c r="E11903" s="8">
        <f t="shared" si="1111"/>
        <v>61.246772999999997</v>
      </c>
      <c r="F11903" s="19">
        <f t="shared" si="1114"/>
        <v>4.8848586468801729</v>
      </c>
      <c r="G11903" s="26">
        <f t="shared" si="1112"/>
        <v>3.0707132149218058E-5</v>
      </c>
      <c r="H11903" s="27">
        <f>SUM($G$11:G11903)</f>
        <v>0.28412060998361022</v>
      </c>
      <c r="I11903" s="26">
        <f t="shared" si="1110"/>
        <v>4.8848586468801729</v>
      </c>
      <c r="J11903" s="20">
        <f t="shared" si="1115"/>
        <v>0.28412060998361022</v>
      </c>
    </row>
    <row r="11904" spans="3:10" x14ac:dyDescent="0.25">
      <c r="C11904" s="7">
        <v>11893</v>
      </c>
      <c r="D11904" s="8">
        <f t="shared" si="1113"/>
        <v>41.753076749999984</v>
      </c>
      <c r="E11904" s="8">
        <f t="shared" si="1111"/>
        <v>61.251923249999997</v>
      </c>
      <c r="F11904" s="19">
        <f t="shared" si="1114"/>
        <v>4.8845574006249528</v>
      </c>
      <c r="G11904" s="26">
        <f t="shared" si="1112"/>
        <v>3.0709025956130291E-5</v>
      </c>
      <c r="H11904" s="27">
        <f>SUM($G$11:G11904)</f>
        <v>0.28415131900956636</v>
      </c>
      <c r="I11904" s="26">
        <f t="shared" si="1110"/>
        <v>4.8845574006249528</v>
      </c>
      <c r="J11904" s="20">
        <f t="shared" si="1115"/>
        <v>0.28415131900956636</v>
      </c>
    </row>
    <row r="11905" spans="3:10" x14ac:dyDescent="0.25">
      <c r="C11905" s="7">
        <v>11894</v>
      </c>
      <c r="D11905" s="8">
        <f t="shared" si="1113"/>
        <v>41.747926499999977</v>
      </c>
      <c r="E11905" s="8">
        <f t="shared" si="1111"/>
        <v>61.257073500000004</v>
      </c>
      <c r="F11905" s="19">
        <f t="shared" si="1114"/>
        <v>4.8842561357897667</v>
      </c>
      <c r="G11905" s="26">
        <f t="shared" si="1112"/>
        <v>3.0710920113477118E-5</v>
      </c>
      <c r="H11905" s="27">
        <f>SUM($G$11:G11905)</f>
        <v>0.28418202992967984</v>
      </c>
      <c r="I11905" s="26">
        <f t="shared" si="1110"/>
        <v>4.8842561357897667</v>
      </c>
      <c r="J11905" s="20">
        <f t="shared" si="1115"/>
        <v>0.28418202992967984</v>
      </c>
    </row>
    <row r="11906" spans="3:10" x14ac:dyDescent="0.25">
      <c r="C11906" s="7">
        <v>11895</v>
      </c>
      <c r="D11906" s="8">
        <f t="shared" si="1113"/>
        <v>41.742776249999984</v>
      </c>
      <c r="E11906" s="8">
        <f t="shared" si="1111"/>
        <v>61.262223749999997</v>
      </c>
      <c r="F11906" s="19">
        <f t="shared" si="1114"/>
        <v>4.88395485237118</v>
      </c>
      <c r="G11906" s="26">
        <f t="shared" si="1112"/>
        <v>3.0712814621366612E-5</v>
      </c>
      <c r="H11906" s="27">
        <f>SUM($G$11:G11906)</f>
        <v>0.28421274274430119</v>
      </c>
      <c r="I11906" s="26">
        <f t="shared" si="1110"/>
        <v>4.88395485237118</v>
      </c>
      <c r="J11906" s="20">
        <f t="shared" si="1115"/>
        <v>0.28421274274430119</v>
      </c>
    </row>
    <row r="11907" spans="3:10" x14ac:dyDescent="0.25">
      <c r="C11907" s="7">
        <v>11896</v>
      </c>
      <c r="D11907" s="8">
        <f t="shared" si="1113"/>
        <v>41.737625999999985</v>
      </c>
      <c r="E11907" s="8">
        <f t="shared" si="1111"/>
        <v>61.267373999999997</v>
      </c>
      <c r="F11907" s="19">
        <f t="shared" si="1114"/>
        <v>4.8836535503657492</v>
      </c>
      <c r="G11907" s="26">
        <f t="shared" si="1112"/>
        <v>3.0714709479906923E-5</v>
      </c>
      <c r="H11907" s="27">
        <f>SUM($G$11:G11907)</f>
        <v>0.2842434574537811</v>
      </c>
      <c r="I11907" s="26">
        <f t="shared" si="1110"/>
        <v>4.8836535503657492</v>
      </c>
      <c r="J11907" s="20">
        <f t="shared" si="1115"/>
        <v>0.2842434574537811</v>
      </c>
    </row>
    <row r="11908" spans="3:10" x14ac:dyDescent="0.25">
      <c r="C11908" s="7">
        <v>11897</v>
      </c>
      <c r="D11908" s="8">
        <f t="shared" si="1113"/>
        <v>41.732475749999985</v>
      </c>
      <c r="E11908" s="8">
        <f t="shared" si="1111"/>
        <v>61.272524249999996</v>
      </c>
      <c r="F11908" s="19">
        <f t="shared" si="1114"/>
        <v>4.8833522297700371</v>
      </c>
      <c r="G11908" s="26">
        <f t="shared" si="1112"/>
        <v>3.0716604689206221E-5</v>
      </c>
      <c r="H11908" s="27">
        <f>SUM($G$11:G11908)</f>
        <v>0.28427417405847033</v>
      </c>
      <c r="I11908" s="26">
        <f t="shared" si="1110"/>
        <v>4.8833522297700371</v>
      </c>
      <c r="J11908" s="20">
        <f t="shared" si="1115"/>
        <v>0.28427417405847033</v>
      </c>
    </row>
    <row r="11909" spans="3:10" x14ac:dyDescent="0.25">
      <c r="C11909" s="7">
        <v>11898</v>
      </c>
      <c r="D11909" s="8">
        <f t="shared" si="1113"/>
        <v>41.727325499999985</v>
      </c>
      <c r="E11909" s="8">
        <f t="shared" si="1111"/>
        <v>61.277674499999996</v>
      </c>
      <c r="F11909" s="19">
        <f t="shared" si="1114"/>
        <v>4.8830508905806003</v>
      </c>
      <c r="G11909" s="26">
        <f t="shared" si="1112"/>
        <v>3.0718500249372748E-5</v>
      </c>
      <c r="H11909" s="27">
        <f>SUM($G$11:G11909)</f>
        <v>0.28430489255871971</v>
      </c>
      <c r="I11909" s="26">
        <f t="shared" si="1110"/>
        <v>4.8830508905806003</v>
      </c>
      <c r="J11909" s="20">
        <f t="shared" si="1115"/>
        <v>0.28430489255871971</v>
      </c>
    </row>
    <row r="11910" spans="3:10" x14ac:dyDescent="0.25">
      <c r="C11910" s="7">
        <v>11899</v>
      </c>
      <c r="D11910" s="8">
        <f t="shared" si="1113"/>
        <v>41.722175249999978</v>
      </c>
      <c r="E11910" s="8">
        <f t="shared" si="1111"/>
        <v>61.282824750000003</v>
      </c>
      <c r="F11910" s="19">
        <f t="shared" si="1114"/>
        <v>4.882749532793996</v>
      </c>
      <c r="G11910" s="26">
        <f t="shared" si="1112"/>
        <v>3.0720396160514777E-5</v>
      </c>
      <c r="H11910" s="27">
        <f>SUM($G$11:G11910)</f>
        <v>0.28433561295488025</v>
      </c>
      <c r="I11910" s="26">
        <f t="shared" si="1110"/>
        <v>4.882749532793996</v>
      </c>
      <c r="J11910" s="20">
        <f t="shared" si="1115"/>
        <v>0.28433561295488025</v>
      </c>
    </row>
    <row r="11911" spans="3:10" x14ac:dyDescent="0.25">
      <c r="C11911" s="7">
        <v>11900</v>
      </c>
      <c r="D11911" s="8">
        <f t="shared" si="1113"/>
        <v>41.717024999999985</v>
      </c>
      <c r="E11911" s="8">
        <f t="shared" si="1111"/>
        <v>61.287974999999996</v>
      </c>
      <c r="F11911" s="19">
        <f t="shared" si="1114"/>
        <v>4.8824481564067828</v>
      </c>
      <c r="G11911" s="26">
        <f t="shared" si="1112"/>
        <v>3.0722292422740612E-5</v>
      </c>
      <c r="H11911" s="27">
        <f>SUM($G$11:G11911)</f>
        <v>0.28436633524730298</v>
      </c>
      <c r="I11911" s="26">
        <f t="shared" si="1110"/>
        <v>4.8824481564067828</v>
      </c>
      <c r="J11911" s="20">
        <f t="shared" si="1115"/>
        <v>0.28436633524730298</v>
      </c>
    </row>
    <row r="11912" spans="3:10" x14ac:dyDescent="0.25">
      <c r="C11912" s="7">
        <v>11901</v>
      </c>
      <c r="D11912" s="8">
        <f t="shared" si="1113"/>
        <v>41.711874749999986</v>
      </c>
      <c r="E11912" s="8">
        <f t="shared" si="1111"/>
        <v>61.293125249999996</v>
      </c>
      <c r="F11912" s="19">
        <f t="shared" si="1114"/>
        <v>4.8821467614155143</v>
      </c>
      <c r="G11912" s="26">
        <f t="shared" si="1112"/>
        <v>3.0724189036158647E-5</v>
      </c>
      <c r="H11912" s="27">
        <f>SUM($G$11:G11912)</f>
        <v>0.28439705943633914</v>
      </c>
      <c r="I11912" s="26">
        <f t="shared" si="1110"/>
        <v>4.8821467614155143</v>
      </c>
      <c r="J11912" s="20">
        <f t="shared" si="1115"/>
        <v>0.28439705943633914</v>
      </c>
    </row>
    <row r="11913" spans="3:10" x14ac:dyDescent="0.25">
      <c r="C11913" s="7">
        <v>11902</v>
      </c>
      <c r="D11913" s="8">
        <f t="shared" si="1113"/>
        <v>41.706724499999979</v>
      </c>
      <c r="E11913" s="8">
        <f t="shared" si="1111"/>
        <v>61.298275500000003</v>
      </c>
      <c r="F11913" s="19">
        <f t="shared" si="1114"/>
        <v>4.8818453478167445</v>
      </c>
      <c r="G11913" s="26">
        <f t="shared" si="1112"/>
        <v>3.0726086000877288E-5</v>
      </c>
      <c r="H11913" s="27">
        <f>SUM($G$11:G11913)</f>
        <v>0.28442778552233999</v>
      </c>
      <c r="I11913" s="26">
        <f t="shared" si="1110"/>
        <v>4.8818453478167445</v>
      </c>
      <c r="J11913" s="20">
        <f t="shared" si="1115"/>
        <v>0.28442778552233999</v>
      </c>
    </row>
    <row r="11914" spans="3:10" x14ac:dyDescent="0.25">
      <c r="C11914" s="7">
        <v>11903</v>
      </c>
      <c r="D11914" s="8">
        <f t="shared" si="1113"/>
        <v>41.701574249999986</v>
      </c>
      <c r="E11914" s="8">
        <f t="shared" si="1111"/>
        <v>61.303425749999995</v>
      </c>
      <c r="F11914" s="19">
        <f t="shared" si="1114"/>
        <v>4.8815439156070273</v>
      </c>
      <c r="G11914" s="26">
        <f t="shared" si="1112"/>
        <v>3.0727983317004996E-5</v>
      </c>
      <c r="H11914" s="27">
        <f>SUM($G$11:G11914)</f>
        <v>0.28445851350565698</v>
      </c>
      <c r="I11914" s="26">
        <f t="shared" si="1110"/>
        <v>4.8815439156070273</v>
      </c>
      <c r="J11914" s="20">
        <f t="shared" si="1115"/>
        <v>0.28445851350565698</v>
      </c>
    </row>
    <row r="11915" spans="3:10" x14ac:dyDescent="0.25">
      <c r="C11915" s="7">
        <v>11904</v>
      </c>
      <c r="D11915" s="8">
        <f t="shared" si="1113"/>
        <v>41.696423999999986</v>
      </c>
      <c r="E11915" s="8">
        <f t="shared" si="1111"/>
        <v>61.308575999999995</v>
      </c>
      <c r="F11915" s="19">
        <f t="shared" si="1114"/>
        <v>4.8812424647829156</v>
      </c>
      <c r="G11915" s="26">
        <f t="shared" si="1112"/>
        <v>3.0729880984650279E-5</v>
      </c>
      <c r="H11915" s="27">
        <f>SUM($G$11:G11915)</f>
        <v>0.28448924338664161</v>
      </c>
      <c r="I11915" s="26">
        <f t="shared" ref="I11915:I11978" si="1116">IF($H$7&gt;=H11915,F11915,"")</f>
        <v>4.8812424647829156</v>
      </c>
      <c r="J11915" s="20">
        <f t="shared" si="1115"/>
        <v>0.28448924338664161</v>
      </c>
    </row>
    <row r="11916" spans="3:10" x14ac:dyDescent="0.25">
      <c r="C11916" s="7">
        <v>11905</v>
      </c>
      <c r="D11916" s="8">
        <f t="shared" si="1113"/>
        <v>41.691273749999979</v>
      </c>
      <c r="E11916" s="8">
        <f t="shared" ref="E11916:E11979" si="1117">C11916*$D$3*9.81*$D$8</f>
        <v>61.313726250000002</v>
      </c>
      <c r="F11916" s="19">
        <f t="shared" si="1114"/>
        <v>4.8809409953409588</v>
      </c>
      <c r="G11916" s="26">
        <f t="shared" ref="G11916:G11979" si="1118">$D$8/F11916</f>
        <v>3.0731779003921707E-5</v>
      </c>
      <c r="H11916" s="27">
        <f>SUM($G$11:G11916)</f>
        <v>0.28451997516564553</v>
      </c>
      <c r="I11916" s="26">
        <f t="shared" si="1116"/>
        <v>4.8809409953409588</v>
      </c>
      <c r="J11916" s="20">
        <f t="shared" si="1115"/>
        <v>0.28451997516564553</v>
      </c>
    </row>
    <row r="11917" spans="3:10" x14ac:dyDescent="0.25">
      <c r="C11917" s="7">
        <v>11906</v>
      </c>
      <c r="D11917" s="8">
        <f t="shared" ref="D11917:D11980" si="1119">$D$11-E11917</f>
        <v>41.686123499999987</v>
      </c>
      <c r="E11917" s="8">
        <f t="shared" si="1117"/>
        <v>61.318876499999995</v>
      </c>
      <c r="F11917" s="19">
        <f t="shared" ref="F11917:F11980" si="1120">SQRT(2*D11917/$D$3)</f>
        <v>4.8806395072777082</v>
      </c>
      <c r="G11917" s="26">
        <f t="shared" si="1118"/>
        <v>3.0733677374927862E-5</v>
      </c>
      <c r="H11917" s="27">
        <f>SUM($G$11:G11917)</f>
        <v>0.28455070884302047</v>
      </c>
      <c r="I11917" s="26">
        <f t="shared" si="1116"/>
        <v>4.8806395072777082</v>
      </c>
      <c r="J11917" s="20">
        <f t="shared" ref="J11917:J11980" si="1121">IF(I11917="","",H11917)</f>
        <v>0.28455070884302047</v>
      </c>
    </row>
    <row r="11918" spans="3:10" x14ac:dyDescent="0.25">
      <c r="C11918" s="7">
        <v>11907</v>
      </c>
      <c r="D11918" s="8">
        <f t="shared" si="1119"/>
        <v>41.68097324999998</v>
      </c>
      <c r="E11918" s="8">
        <f t="shared" si="1117"/>
        <v>61.324026750000002</v>
      </c>
      <c r="F11918" s="19">
        <f t="shared" si="1120"/>
        <v>4.8803380005897123</v>
      </c>
      <c r="G11918" s="26">
        <f t="shared" si="1118"/>
        <v>3.0735576097777416E-5</v>
      </c>
      <c r="H11918" s="27">
        <f>SUM($G$11:G11918)</f>
        <v>0.28458144441911826</v>
      </c>
      <c r="I11918" s="26">
        <f t="shared" si="1116"/>
        <v>4.8803380005897123</v>
      </c>
      <c r="J11918" s="20">
        <f t="shared" si="1121"/>
        <v>0.28458144441911826</v>
      </c>
    </row>
    <row r="11919" spans="3:10" x14ac:dyDescent="0.25">
      <c r="C11919" s="7">
        <v>11908</v>
      </c>
      <c r="D11919" s="8">
        <f t="shared" si="1119"/>
        <v>41.675822999999987</v>
      </c>
      <c r="E11919" s="8">
        <f t="shared" si="1117"/>
        <v>61.329176999999994</v>
      </c>
      <c r="F11919" s="19">
        <f t="shared" si="1120"/>
        <v>4.8800364752735188</v>
      </c>
      <c r="G11919" s="26">
        <f t="shared" si="1118"/>
        <v>3.0737475172579053E-5</v>
      </c>
      <c r="H11919" s="27">
        <f>SUM($G$11:G11919)</f>
        <v>0.28461218189429083</v>
      </c>
      <c r="I11919" s="26">
        <f t="shared" si="1116"/>
        <v>4.8800364752735188</v>
      </c>
      <c r="J11919" s="20">
        <f t="shared" si="1121"/>
        <v>0.28461218189429083</v>
      </c>
    </row>
    <row r="11920" spans="3:10" x14ac:dyDescent="0.25">
      <c r="C11920" s="7">
        <v>11909</v>
      </c>
      <c r="D11920" s="8">
        <f t="shared" si="1119"/>
        <v>41.670672749999987</v>
      </c>
      <c r="E11920" s="8">
        <f t="shared" si="1117"/>
        <v>61.334327249999994</v>
      </c>
      <c r="F11920" s="19">
        <f t="shared" si="1120"/>
        <v>4.8797349313256753</v>
      </c>
      <c r="G11920" s="26">
        <f t="shared" si="1118"/>
        <v>3.0739374599441525E-5</v>
      </c>
      <c r="H11920" s="27">
        <f>SUM($G$11:G11920)</f>
        <v>0.28464292126889029</v>
      </c>
      <c r="I11920" s="26">
        <f t="shared" si="1116"/>
        <v>4.8797349313256753</v>
      </c>
      <c r="J11920" s="20">
        <f t="shared" si="1121"/>
        <v>0.28464292126889029</v>
      </c>
    </row>
    <row r="11921" spans="3:10" x14ac:dyDescent="0.25">
      <c r="C11921" s="7">
        <v>11910</v>
      </c>
      <c r="D11921" s="8">
        <f t="shared" si="1119"/>
        <v>41.66552249999998</v>
      </c>
      <c r="E11921" s="8">
        <f t="shared" si="1117"/>
        <v>61.339477500000001</v>
      </c>
      <c r="F11921" s="19">
        <f t="shared" si="1120"/>
        <v>4.8794333687427258</v>
      </c>
      <c r="G11921" s="26">
        <f t="shared" si="1118"/>
        <v>3.0741274378473618E-5</v>
      </c>
      <c r="H11921" s="27">
        <f>SUM($G$11:G11921)</f>
        <v>0.28467366254326876</v>
      </c>
      <c r="I11921" s="26">
        <f t="shared" si="1116"/>
        <v>4.8794333687427258</v>
      </c>
      <c r="J11921" s="20">
        <f t="shared" si="1121"/>
        <v>0.28467366254326876</v>
      </c>
    </row>
    <row r="11922" spans="3:10" x14ac:dyDescent="0.25">
      <c r="C11922" s="7">
        <v>11911</v>
      </c>
      <c r="D11922" s="8">
        <f t="shared" si="1119"/>
        <v>41.660372249999988</v>
      </c>
      <c r="E11922" s="8">
        <f t="shared" si="1117"/>
        <v>61.344627749999994</v>
      </c>
      <c r="F11922" s="19">
        <f t="shared" si="1120"/>
        <v>4.8791317875212181</v>
      </c>
      <c r="G11922" s="26">
        <f t="shared" si="1118"/>
        <v>3.0743174509784173E-5</v>
      </c>
      <c r="H11922" s="27">
        <f>SUM($G$11:G11922)</f>
        <v>0.28470440571777855</v>
      </c>
      <c r="I11922" s="26">
        <f t="shared" si="1116"/>
        <v>4.8791317875212181</v>
      </c>
      <c r="J11922" s="20">
        <f t="shared" si="1121"/>
        <v>0.28470440571777855</v>
      </c>
    </row>
    <row r="11923" spans="3:10" x14ac:dyDescent="0.25">
      <c r="C11923" s="7">
        <v>11912</v>
      </c>
      <c r="D11923" s="8">
        <f t="shared" si="1119"/>
        <v>41.655221999999981</v>
      </c>
      <c r="E11923" s="8">
        <f t="shared" si="1117"/>
        <v>61.349778000000001</v>
      </c>
      <c r="F11923" s="19">
        <f t="shared" si="1120"/>
        <v>4.8788301876576918</v>
      </c>
      <c r="G11923" s="26">
        <f t="shared" si="1118"/>
        <v>3.0745074993482078E-5</v>
      </c>
      <c r="H11923" s="27">
        <f>SUM($G$11:G11923)</f>
        <v>0.28473515079277201</v>
      </c>
      <c r="I11923" s="26">
        <f t="shared" si="1116"/>
        <v>4.8788301876576918</v>
      </c>
      <c r="J11923" s="20">
        <f t="shared" si="1121"/>
        <v>0.28473515079277201</v>
      </c>
    </row>
    <row r="11924" spans="3:10" x14ac:dyDescent="0.25">
      <c r="C11924" s="7">
        <v>11913</v>
      </c>
      <c r="D11924" s="8">
        <f t="shared" si="1119"/>
        <v>41.650071749999981</v>
      </c>
      <c r="E11924" s="8">
        <f t="shared" si="1117"/>
        <v>61.35492825</v>
      </c>
      <c r="F11924" s="19">
        <f t="shared" si="1120"/>
        <v>4.8785285691486928</v>
      </c>
      <c r="G11924" s="26">
        <f t="shared" si="1118"/>
        <v>3.0746975829676267E-5</v>
      </c>
      <c r="H11924" s="27">
        <f>SUM($G$11:G11924)</f>
        <v>0.28476589776860167</v>
      </c>
      <c r="I11924" s="26">
        <f t="shared" si="1116"/>
        <v>4.8785285691486928</v>
      </c>
      <c r="J11924" s="20">
        <f t="shared" si="1121"/>
        <v>0.28476589776860167</v>
      </c>
    </row>
    <row r="11925" spans="3:10" x14ac:dyDescent="0.25">
      <c r="C11925" s="7">
        <v>11914</v>
      </c>
      <c r="D11925" s="8">
        <f t="shared" si="1119"/>
        <v>41.644921499999988</v>
      </c>
      <c r="E11925" s="8">
        <f t="shared" si="1117"/>
        <v>61.360078499999993</v>
      </c>
      <c r="F11925" s="19">
        <f t="shared" si="1120"/>
        <v>4.8782269319907616</v>
      </c>
      <c r="G11925" s="26">
        <f t="shared" si="1118"/>
        <v>3.074887701847571E-5</v>
      </c>
      <c r="H11925" s="27">
        <f>SUM($G$11:G11925)</f>
        <v>0.28479664664562016</v>
      </c>
      <c r="I11925" s="26">
        <f t="shared" si="1116"/>
        <v>4.8782269319907616</v>
      </c>
      <c r="J11925" s="20">
        <f t="shared" si="1121"/>
        <v>0.28479664664562016</v>
      </c>
    </row>
    <row r="11926" spans="3:10" x14ac:dyDescent="0.25">
      <c r="C11926" s="7">
        <v>11915</v>
      </c>
      <c r="D11926" s="8">
        <f t="shared" si="1119"/>
        <v>41.639771249999981</v>
      </c>
      <c r="E11926" s="8">
        <f t="shared" si="1117"/>
        <v>61.36522875</v>
      </c>
      <c r="F11926" s="19">
        <f t="shared" si="1120"/>
        <v>4.877925276180437</v>
      </c>
      <c r="G11926" s="26">
        <f t="shared" si="1118"/>
        <v>3.075077855998945E-5</v>
      </c>
      <c r="H11926" s="27">
        <f>SUM($G$11:G11926)</f>
        <v>0.28482739742418012</v>
      </c>
      <c r="I11926" s="26">
        <f t="shared" si="1116"/>
        <v>4.877925276180437</v>
      </c>
      <c r="J11926" s="20">
        <f t="shared" si="1121"/>
        <v>0.28482739742418012</v>
      </c>
    </row>
    <row r="11927" spans="3:10" x14ac:dyDescent="0.25">
      <c r="C11927" s="7">
        <v>11916</v>
      </c>
      <c r="D11927" s="8">
        <f t="shared" si="1119"/>
        <v>41.634620999999981</v>
      </c>
      <c r="E11927" s="8">
        <f t="shared" si="1117"/>
        <v>61.370379</v>
      </c>
      <c r="F11927" s="19">
        <f t="shared" si="1120"/>
        <v>4.8776236017142605</v>
      </c>
      <c r="G11927" s="26">
        <f t="shared" si="1118"/>
        <v>3.0752680454326545E-5</v>
      </c>
      <c r="H11927" s="27">
        <f>SUM($G$11:G11927)</f>
        <v>0.28485815010463444</v>
      </c>
      <c r="I11927" s="26">
        <f t="shared" si="1116"/>
        <v>4.8776236017142605</v>
      </c>
      <c r="J11927" s="20">
        <f t="shared" si="1121"/>
        <v>0.28485815010463444</v>
      </c>
    </row>
    <row r="11928" spans="3:10" x14ac:dyDescent="0.25">
      <c r="C11928" s="7">
        <v>11917</v>
      </c>
      <c r="D11928" s="8">
        <f t="shared" si="1119"/>
        <v>41.629470749999989</v>
      </c>
      <c r="E11928" s="8">
        <f t="shared" si="1117"/>
        <v>61.375529249999992</v>
      </c>
      <c r="F11928" s="19">
        <f t="shared" si="1120"/>
        <v>4.8773219085887689</v>
      </c>
      <c r="G11928" s="26">
        <f t="shared" si="1118"/>
        <v>3.0754582701596133E-5</v>
      </c>
      <c r="H11928" s="27">
        <f>SUM($G$11:G11928)</f>
        <v>0.28488890468733602</v>
      </c>
      <c r="I11928" s="26">
        <f t="shared" si="1116"/>
        <v>4.8773219085887689</v>
      </c>
      <c r="J11928" s="20">
        <f t="shared" si="1121"/>
        <v>0.28488890468733602</v>
      </c>
    </row>
    <row r="11929" spans="3:10" x14ac:dyDescent="0.25">
      <c r="C11929" s="7">
        <v>11918</v>
      </c>
      <c r="D11929" s="8">
        <f t="shared" si="1119"/>
        <v>41.624320499999982</v>
      </c>
      <c r="E11929" s="8">
        <f t="shared" si="1117"/>
        <v>61.380679499999999</v>
      </c>
      <c r="F11929" s="19">
        <f t="shared" si="1120"/>
        <v>4.8770201968005003</v>
      </c>
      <c r="G11929" s="26">
        <f t="shared" si="1118"/>
        <v>3.0756485301907372E-5</v>
      </c>
      <c r="H11929" s="27">
        <f>SUM($G$11:G11929)</f>
        <v>0.28491966117263795</v>
      </c>
      <c r="I11929" s="26">
        <f t="shared" si="1116"/>
        <v>4.8770201968005003</v>
      </c>
      <c r="J11929" s="20">
        <f t="shared" si="1121"/>
        <v>0.28491966117263795</v>
      </c>
    </row>
    <row r="11930" spans="3:10" x14ac:dyDescent="0.25">
      <c r="C11930" s="7">
        <v>11919</v>
      </c>
      <c r="D11930" s="8">
        <f t="shared" si="1119"/>
        <v>41.619170249999982</v>
      </c>
      <c r="E11930" s="8">
        <f t="shared" si="1117"/>
        <v>61.385829749999999</v>
      </c>
      <c r="F11930" s="19">
        <f t="shared" si="1120"/>
        <v>4.8767184663459906</v>
      </c>
      <c r="G11930" s="26">
        <f t="shared" si="1118"/>
        <v>3.0758388255369484E-5</v>
      </c>
      <c r="H11930" s="27">
        <f>SUM($G$11:G11930)</f>
        <v>0.28495041956089334</v>
      </c>
      <c r="I11930" s="26">
        <f t="shared" si="1116"/>
        <v>4.8767184663459906</v>
      </c>
      <c r="J11930" s="20">
        <f t="shared" si="1121"/>
        <v>0.28495041956089334</v>
      </c>
    </row>
    <row r="11931" spans="3:10" x14ac:dyDescent="0.25">
      <c r="C11931" s="7">
        <v>11920</v>
      </c>
      <c r="D11931" s="8">
        <f t="shared" si="1119"/>
        <v>41.614019999999982</v>
      </c>
      <c r="E11931" s="8">
        <f t="shared" si="1117"/>
        <v>61.390979999999999</v>
      </c>
      <c r="F11931" s="19">
        <f t="shared" si="1120"/>
        <v>4.8764167172217752</v>
      </c>
      <c r="G11931" s="26">
        <f t="shared" si="1118"/>
        <v>3.0760291562091721E-5</v>
      </c>
      <c r="H11931" s="27">
        <f>SUM($G$11:G11931)</f>
        <v>0.28498117985245541</v>
      </c>
      <c r="I11931" s="26">
        <f t="shared" si="1116"/>
        <v>4.8764167172217752</v>
      </c>
      <c r="J11931" s="20">
        <f t="shared" si="1121"/>
        <v>0.28498117985245541</v>
      </c>
    </row>
    <row r="11932" spans="3:10" x14ac:dyDescent="0.25">
      <c r="C11932" s="7">
        <v>11921</v>
      </c>
      <c r="D11932" s="8">
        <f t="shared" si="1119"/>
        <v>41.608869749999982</v>
      </c>
      <c r="E11932" s="8">
        <f t="shared" si="1117"/>
        <v>61.396130249999999</v>
      </c>
      <c r="F11932" s="19">
        <f t="shared" si="1120"/>
        <v>4.8761149494243865</v>
      </c>
      <c r="G11932" s="26">
        <f t="shared" si="1118"/>
        <v>3.0762195222183418E-5</v>
      </c>
      <c r="H11932" s="27">
        <f>SUM($G$11:G11932)</f>
        <v>0.2850119420476776</v>
      </c>
      <c r="I11932" s="26">
        <f t="shared" si="1116"/>
        <v>4.8761149494243865</v>
      </c>
      <c r="J11932" s="20">
        <f t="shared" si="1121"/>
        <v>0.2850119420476776</v>
      </c>
    </row>
    <row r="11933" spans="3:10" x14ac:dyDescent="0.25">
      <c r="C11933" s="7">
        <v>11922</v>
      </c>
      <c r="D11933" s="8">
        <f t="shared" si="1119"/>
        <v>41.60371949999999</v>
      </c>
      <c r="E11933" s="8">
        <f t="shared" si="1117"/>
        <v>61.401280499999991</v>
      </c>
      <c r="F11933" s="19">
        <f t="shared" si="1120"/>
        <v>4.8758131629503598</v>
      </c>
      <c r="G11933" s="26">
        <f t="shared" si="1118"/>
        <v>3.0764099235753904E-5</v>
      </c>
      <c r="H11933" s="27">
        <f>SUM($G$11:G11933)</f>
        <v>0.28504270614691335</v>
      </c>
      <c r="I11933" s="26">
        <f t="shared" si="1116"/>
        <v>4.8758131629503598</v>
      </c>
      <c r="J11933" s="20">
        <f t="shared" si="1121"/>
        <v>0.28504270614691335</v>
      </c>
    </row>
    <row r="11934" spans="3:10" x14ac:dyDescent="0.25">
      <c r="C11934" s="7">
        <v>11923</v>
      </c>
      <c r="D11934" s="8">
        <f t="shared" si="1119"/>
        <v>41.598569249999983</v>
      </c>
      <c r="E11934" s="8">
        <f t="shared" si="1117"/>
        <v>61.406430749999998</v>
      </c>
      <c r="F11934" s="19">
        <f t="shared" si="1120"/>
        <v>4.875511357796225</v>
      </c>
      <c r="G11934" s="26">
        <f t="shared" si="1118"/>
        <v>3.0766003602912609E-5</v>
      </c>
      <c r="H11934" s="27">
        <f>SUM($G$11:G11934)</f>
        <v>0.28507347215051626</v>
      </c>
      <c r="I11934" s="26">
        <f t="shared" si="1116"/>
        <v>4.875511357796225</v>
      </c>
      <c r="J11934" s="20">
        <f t="shared" si="1121"/>
        <v>0.28507347215051626</v>
      </c>
    </row>
    <row r="11935" spans="3:10" x14ac:dyDescent="0.25">
      <c r="C11935" s="7">
        <v>11924</v>
      </c>
      <c r="D11935" s="8">
        <f t="shared" si="1119"/>
        <v>41.593418999999983</v>
      </c>
      <c r="E11935" s="8">
        <f t="shared" si="1117"/>
        <v>61.411580999999998</v>
      </c>
      <c r="F11935" s="19">
        <f t="shared" si="1120"/>
        <v>4.8752095339585138</v>
      </c>
      <c r="G11935" s="26">
        <f t="shared" si="1118"/>
        <v>3.0767908323768968E-5</v>
      </c>
      <c r="H11935" s="27">
        <f>SUM($G$11:G11935)</f>
        <v>0.28510424005884005</v>
      </c>
      <c r="I11935" s="26">
        <f t="shared" si="1116"/>
        <v>4.8752095339585138</v>
      </c>
      <c r="J11935" s="20">
        <f t="shared" si="1121"/>
        <v>0.28510424005884005</v>
      </c>
    </row>
    <row r="11936" spans="3:10" x14ac:dyDescent="0.25">
      <c r="C11936" s="7">
        <v>11925</v>
      </c>
      <c r="D11936" s="8">
        <f t="shared" si="1119"/>
        <v>41.588268749999983</v>
      </c>
      <c r="E11936" s="8">
        <f t="shared" si="1117"/>
        <v>61.416731249999998</v>
      </c>
      <c r="F11936" s="19">
        <f t="shared" si="1120"/>
        <v>4.8749076914337559</v>
      </c>
      <c r="G11936" s="26">
        <f t="shared" si="1118"/>
        <v>3.0769813398432494E-5</v>
      </c>
      <c r="H11936" s="27">
        <f>SUM($G$11:G11936)</f>
        <v>0.2851350098722385</v>
      </c>
      <c r="I11936" s="26">
        <f t="shared" si="1116"/>
        <v>4.8749076914337559</v>
      </c>
      <c r="J11936" s="20">
        <f t="shared" si="1121"/>
        <v>0.2851350098722385</v>
      </c>
    </row>
    <row r="11937" spans="3:10" x14ac:dyDescent="0.25">
      <c r="C11937" s="7">
        <v>11926</v>
      </c>
      <c r="D11937" s="8">
        <f t="shared" si="1119"/>
        <v>41.583118499999983</v>
      </c>
      <c r="E11937" s="8">
        <f t="shared" si="1117"/>
        <v>61.421881499999998</v>
      </c>
      <c r="F11937" s="19">
        <f t="shared" si="1120"/>
        <v>4.8746058302184796</v>
      </c>
      <c r="G11937" s="26">
        <f t="shared" si="1118"/>
        <v>3.0771718827012725E-5</v>
      </c>
      <c r="H11937" s="27">
        <f>SUM($G$11:G11937)</f>
        <v>0.28516578159106554</v>
      </c>
      <c r="I11937" s="26">
        <f t="shared" si="1116"/>
        <v>4.8746058302184796</v>
      </c>
      <c r="J11937" s="20">
        <f t="shared" si="1121"/>
        <v>0.28516578159106554</v>
      </c>
    </row>
    <row r="11938" spans="3:10" x14ac:dyDescent="0.25">
      <c r="C11938" s="7">
        <v>11927</v>
      </c>
      <c r="D11938" s="8">
        <f t="shared" si="1119"/>
        <v>41.577968249999984</v>
      </c>
      <c r="E11938" s="8">
        <f t="shared" si="1117"/>
        <v>61.427031749999998</v>
      </c>
      <c r="F11938" s="19">
        <f t="shared" si="1120"/>
        <v>4.874303950309212</v>
      </c>
      <c r="G11938" s="26">
        <f t="shared" si="1118"/>
        <v>3.0773624609619267E-5</v>
      </c>
      <c r="H11938" s="27">
        <f>SUM($G$11:G11938)</f>
        <v>0.28519655521567516</v>
      </c>
      <c r="I11938" s="26">
        <f t="shared" si="1116"/>
        <v>4.874303950309212</v>
      </c>
      <c r="J11938" s="20">
        <f t="shared" si="1121"/>
        <v>0.28519655521567516</v>
      </c>
    </row>
    <row r="11939" spans="3:10" x14ac:dyDescent="0.25">
      <c r="C11939" s="7">
        <v>11928</v>
      </c>
      <c r="D11939" s="8">
        <f t="shared" si="1119"/>
        <v>41.572817999999984</v>
      </c>
      <c r="E11939" s="8">
        <f t="shared" si="1117"/>
        <v>61.432181999999997</v>
      </c>
      <c r="F11939" s="19">
        <f t="shared" si="1120"/>
        <v>4.8740020517024805</v>
      </c>
      <c r="G11939" s="26">
        <f t="shared" si="1118"/>
        <v>3.0775530746361759E-5</v>
      </c>
      <c r="H11939" s="27">
        <f>SUM($G$11:G11939)</f>
        <v>0.28522733074642154</v>
      </c>
      <c r="I11939" s="26">
        <f t="shared" si="1116"/>
        <v>4.8740020517024805</v>
      </c>
      <c r="J11939" s="20">
        <f t="shared" si="1121"/>
        <v>0.28522733074642154</v>
      </c>
    </row>
    <row r="11940" spans="3:10" x14ac:dyDescent="0.25">
      <c r="C11940" s="7">
        <v>11929</v>
      </c>
      <c r="D11940" s="8">
        <f t="shared" si="1119"/>
        <v>41.567667749999984</v>
      </c>
      <c r="E11940" s="8">
        <f t="shared" si="1117"/>
        <v>61.437332249999997</v>
      </c>
      <c r="F11940" s="19">
        <f t="shared" si="1120"/>
        <v>4.8737001343948103</v>
      </c>
      <c r="G11940" s="26">
        <f t="shared" si="1118"/>
        <v>3.077743723734989E-5</v>
      </c>
      <c r="H11940" s="27">
        <f>SUM($G$11:G11940)</f>
        <v>0.28525810818365888</v>
      </c>
      <c r="I11940" s="26">
        <f t="shared" si="1116"/>
        <v>4.8737001343948103</v>
      </c>
      <c r="J11940" s="20">
        <f t="shared" si="1121"/>
        <v>0.28525810818365888</v>
      </c>
    </row>
    <row r="11941" spans="3:10" x14ac:dyDescent="0.25">
      <c r="C11941" s="7">
        <v>11930</v>
      </c>
      <c r="D11941" s="8">
        <f t="shared" si="1119"/>
        <v>41.562517499999977</v>
      </c>
      <c r="E11941" s="8">
        <f t="shared" si="1117"/>
        <v>61.442482500000004</v>
      </c>
      <c r="F11941" s="19">
        <f t="shared" si="1120"/>
        <v>4.8733981983827244</v>
      </c>
      <c r="G11941" s="26">
        <f t="shared" si="1118"/>
        <v>3.07793440826934E-5</v>
      </c>
      <c r="H11941" s="27">
        <f>SUM($G$11:G11941)</f>
        <v>0.28528888752774156</v>
      </c>
      <c r="I11941" s="26">
        <f t="shared" si="1116"/>
        <v>4.8733981983827244</v>
      </c>
      <c r="J11941" s="20">
        <f t="shared" si="1121"/>
        <v>0.28528888752774156</v>
      </c>
    </row>
    <row r="11942" spans="3:10" x14ac:dyDescent="0.25">
      <c r="C11942" s="7">
        <v>11931</v>
      </c>
      <c r="D11942" s="8">
        <f t="shared" si="1119"/>
        <v>41.557367249999984</v>
      </c>
      <c r="E11942" s="8">
        <f t="shared" si="1117"/>
        <v>61.447632749999997</v>
      </c>
      <c r="F11942" s="19">
        <f t="shared" si="1120"/>
        <v>4.873096243662749</v>
      </c>
      <c r="G11942" s="26">
        <f t="shared" si="1118"/>
        <v>3.0781251282502065E-5</v>
      </c>
      <c r="H11942" s="27">
        <f>SUM($G$11:G11942)</f>
        <v>0.28531966877902404</v>
      </c>
      <c r="I11942" s="26">
        <f t="shared" si="1116"/>
        <v>4.873096243662749</v>
      </c>
      <c r="J11942" s="20">
        <f t="shared" si="1121"/>
        <v>0.28531966877902404</v>
      </c>
    </row>
    <row r="11943" spans="3:10" x14ac:dyDescent="0.25">
      <c r="C11943" s="7">
        <v>11932</v>
      </c>
      <c r="D11943" s="8">
        <f t="shared" si="1119"/>
        <v>41.552216999999985</v>
      </c>
      <c r="E11943" s="8">
        <f t="shared" si="1117"/>
        <v>61.452782999999997</v>
      </c>
      <c r="F11943" s="19">
        <f t="shared" si="1120"/>
        <v>4.8727942702314033</v>
      </c>
      <c r="G11943" s="26">
        <f t="shared" si="1118"/>
        <v>3.0783158836885735E-5</v>
      </c>
      <c r="H11943" s="27">
        <f>SUM($G$11:G11943)</f>
        <v>0.28535045193786091</v>
      </c>
      <c r="I11943" s="26">
        <f t="shared" si="1116"/>
        <v>4.8727942702314033</v>
      </c>
      <c r="J11943" s="20">
        <f t="shared" si="1121"/>
        <v>0.28535045193786091</v>
      </c>
    </row>
    <row r="11944" spans="3:10" x14ac:dyDescent="0.25">
      <c r="C11944" s="7">
        <v>11933</v>
      </c>
      <c r="D11944" s="8">
        <f t="shared" si="1119"/>
        <v>41.547066749999985</v>
      </c>
      <c r="E11944" s="8">
        <f t="shared" si="1117"/>
        <v>61.457933249999996</v>
      </c>
      <c r="F11944" s="19">
        <f t="shared" si="1120"/>
        <v>4.8724922780852093</v>
      </c>
      <c r="G11944" s="26">
        <f t="shared" si="1118"/>
        <v>3.0785066745954281E-5</v>
      </c>
      <c r="H11944" s="27">
        <f>SUM($G$11:G11944)</f>
        <v>0.28538123700460688</v>
      </c>
      <c r="I11944" s="26">
        <f t="shared" si="1116"/>
        <v>4.8724922780852093</v>
      </c>
      <c r="J11944" s="20">
        <f t="shared" si="1121"/>
        <v>0.28538123700460688</v>
      </c>
    </row>
    <row r="11945" spans="3:10" x14ac:dyDescent="0.25">
      <c r="C11945" s="7">
        <v>11934</v>
      </c>
      <c r="D11945" s="8">
        <f t="shared" si="1119"/>
        <v>41.541916499999985</v>
      </c>
      <c r="E11945" s="8">
        <f t="shared" si="1117"/>
        <v>61.463083499999996</v>
      </c>
      <c r="F11945" s="19">
        <f t="shared" si="1120"/>
        <v>4.8721902672206872</v>
      </c>
      <c r="G11945" s="26">
        <f t="shared" si="1118"/>
        <v>3.0786975009817634E-5</v>
      </c>
      <c r="H11945" s="27">
        <f>SUM($G$11:G11945)</f>
        <v>0.28541202397961668</v>
      </c>
      <c r="I11945" s="26">
        <f t="shared" si="1116"/>
        <v>4.8721902672206872</v>
      </c>
      <c r="J11945" s="20">
        <f t="shared" si="1121"/>
        <v>0.28541202397961668</v>
      </c>
    </row>
    <row r="11946" spans="3:10" x14ac:dyDescent="0.25">
      <c r="C11946" s="7">
        <v>11935</v>
      </c>
      <c r="D11946" s="8">
        <f t="shared" si="1119"/>
        <v>41.536766249999978</v>
      </c>
      <c r="E11946" s="8">
        <f t="shared" si="1117"/>
        <v>61.468233750000003</v>
      </c>
      <c r="F11946" s="19">
        <f t="shared" si="1120"/>
        <v>4.8718882376343551</v>
      </c>
      <c r="G11946" s="26">
        <f t="shared" si="1118"/>
        <v>3.0788883628585772E-5</v>
      </c>
      <c r="H11946" s="27">
        <f>SUM($G$11:G11946)</f>
        <v>0.28544281286324524</v>
      </c>
      <c r="I11946" s="26">
        <f t="shared" si="1116"/>
        <v>4.8718882376343551</v>
      </c>
      <c r="J11946" s="20">
        <f t="shared" si="1121"/>
        <v>0.28544281286324524</v>
      </c>
    </row>
    <row r="11947" spans="3:10" x14ac:dyDescent="0.25">
      <c r="C11947" s="7">
        <v>11936</v>
      </c>
      <c r="D11947" s="8">
        <f t="shared" si="1119"/>
        <v>41.531615999999985</v>
      </c>
      <c r="E11947" s="8">
        <f t="shared" si="1117"/>
        <v>61.473383999999996</v>
      </c>
      <c r="F11947" s="19">
        <f t="shared" si="1120"/>
        <v>4.8715861893227332</v>
      </c>
      <c r="G11947" s="26">
        <f t="shared" si="1118"/>
        <v>3.0790792602368708E-5</v>
      </c>
      <c r="H11947" s="27">
        <f>SUM($G$11:G11947)</f>
        <v>0.28547360365584762</v>
      </c>
      <c r="I11947" s="26">
        <f t="shared" si="1116"/>
        <v>4.8715861893227332</v>
      </c>
      <c r="J11947" s="20">
        <f t="shared" si="1121"/>
        <v>0.28547360365584762</v>
      </c>
    </row>
    <row r="11948" spans="3:10" x14ac:dyDescent="0.25">
      <c r="C11948" s="7">
        <v>11937</v>
      </c>
      <c r="D11948" s="8">
        <f t="shared" si="1119"/>
        <v>41.526465749999986</v>
      </c>
      <c r="E11948" s="8">
        <f t="shared" si="1117"/>
        <v>61.478534249999996</v>
      </c>
      <c r="F11948" s="19">
        <f t="shared" si="1120"/>
        <v>4.8712841222823364</v>
      </c>
      <c r="G11948" s="26">
        <f t="shared" si="1118"/>
        <v>3.079270193127653E-5</v>
      </c>
      <c r="H11948" s="27">
        <f>SUM($G$11:G11948)</f>
        <v>0.28550439635777891</v>
      </c>
      <c r="I11948" s="26">
        <f t="shared" si="1116"/>
        <v>4.8712841222823364</v>
      </c>
      <c r="J11948" s="20">
        <f t="shared" si="1121"/>
        <v>0.28550439635777891</v>
      </c>
    </row>
    <row r="11949" spans="3:10" x14ac:dyDescent="0.25">
      <c r="C11949" s="7">
        <v>11938</v>
      </c>
      <c r="D11949" s="8">
        <f t="shared" si="1119"/>
        <v>41.521315499999979</v>
      </c>
      <c r="E11949" s="8">
        <f t="shared" si="1117"/>
        <v>61.483684500000003</v>
      </c>
      <c r="F11949" s="19">
        <f t="shared" si="1120"/>
        <v>4.8709820365096794</v>
      </c>
      <c r="G11949" s="26">
        <f t="shared" si="1118"/>
        <v>3.0794611615419352E-5</v>
      </c>
      <c r="H11949" s="27">
        <f>SUM($G$11:G11949)</f>
        <v>0.28553519096939434</v>
      </c>
      <c r="I11949" s="26">
        <f t="shared" si="1116"/>
        <v>4.8709820365096794</v>
      </c>
      <c r="J11949" s="20">
        <f t="shared" si="1121"/>
        <v>0.28553519096939434</v>
      </c>
    </row>
    <row r="11950" spans="3:10" x14ac:dyDescent="0.25">
      <c r="C11950" s="7">
        <v>11939</v>
      </c>
      <c r="D11950" s="8">
        <f t="shared" si="1119"/>
        <v>41.516165249999986</v>
      </c>
      <c r="E11950" s="8">
        <f t="shared" si="1117"/>
        <v>61.488834749999995</v>
      </c>
      <c r="F11950" s="19">
        <f t="shared" si="1120"/>
        <v>4.8706799320012797</v>
      </c>
      <c r="G11950" s="26">
        <f t="shared" si="1118"/>
        <v>3.0796521654907335E-5</v>
      </c>
      <c r="H11950" s="27">
        <f>SUM($G$11:G11950)</f>
        <v>0.28556598749104922</v>
      </c>
      <c r="I11950" s="26">
        <f t="shared" si="1116"/>
        <v>4.8706799320012797</v>
      </c>
      <c r="J11950" s="20">
        <f t="shared" si="1121"/>
        <v>0.28556598749104922</v>
      </c>
    </row>
    <row r="11951" spans="3:10" x14ac:dyDescent="0.25">
      <c r="C11951" s="7">
        <v>11940</v>
      </c>
      <c r="D11951" s="8">
        <f t="shared" si="1119"/>
        <v>41.511014999999986</v>
      </c>
      <c r="E11951" s="8">
        <f t="shared" si="1117"/>
        <v>61.493984999999995</v>
      </c>
      <c r="F11951" s="19">
        <f t="shared" si="1120"/>
        <v>4.8703778087536485</v>
      </c>
      <c r="G11951" s="26">
        <f t="shared" si="1118"/>
        <v>3.0798432049850702E-5</v>
      </c>
      <c r="H11951" s="27">
        <f>SUM($G$11:G11951)</f>
        <v>0.28559678592309906</v>
      </c>
      <c r="I11951" s="26">
        <f t="shared" si="1116"/>
        <v>4.8703778087536485</v>
      </c>
      <c r="J11951" s="20">
        <f t="shared" si="1121"/>
        <v>0.28559678592309906</v>
      </c>
    </row>
    <row r="11952" spans="3:10" x14ac:dyDescent="0.25">
      <c r="C11952" s="7">
        <v>11941</v>
      </c>
      <c r="D11952" s="8">
        <f t="shared" si="1119"/>
        <v>41.505864749999979</v>
      </c>
      <c r="E11952" s="8">
        <f t="shared" si="1117"/>
        <v>61.499135250000002</v>
      </c>
      <c r="F11952" s="19">
        <f t="shared" si="1120"/>
        <v>4.8700756667632987</v>
      </c>
      <c r="G11952" s="26">
        <f t="shared" si="1118"/>
        <v>3.0800342800359709E-5</v>
      </c>
      <c r="H11952" s="27">
        <f>SUM($G$11:G11952)</f>
        <v>0.2856275862658994</v>
      </c>
      <c r="I11952" s="26">
        <f t="shared" si="1116"/>
        <v>4.8700756667632987</v>
      </c>
      <c r="J11952" s="20">
        <f t="shared" si="1121"/>
        <v>0.2856275862658994</v>
      </c>
    </row>
    <row r="11953" spans="3:10" x14ac:dyDescent="0.25">
      <c r="C11953" s="7">
        <v>11942</v>
      </c>
      <c r="D11953" s="8">
        <f t="shared" si="1119"/>
        <v>41.500714499999987</v>
      </c>
      <c r="E11953" s="8">
        <f t="shared" si="1117"/>
        <v>61.504285499999995</v>
      </c>
      <c r="F11953" s="19">
        <f t="shared" si="1120"/>
        <v>4.8697735060267426</v>
      </c>
      <c r="G11953" s="26">
        <f t="shared" si="1118"/>
        <v>3.0802253906544675E-5</v>
      </c>
      <c r="H11953" s="27">
        <f>SUM($G$11:G11953)</f>
        <v>0.28565838851980596</v>
      </c>
      <c r="I11953" s="26">
        <f t="shared" si="1116"/>
        <v>4.8697735060267426</v>
      </c>
      <c r="J11953" s="20">
        <f t="shared" si="1121"/>
        <v>0.28565838851980596</v>
      </c>
    </row>
    <row r="11954" spans="3:10" x14ac:dyDescent="0.25">
      <c r="C11954" s="7">
        <v>11943</v>
      </c>
      <c r="D11954" s="8">
        <f t="shared" si="1119"/>
        <v>41.49556424999998</v>
      </c>
      <c r="E11954" s="8">
        <f t="shared" si="1117"/>
        <v>61.509435750000002</v>
      </c>
      <c r="F11954" s="19">
        <f t="shared" si="1120"/>
        <v>4.8694713265404888</v>
      </c>
      <c r="G11954" s="26">
        <f t="shared" si="1118"/>
        <v>3.0804165368515958E-5</v>
      </c>
      <c r="H11954" s="27">
        <f>SUM($G$11:G11954)</f>
        <v>0.28568919268517445</v>
      </c>
      <c r="I11954" s="26">
        <f t="shared" si="1116"/>
        <v>4.8694713265404888</v>
      </c>
      <c r="J11954" s="20">
        <f t="shared" si="1121"/>
        <v>0.28568919268517445</v>
      </c>
    </row>
    <row r="11955" spans="3:10" x14ac:dyDescent="0.25">
      <c r="C11955" s="7">
        <v>11944</v>
      </c>
      <c r="D11955" s="8">
        <f t="shared" si="1119"/>
        <v>41.49041399999998</v>
      </c>
      <c r="E11955" s="8">
        <f t="shared" si="1117"/>
        <v>61.514586000000001</v>
      </c>
      <c r="F11955" s="19">
        <f t="shared" si="1120"/>
        <v>4.8691691283010483</v>
      </c>
      <c r="G11955" s="26">
        <f t="shared" si="1118"/>
        <v>3.0806077186383956E-5</v>
      </c>
      <c r="H11955" s="27">
        <f>SUM($G$11:G11955)</f>
        <v>0.28571999876236082</v>
      </c>
      <c r="I11955" s="26">
        <f t="shared" si="1116"/>
        <v>4.8691691283010483</v>
      </c>
      <c r="J11955" s="20">
        <f t="shared" si="1121"/>
        <v>0.28571999876236082</v>
      </c>
    </row>
    <row r="11956" spans="3:10" x14ac:dyDescent="0.25">
      <c r="C11956" s="7">
        <v>11945</v>
      </c>
      <c r="D11956" s="8">
        <f t="shared" si="1119"/>
        <v>41.485263749999987</v>
      </c>
      <c r="E11956" s="8">
        <f t="shared" si="1117"/>
        <v>61.519736249999994</v>
      </c>
      <c r="F11956" s="19">
        <f t="shared" si="1120"/>
        <v>4.8688669113049281</v>
      </c>
      <c r="G11956" s="26">
        <f t="shared" si="1118"/>
        <v>3.0807989360259135E-5</v>
      </c>
      <c r="H11956" s="27">
        <f>SUM($G$11:G11956)</f>
        <v>0.2857508067517211</v>
      </c>
      <c r="I11956" s="26">
        <f t="shared" si="1116"/>
        <v>4.8688669113049281</v>
      </c>
      <c r="J11956" s="20">
        <f t="shared" si="1121"/>
        <v>0.2857508067517211</v>
      </c>
    </row>
    <row r="11957" spans="3:10" x14ac:dyDescent="0.25">
      <c r="C11957" s="7">
        <v>11946</v>
      </c>
      <c r="D11957" s="8">
        <f t="shared" si="1119"/>
        <v>41.48011349999998</v>
      </c>
      <c r="E11957" s="8">
        <f t="shared" si="1117"/>
        <v>61.524886500000001</v>
      </c>
      <c r="F11957" s="19">
        <f t="shared" si="1120"/>
        <v>4.8685646755486358</v>
      </c>
      <c r="G11957" s="26">
        <f t="shared" si="1118"/>
        <v>3.0809901890251991E-5</v>
      </c>
      <c r="H11957" s="27">
        <f>SUM($G$11:G11957)</f>
        <v>0.28578161665361135</v>
      </c>
      <c r="I11957" s="26">
        <f t="shared" si="1116"/>
        <v>4.8685646755486358</v>
      </c>
      <c r="J11957" s="20">
        <f t="shared" si="1121"/>
        <v>0.28578161665361135</v>
      </c>
    </row>
    <row r="11958" spans="3:10" x14ac:dyDescent="0.25">
      <c r="C11958" s="7">
        <v>11947</v>
      </c>
      <c r="D11958" s="8">
        <f t="shared" si="1119"/>
        <v>41.474963249999988</v>
      </c>
      <c r="E11958" s="8">
        <f t="shared" si="1117"/>
        <v>61.530036749999994</v>
      </c>
      <c r="F11958" s="19">
        <f t="shared" si="1120"/>
        <v>4.8682624210286765</v>
      </c>
      <c r="G11958" s="26">
        <f t="shared" si="1118"/>
        <v>3.0811814776473084E-5</v>
      </c>
      <c r="H11958" s="27">
        <f>SUM($G$11:G11958)</f>
        <v>0.28581242846838784</v>
      </c>
      <c r="I11958" s="26">
        <f t="shared" si="1116"/>
        <v>4.8682624210286765</v>
      </c>
      <c r="J11958" s="20">
        <f t="shared" si="1121"/>
        <v>0.28581242846838784</v>
      </c>
    </row>
    <row r="11959" spans="3:10" x14ac:dyDescent="0.25">
      <c r="C11959" s="7">
        <v>11948</v>
      </c>
      <c r="D11959" s="8">
        <f t="shared" si="1119"/>
        <v>41.469812999999981</v>
      </c>
      <c r="E11959" s="8">
        <f t="shared" si="1117"/>
        <v>61.535187000000001</v>
      </c>
      <c r="F11959" s="19">
        <f t="shared" si="1120"/>
        <v>4.8679601477415559</v>
      </c>
      <c r="G11959" s="26">
        <f t="shared" si="1118"/>
        <v>3.0813728019032996E-5</v>
      </c>
      <c r="H11959" s="27">
        <f>SUM($G$11:G11959)</f>
        <v>0.28584324219640689</v>
      </c>
      <c r="I11959" s="26">
        <f t="shared" si="1116"/>
        <v>4.8679601477415559</v>
      </c>
      <c r="J11959" s="20">
        <f t="shared" si="1121"/>
        <v>0.28584324219640689</v>
      </c>
    </row>
    <row r="11960" spans="3:10" x14ac:dyDescent="0.25">
      <c r="C11960" s="7">
        <v>11949</v>
      </c>
      <c r="D11960" s="8">
        <f t="shared" si="1119"/>
        <v>41.464662749999981</v>
      </c>
      <c r="E11960" s="8">
        <f t="shared" si="1117"/>
        <v>61.54033725</v>
      </c>
      <c r="F11960" s="19">
        <f t="shared" si="1120"/>
        <v>4.8676578556837775</v>
      </c>
      <c r="G11960" s="26">
        <f t="shared" si="1118"/>
        <v>3.081564161804239E-5</v>
      </c>
      <c r="H11960" s="27">
        <f>SUM($G$11:G11960)</f>
        <v>0.28587405783802494</v>
      </c>
      <c r="I11960" s="26">
        <f t="shared" si="1116"/>
        <v>4.8676578556837775</v>
      </c>
      <c r="J11960" s="20">
        <f t="shared" si="1121"/>
        <v>0.28587405783802494</v>
      </c>
    </row>
    <row r="11961" spans="3:10" x14ac:dyDescent="0.25">
      <c r="C11961" s="7">
        <v>11950</v>
      </c>
      <c r="D11961" s="8">
        <f t="shared" si="1119"/>
        <v>41.459512499999988</v>
      </c>
      <c r="E11961" s="8">
        <f t="shared" si="1117"/>
        <v>61.545487499999993</v>
      </c>
      <c r="F11961" s="19">
        <f t="shared" si="1120"/>
        <v>4.8673555448518444</v>
      </c>
      <c r="G11961" s="26">
        <f t="shared" si="1118"/>
        <v>3.081755557361195E-5</v>
      </c>
      <c r="H11961" s="27">
        <f>SUM($G$11:G11961)</f>
        <v>0.28590487539359855</v>
      </c>
      <c r="I11961" s="26">
        <f t="shared" si="1116"/>
        <v>4.8673555448518444</v>
      </c>
      <c r="J11961" s="20">
        <f t="shared" si="1121"/>
        <v>0.28590487539359855</v>
      </c>
    </row>
    <row r="11962" spans="3:10" x14ac:dyDescent="0.25">
      <c r="C11962" s="7">
        <v>11951</v>
      </c>
      <c r="D11962" s="8">
        <f t="shared" si="1119"/>
        <v>41.454362249999981</v>
      </c>
      <c r="E11962" s="8">
        <f t="shared" si="1117"/>
        <v>61.55063775</v>
      </c>
      <c r="F11962" s="19">
        <f t="shared" si="1120"/>
        <v>4.8670532152422563</v>
      </c>
      <c r="G11962" s="26">
        <f t="shared" si="1118"/>
        <v>3.0819469885852434E-5</v>
      </c>
      <c r="H11962" s="27">
        <f>SUM($G$11:G11962)</f>
        <v>0.28593569486348441</v>
      </c>
      <c r="I11962" s="26">
        <f t="shared" si="1116"/>
        <v>4.8670532152422563</v>
      </c>
      <c r="J11962" s="20">
        <f t="shared" si="1121"/>
        <v>0.28593569486348441</v>
      </c>
    </row>
    <row r="11963" spans="3:10" x14ac:dyDescent="0.25">
      <c r="C11963" s="7">
        <v>11952</v>
      </c>
      <c r="D11963" s="8">
        <f t="shared" si="1119"/>
        <v>41.449211999999982</v>
      </c>
      <c r="E11963" s="8">
        <f t="shared" si="1117"/>
        <v>61.555788</v>
      </c>
      <c r="F11963" s="19">
        <f t="shared" si="1120"/>
        <v>4.8667508668515165</v>
      </c>
      <c r="G11963" s="26">
        <f t="shared" si="1118"/>
        <v>3.082138455487462E-5</v>
      </c>
      <c r="H11963" s="27">
        <f>SUM($G$11:G11963)</f>
        <v>0.28596651624803932</v>
      </c>
      <c r="I11963" s="26">
        <f t="shared" si="1116"/>
        <v>4.8667508668515165</v>
      </c>
      <c r="J11963" s="20">
        <f t="shared" si="1121"/>
        <v>0.28596651624803932</v>
      </c>
    </row>
    <row r="11964" spans="3:10" x14ac:dyDescent="0.25">
      <c r="C11964" s="7">
        <v>11953</v>
      </c>
      <c r="D11964" s="8">
        <f t="shared" si="1119"/>
        <v>41.444061749999989</v>
      </c>
      <c r="E11964" s="8">
        <f t="shared" si="1117"/>
        <v>61.560938249999992</v>
      </c>
      <c r="F11964" s="19">
        <f t="shared" si="1120"/>
        <v>4.8664484996761237</v>
      </c>
      <c r="G11964" s="26">
        <f t="shared" si="1118"/>
        <v>3.0823299580789341E-5</v>
      </c>
      <c r="H11964" s="27">
        <f>SUM($G$11:G11964)</f>
        <v>0.28599733954762008</v>
      </c>
      <c r="I11964" s="26">
        <f t="shared" si="1116"/>
        <v>4.8664484996761237</v>
      </c>
      <c r="J11964" s="20">
        <f t="shared" si="1121"/>
        <v>0.28599733954762008</v>
      </c>
    </row>
    <row r="11965" spans="3:10" x14ac:dyDescent="0.25">
      <c r="C11965" s="7">
        <v>11954</v>
      </c>
      <c r="D11965" s="8">
        <f t="shared" si="1119"/>
        <v>41.438911499999982</v>
      </c>
      <c r="E11965" s="8">
        <f t="shared" si="1117"/>
        <v>61.566088499999999</v>
      </c>
      <c r="F11965" s="19">
        <f t="shared" si="1120"/>
        <v>4.8661461137125741</v>
      </c>
      <c r="G11965" s="26">
        <f t="shared" si="1118"/>
        <v>3.082521496370751E-5</v>
      </c>
      <c r="H11965" s="27">
        <f>SUM($G$11:G11965)</f>
        <v>0.2860281647625838</v>
      </c>
      <c r="I11965" s="26">
        <f t="shared" si="1116"/>
        <v>4.8661461137125741</v>
      </c>
      <c r="J11965" s="20">
        <f t="shared" si="1121"/>
        <v>0.2860281647625838</v>
      </c>
    </row>
    <row r="11966" spans="3:10" x14ac:dyDescent="0.25">
      <c r="C11966" s="7">
        <v>11955</v>
      </c>
      <c r="D11966" s="8">
        <f t="shared" si="1119"/>
        <v>41.433761249999982</v>
      </c>
      <c r="E11966" s="8">
        <f t="shared" si="1117"/>
        <v>61.571238749999999</v>
      </c>
      <c r="F11966" s="19">
        <f t="shared" si="1120"/>
        <v>4.8658437089573674</v>
      </c>
      <c r="G11966" s="26">
        <f t="shared" si="1118"/>
        <v>3.0827130703740042E-5</v>
      </c>
      <c r="H11966" s="27">
        <f>SUM($G$11:G11966)</f>
        <v>0.28605899189328754</v>
      </c>
      <c r="I11966" s="26">
        <f t="shared" si="1116"/>
        <v>4.8658437089573674</v>
      </c>
      <c r="J11966" s="20">
        <f t="shared" si="1121"/>
        <v>0.28605899189328754</v>
      </c>
    </row>
    <row r="11967" spans="3:10" x14ac:dyDescent="0.25">
      <c r="C11967" s="7">
        <v>11956</v>
      </c>
      <c r="D11967" s="8">
        <f t="shared" si="1119"/>
        <v>41.428610999999982</v>
      </c>
      <c r="E11967" s="8">
        <f t="shared" si="1117"/>
        <v>61.576388999999999</v>
      </c>
      <c r="F11967" s="19">
        <f t="shared" si="1120"/>
        <v>4.8655412854069988</v>
      </c>
      <c r="G11967" s="26">
        <f t="shared" si="1118"/>
        <v>3.0829046800997931E-5</v>
      </c>
      <c r="H11967" s="27">
        <f>SUM($G$11:G11967)</f>
        <v>0.28608982094008856</v>
      </c>
      <c r="I11967" s="26">
        <f t="shared" si="1116"/>
        <v>4.8655412854069988</v>
      </c>
      <c r="J11967" s="20">
        <f t="shared" si="1121"/>
        <v>0.28608982094008856</v>
      </c>
    </row>
    <row r="11968" spans="3:10" x14ac:dyDescent="0.25">
      <c r="C11968" s="7">
        <v>11957</v>
      </c>
      <c r="D11968" s="8">
        <f t="shared" si="1119"/>
        <v>41.423460749999983</v>
      </c>
      <c r="E11968" s="8">
        <f t="shared" si="1117"/>
        <v>61.581539249999999</v>
      </c>
      <c r="F11968" s="19">
        <f t="shared" si="1120"/>
        <v>4.8652388430579636</v>
      </c>
      <c r="G11968" s="26">
        <f t="shared" si="1118"/>
        <v>3.0830963255592201E-5</v>
      </c>
      <c r="H11968" s="27">
        <f>SUM($G$11:G11968)</f>
        <v>0.28612065190334413</v>
      </c>
      <c r="I11968" s="26">
        <f t="shared" si="1116"/>
        <v>4.8652388430579636</v>
      </c>
      <c r="J11968" s="20">
        <f t="shared" si="1121"/>
        <v>0.28612065190334413</v>
      </c>
    </row>
    <row r="11969" spans="3:10" x14ac:dyDescent="0.25">
      <c r="C11969" s="7">
        <v>11958</v>
      </c>
      <c r="D11969" s="8">
        <f t="shared" si="1119"/>
        <v>41.41831049999999</v>
      </c>
      <c r="E11969" s="8">
        <f t="shared" si="1117"/>
        <v>61.586689499999991</v>
      </c>
      <c r="F11969" s="19">
        <f t="shared" si="1120"/>
        <v>4.8649363819067561</v>
      </c>
      <c r="G11969" s="26">
        <f t="shared" si="1118"/>
        <v>3.083288006763394E-5</v>
      </c>
      <c r="H11969" s="27">
        <f>SUM($G$11:G11969)</f>
        <v>0.28615148478341174</v>
      </c>
      <c r="I11969" s="26">
        <f t="shared" si="1116"/>
        <v>4.8649363819067561</v>
      </c>
      <c r="J11969" s="20">
        <f t="shared" si="1121"/>
        <v>0.28615148478341174</v>
      </c>
    </row>
    <row r="11970" spans="3:10" x14ac:dyDescent="0.25">
      <c r="C11970" s="7">
        <v>11959</v>
      </c>
      <c r="D11970" s="8">
        <f t="shared" si="1119"/>
        <v>41.413160249999983</v>
      </c>
      <c r="E11970" s="8">
        <f t="shared" si="1117"/>
        <v>61.591839749999998</v>
      </c>
      <c r="F11970" s="19">
        <f t="shared" si="1120"/>
        <v>4.8646339019498672</v>
      </c>
      <c r="G11970" s="26">
        <f t="shared" si="1118"/>
        <v>3.0834797237234281E-5</v>
      </c>
      <c r="H11970" s="27">
        <f>SUM($G$11:G11970)</f>
        <v>0.28618231958064899</v>
      </c>
      <c r="I11970" s="26">
        <f t="shared" si="1116"/>
        <v>4.8646339019498672</v>
      </c>
      <c r="J11970" s="20">
        <f t="shared" si="1121"/>
        <v>0.28618231958064899</v>
      </c>
    </row>
    <row r="11971" spans="3:10" x14ac:dyDescent="0.25">
      <c r="C11971" s="7">
        <v>11960</v>
      </c>
      <c r="D11971" s="8">
        <f t="shared" si="1119"/>
        <v>41.408009999999983</v>
      </c>
      <c r="E11971" s="8">
        <f t="shared" si="1117"/>
        <v>61.596989999999998</v>
      </c>
      <c r="F11971" s="19">
        <f t="shared" si="1120"/>
        <v>4.8643314031837912</v>
      </c>
      <c r="G11971" s="26">
        <f t="shared" si="1118"/>
        <v>3.0836714764504393E-5</v>
      </c>
      <c r="H11971" s="27">
        <f>SUM($G$11:G11971)</f>
        <v>0.2862131562954135</v>
      </c>
      <c r="I11971" s="26">
        <f t="shared" si="1116"/>
        <v>4.8643314031837912</v>
      </c>
      <c r="J11971" s="20">
        <f t="shared" si="1121"/>
        <v>0.2862131562954135</v>
      </c>
    </row>
    <row r="11972" spans="3:10" x14ac:dyDescent="0.25">
      <c r="C11972" s="7">
        <v>11961</v>
      </c>
      <c r="D11972" s="8">
        <f t="shared" si="1119"/>
        <v>41.40285974999999</v>
      </c>
      <c r="E11972" s="8">
        <f t="shared" si="1117"/>
        <v>61.602140249999991</v>
      </c>
      <c r="F11972" s="19">
        <f t="shared" si="1120"/>
        <v>4.864028885605018</v>
      </c>
      <c r="G11972" s="26">
        <f t="shared" si="1118"/>
        <v>3.0838632649555504E-5</v>
      </c>
      <c r="H11972" s="27">
        <f>SUM($G$11:G11972)</f>
        <v>0.28624399492806307</v>
      </c>
      <c r="I11972" s="26">
        <f t="shared" si="1116"/>
        <v>4.864028885605018</v>
      </c>
      <c r="J11972" s="20">
        <f t="shared" si="1121"/>
        <v>0.28624399492806307</v>
      </c>
    </row>
    <row r="11973" spans="3:10" x14ac:dyDescent="0.25">
      <c r="C11973" s="7">
        <v>11962</v>
      </c>
      <c r="D11973" s="8">
        <f t="shared" si="1119"/>
        <v>41.397709499999984</v>
      </c>
      <c r="E11973" s="8">
        <f t="shared" si="1117"/>
        <v>61.607290499999998</v>
      </c>
      <c r="F11973" s="19">
        <f t="shared" si="1120"/>
        <v>4.8637263492100367</v>
      </c>
      <c r="G11973" s="26">
        <f t="shared" si="1118"/>
        <v>3.0840550892498892E-5</v>
      </c>
      <c r="H11973" s="27">
        <f>SUM($G$11:G11973)</f>
        <v>0.28627483547895555</v>
      </c>
      <c r="I11973" s="26">
        <f t="shared" si="1116"/>
        <v>4.8637263492100367</v>
      </c>
      <c r="J11973" s="20">
        <f t="shared" si="1121"/>
        <v>0.28627483547895555</v>
      </c>
    </row>
    <row r="11974" spans="3:10" x14ac:dyDescent="0.25">
      <c r="C11974" s="7">
        <v>11963</v>
      </c>
      <c r="D11974" s="8">
        <f t="shared" si="1119"/>
        <v>41.392559249999984</v>
      </c>
      <c r="E11974" s="8">
        <f t="shared" si="1117"/>
        <v>61.612440749999998</v>
      </c>
      <c r="F11974" s="19">
        <f t="shared" si="1120"/>
        <v>4.8634237939953362</v>
      </c>
      <c r="G11974" s="26">
        <f t="shared" si="1118"/>
        <v>3.0842469493445884E-5</v>
      </c>
      <c r="H11974" s="27">
        <f>SUM($G$11:G11974)</f>
        <v>0.28630567794844897</v>
      </c>
      <c r="I11974" s="26">
        <f t="shared" si="1116"/>
        <v>4.8634237939953362</v>
      </c>
      <c r="J11974" s="20">
        <f t="shared" si="1121"/>
        <v>0.28630567794844897</v>
      </c>
    </row>
    <row r="11975" spans="3:10" x14ac:dyDescent="0.25">
      <c r="C11975" s="7">
        <v>11964</v>
      </c>
      <c r="D11975" s="8">
        <f t="shared" si="1119"/>
        <v>41.387408999999984</v>
      </c>
      <c r="E11975" s="8">
        <f t="shared" si="1117"/>
        <v>61.617590999999997</v>
      </c>
      <c r="F11975" s="19">
        <f t="shared" si="1120"/>
        <v>4.8631212199574039</v>
      </c>
      <c r="G11975" s="26">
        <f t="shared" si="1118"/>
        <v>3.0844388452507843E-5</v>
      </c>
      <c r="H11975" s="27">
        <f>SUM($G$11:G11975)</f>
        <v>0.28633652233690149</v>
      </c>
      <c r="I11975" s="26">
        <f t="shared" si="1116"/>
        <v>4.8631212199574039</v>
      </c>
      <c r="J11975" s="20">
        <f t="shared" si="1121"/>
        <v>0.28633652233690149</v>
      </c>
    </row>
    <row r="11976" spans="3:10" x14ac:dyDescent="0.25">
      <c r="C11976" s="7">
        <v>11965</v>
      </c>
      <c r="D11976" s="8">
        <f t="shared" si="1119"/>
        <v>41.382258749999984</v>
      </c>
      <c r="E11976" s="8">
        <f t="shared" si="1117"/>
        <v>61.622741249999997</v>
      </c>
      <c r="F11976" s="19">
        <f t="shared" si="1120"/>
        <v>4.8628186270927261</v>
      </c>
      <c r="G11976" s="26">
        <f t="shared" si="1118"/>
        <v>3.0846307769796189E-5</v>
      </c>
      <c r="H11976" s="27">
        <f>SUM($G$11:G11976)</f>
        <v>0.28636736864467127</v>
      </c>
      <c r="I11976" s="26">
        <f t="shared" si="1116"/>
        <v>4.8628186270927261</v>
      </c>
      <c r="J11976" s="20">
        <f t="shared" si="1121"/>
        <v>0.28636736864467127</v>
      </c>
    </row>
    <row r="11977" spans="3:10" x14ac:dyDescent="0.25">
      <c r="C11977" s="7">
        <v>11966</v>
      </c>
      <c r="D11977" s="8">
        <f t="shared" si="1119"/>
        <v>41.377108499999977</v>
      </c>
      <c r="E11977" s="8">
        <f t="shared" si="1117"/>
        <v>61.627891500000004</v>
      </c>
      <c r="F11977" s="19">
        <f t="shared" si="1120"/>
        <v>4.8625160153977882</v>
      </c>
      <c r="G11977" s="26">
        <f t="shared" si="1118"/>
        <v>3.0848227445422393E-5</v>
      </c>
      <c r="H11977" s="27">
        <f>SUM($G$11:G11977)</f>
        <v>0.2863982168721167</v>
      </c>
      <c r="I11977" s="26">
        <f t="shared" si="1116"/>
        <v>4.8625160153977882</v>
      </c>
      <c r="J11977" s="20">
        <f t="shared" si="1121"/>
        <v>0.2863982168721167</v>
      </c>
    </row>
    <row r="11978" spans="3:10" x14ac:dyDescent="0.25">
      <c r="C11978" s="7">
        <v>11967</v>
      </c>
      <c r="D11978" s="8">
        <f t="shared" si="1119"/>
        <v>41.371958249999985</v>
      </c>
      <c r="E11978" s="8">
        <f t="shared" si="1117"/>
        <v>61.633041749999997</v>
      </c>
      <c r="F11978" s="19">
        <f t="shared" si="1120"/>
        <v>4.8622133848690758</v>
      </c>
      <c r="G11978" s="26">
        <f t="shared" si="1118"/>
        <v>3.0850147479497965E-5</v>
      </c>
      <c r="H11978" s="27">
        <f>SUM($G$11:G11978)</f>
        <v>0.2864290670195962</v>
      </c>
      <c r="I11978" s="26">
        <f t="shared" si="1116"/>
        <v>4.8622133848690758</v>
      </c>
      <c r="J11978" s="20">
        <f t="shared" si="1121"/>
        <v>0.2864290670195962</v>
      </c>
    </row>
    <row r="11979" spans="3:10" x14ac:dyDescent="0.25">
      <c r="C11979" s="7">
        <v>11968</v>
      </c>
      <c r="D11979" s="8">
        <f t="shared" si="1119"/>
        <v>41.366807999999985</v>
      </c>
      <c r="E11979" s="8">
        <f t="shared" si="1117"/>
        <v>61.638191999999997</v>
      </c>
      <c r="F11979" s="19">
        <f t="shared" si="1120"/>
        <v>4.8619107355030691</v>
      </c>
      <c r="G11979" s="26">
        <f t="shared" si="1118"/>
        <v>3.0852067872134489E-5</v>
      </c>
      <c r="H11979" s="27">
        <f>SUM($G$11:G11979)</f>
        <v>0.28645991908746832</v>
      </c>
      <c r="I11979" s="26">
        <f t="shared" ref="I11979:I12042" si="1122">IF($H$7&gt;=H11979,F11979,"")</f>
        <v>4.8619107355030691</v>
      </c>
      <c r="J11979" s="20">
        <f t="shared" si="1121"/>
        <v>0.28645991908746832</v>
      </c>
    </row>
    <row r="11980" spans="3:10" x14ac:dyDescent="0.25">
      <c r="C11980" s="7">
        <v>11969</v>
      </c>
      <c r="D11980" s="8">
        <f t="shared" si="1119"/>
        <v>41.361657749999978</v>
      </c>
      <c r="E11980" s="8">
        <f t="shared" ref="E11980:E12043" si="1123">C11980*$D$3*9.81*$D$8</f>
        <v>61.643342250000003</v>
      </c>
      <c r="F11980" s="19">
        <f t="shared" si="1120"/>
        <v>4.8616080672962507</v>
      </c>
      <c r="G11980" s="26">
        <f t="shared" ref="G11980:G12043" si="1124">$D$8/F11980</f>
        <v>3.0853988623443565E-5</v>
      </c>
      <c r="H11980" s="27">
        <f>SUM($G$11:G11980)</f>
        <v>0.28649077307609178</v>
      </c>
      <c r="I11980" s="26">
        <f t="shared" si="1122"/>
        <v>4.8616080672962507</v>
      </c>
      <c r="J11980" s="20">
        <f t="shared" si="1121"/>
        <v>0.28649077307609178</v>
      </c>
    </row>
    <row r="11981" spans="3:10" x14ac:dyDescent="0.25">
      <c r="C11981" s="7">
        <v>11970</v>
      </c>
      <c r="D11981" s="8">
        <f t="shared" ref="D11981:D12044" si="1125">$D$11-E11981</f>
        <v>41.356507499999985</v>
      </c>
      <c r="E11981" s="8">
        <f t="shared" si="1123"/>
        <v>61.648492499999996</v>
      </c>
      <c r="F11981" s="19">
        <f t="shared" ref="F11981:F12044" si="1126">SQRT(2*D11981/$D$3)</f>
        <v>4.8613053802451036</v>
      </c>
      <c r="G11981" s="26">
        <f t="shared" si="1124"/>
        <v>3.0855909733536856E-5</v>
      </c>
      <c r="H11981" s="27">
        <f>SUM($G$11:G11981)</f>
        <v>0.28652162898582534</v>
      </c>
      <c r="I11981" s="26">
        <f t="shared" si="1122"/>
        <v>4.8613053802451036</v>
      </c>
      <c r="J11981" s="20">
        <f t="shared" ref="J11981:J12044" si="1127">IF(I11981="","",H11981)</f>
        <v>0.28652162898582534</v>
      </c>
    </row>
    <row r="11982" spans="3:10" x14ac:dyDescent="0.25">
      <c r="C11982" s="7">
        <v>11971</v>
      </c>
      <c r="D11982" s="8">
        <f t="shared" si="1125"/>
        <v>41.351357249999985</v>
      </c>
      <c r="E11982" s="8">
        <f t="shared" si="1123"/>
        <v>61.653642749999996</v>
      </c>
      <c r="F11982" s="19">
        <f t="shared" si="1126"/>
        <v>4.8610026743461061</v>
      </c>
      <c r="G11982" s="26">
        <f t="shared" si="1124"/>
        <v>3.0857831202526078E-5</v>
      </c>
      <c r="H11982" s="27">
        <f>SUM($G$11:G11982)</f>
        <v>0.28655248681702788</v>
      </c>
      <c r="I11982" s="26">
        <f t="shared" si="1122"/>
        <v>4.8610026743461061</v>
      </c>
      <c r="J11982" s="20">
        <f t="shared" si="1127"/>
        <v>0.28655248681702788</v>
      </c>
    </row>
    <row r="11983" spans="3:10" x14ac:dyDescent="0.25">
      <c r="C11983" s="7">
        <v>11972</v>
      </c>
      <c r="D11983" s="8">
        <f t="shared" si="1125"/>
        <v>41.346206999999985</v>
      </c>
      <c r="E11983" s="8">
        <f t="shared" si="1123"/>
        <v>61.658792999999996</v>
      </c>
      <c r="F11983" s="19">
        <f t="shared" si="1126"/>
        <v>4.8606999495957357</v>
      </c>
      <c r="G11983" s="26">
        <f t="shared" si="1124"/>
        <v>3.0859753030522999E-5</v>
      </c>
      <c r="H11983" s="27">
        <f>SUM($G$11:G11983)</f>
        <v>0.28658334657005841</v>
      </c>
      <c r="I11983" s="26">
        <f t="shared" si="1122"/>
        <v>4.8606999495957357</v>
      </c>
      <c r="J11983" s="20">
        <f t="shared" si="1127"/>
        <v>0.28658334657005841</v>
      </c>
    </row>
    <row r="11984" spans="3:10" x14ac:dyDescent="0.25">
      <c r="C11984" s="7">
        <v>11973</v>
      </c>
      <c r="D11984" s="8">
        <f t="shared" si="1125"/>
        <v>41.341056749999986</v>
      </c>
      <c r="E11984" s="8">
        <f t="shared" si="1123"/>
        <v>61.663943249999996</v>
      </c>
      <c r="F11984" s="19">
        <f t="shared" si="1126"/>
        <v>4.8603972059904725</v>
      </c>
      <c r="G11984" s="26">
        <f t="shared" si="1124"/>
        <v>3.0861675217639405E-5</v>
      </c>
      <c r="H11984" s="27">
        <f>SUM($G$11:G11984)</f>
        <v>0.28661420824527606</v>
      </c>
      <c r="I11984" s="26">
        <f t="shared" si="1122"/>
        <v>4.8603972059904725</v>
      </c>
      <c r="J11984" s="20">
        <f t="shared" si="1127"/>
        <v>0.28661420824527606</v>
      </c>
    </row>
    <row r="11985" spans="3:10" x14ac:dyDescent="0.25">
      <c r="C11985" s="7">
        <v>11974</v>
      </c>
      <c r="D11985" s="8">
        <f t="shared" si="1125"/>
        <v>41.335906499999979</v>
      </c>
      <c r="E11985" s="8">
        <f t="shared" si="1123"/>
        <v>61.669093500000002</v>
      </c>
      <c r="F11985" s="19">
        <f t="shared" si="1126"/>
        <v>4.8600944435267905</v>
      </c>
      <c r="G11985" s="26">
        <f t="shared" si="1124"/>
        <v>3.0863597763987186E-5</v>
      </c>
      <c r="H11985" s="27">
        <f>SUM($G$11:G11985)</f>
        <v>0.28664507184304006</v>
      </c>
      <c r="I11985" s="26">
        <f t="shared" si="1122"/>
        <v>4.8600944435267905</v>
      </c>
      <c r="J11985" s="20">
        <f t="shared" si="1127"/>
        <v>0.28664507184304006</v>
      </c>
    </row>
    <row r="11986" spans="3:10" x14ac:dyDescent="0.25">
      <c r="C11986" s="7">
        <v>11975</v>
      </c>
      <c r="D11986" s="8">
        <f t="shared" si="1125"/>
        <v>41.330756249999986</v>
      </c>
      <c r="E11986" s="8">
        <f t="shared" si="1123"/>
        <v>61.674243749999995</v>
      </c>
      <c r="F11986" s="19">
        <f t="shared" si="1126"/>
        <v>4.8597916622011681</v>
      </c>
      <c r="G11986" s="26">
        <f t="shared" si="1124"/>
        <v>3.0865520669678213E-5</v>
      </c>
      <c r="H11986" s="27">
        <f>SUM($G$11:G11986)</f>
        <v>0.28667593736370972</v>
      </c>
      <c r="I11986" s="26">
        <f t="shared" si="1122"/>
        <v>4.8597916622011681</v>
      </c>
      <c r="J11986" s="20">
        <f t="shared" si="1127"/>
        <v>0.28667593736370972</v>
      </c>
    </row>
    <row r="11987" spans="3:10" x14ac:dyDescent="0.25">
      <c r="C11987" s="7">
        <v>11976</v>
      </c>
      <c r="D11987" s="8">
        <f t="shared" si="1125"/>
        <v>41.325605999999986</v>
      </c>
      <c r="E11987" s="8">
        <f t="shared" si="1123"/>
        <v>61.679393999999995</v>
      </c>
      <c r="F11987" s="19">
        <f t="shared" si="1126"/>
        <v>4.8594888620100773</v>
      </c>
      <c r="G11987" s="26">
        <f t="shared" si="1124"/>
        <v>3.0867443934824463E-5</v>
      </c>
      <c r="H11987" s="27">
        <f>SUM($G$11:G11987)</f>
        <v>0.28670680480764454</v>
      </c>
      <c r="I11987" s="26">
        <f t="shared" si="1122"/>
        <v>4.8594888620100773</v>
      </c>
      <c r="J11987" s="20">
        <f t="shared" si="1127"/>
        <v>0.28670680480764454</v>
      </c>
    </row>
    <row r="11988" spans="3:10" x14ac:dyDescent="0.25">
      <c r="C11988" s="7">
        <v>11977</v>
      </c>
      <c r="D11988" s="8">
        <f t="shared" si="1125"/>
        <v>41.320455749999979</v>
      </c>
      <c r="E11988" s="8">
        <f t="shared" si="1123"/>
        <v>61.684544250000002</v>
      </c>
      <c r="F11988" s="19">
        <f t="shared" si="1126"/>
        <v>4.8591860429499905</v>
      </c>
      <c r="G11988" s="26">
        <f t="shared" si="1124"/>
        <v>3.0869367559537947E-5</v>
      </c>
      <c r="H11988" s="27">
        <f>SUM($G$11:G11988)</f>
        <v>0.28673767417520407</v>
      </c>
      <c r="I11988" s="26">
        <f t="shared" si="1122"/>
        <v>4.8591860429499905</v>
      </c>
      <c r="J11988" s="20">
        <f t="shared" si="1127"/>
        <v>0.28673767417520407</v>
      </c>
    </row>
    <row r="11989" spans="3:10" x14ac:dyDescent="0.25">
      <c r="C11989" s="7">
        <v>11978</v>
      </c>
      <c r="D11989" s="8">
        <f t="shared" si="1125"/>
        <v>41.315305499999987</v>
      </c>
      <c r="E11989" s="8">
        <f t="shared" si="1123"/>
        <v>61.689694499999995</v>
      </c>
      <c r="F11989" s="19">
        <f t="shared" si="1126"/>
        <v>4.8588832050173822</v>
      </c>
      <c r="G11989" s="26">
        <f t="shared" si="1124"/>
        <v>3.0871291543930697E-5</v>
      </c>
      <c r="H11989" s="27">
        <f>SUM($G$11:G11989)</f>
        <v>0.28676854546674801</v>
      </c>
      <c r="I11989" s="26">
        <f t="shared" si="1122"/>
        <v>4.8588832050173822</v>
      </c>
      <c r="J11989" s="20">
        <f t="shared" si="1127"/>
        <v>0.28676854546674801</v>
      </c>
    </row>
    <row r="11990" spans="3:10" x14ac:dyDescent="0.25">
      <c r="C11990" s="7">
        <v>11979</v>
      </c>
      <c r="D11990" s="8">
        <f t="shared" si="1125"/>
        <v>41.31015524999998</v>
      </c>
      <c r="E11990" s="8">
        <f t="shared" si="1123"/>
        <v>61.694844750000001</v>
      </c>
      <c r="F11990" s="19">
        <f t="shared" si="1126"/>
        <v>4.8585803482087222</v>
      </c>
      <c r="G11990" s="26">
        <f t="shared" si="1124"/>
        <v>3.0873215888114827E-5</v>
      </c>
      <c r="H11990" s="27">
        <f>SUM($G$11:G11990)</f>
        <v>0.28679941868263614</v>
      </c>
      <c r="I11990" s="26">
        <f t="shared" si="1122"/>
        <v>4.8585803482087222</v>
      </c>
      <c r="J11990" s="20">
        <f t="shared" si="1127"/>
        <v>0.28679941868263614</v>
      </c>
    </row>
    <row r="11991" spans="3:10" x14ac:dyDescent="0.25">
      <c r="C11991" s="7">
        <v>11980</v>
      </c>
      <c r="D11991" s="8">
        <f t="shared" si="1125"/>
        <v>41.30500499999998</v>
      </c>
      <c r="E11991" s="8">
        <f t="shared" si="1123"/>
        <v>61.699995000000001</v>
      </c>
      <c r="F11991" s="19">
        <f t="shared" si="1126"/>
        <v>4.8582774725204807</v>
      </c>
      <c r="G11991" s="26">
        <f t="shared" si="1124"/>
        <v>3.0875140592202483E-5</v>
      </c>
      <c r="H11991" s="27">
        <f>SUM($G$11:G11991)</f>
        <v>0.28683029382322833</v>
      </c>
      <c r="I11991" s="26">
        <f t="shared" si="1122"/>
        <v>4.8582774725204807</v>
      </c>
      <c r="J11991" s="20">
        <f t="shared" si="1127"/>
        <v>0.28683029382322833</v>
      </c>
    </row>
    <row r="11992" spans="3:10" x14ac:dyDescent="0.25">
      <c r="C11992" s="7">
        <v>11981</v>
      </c>
      <c r="D11992" s="8">
        <f t="shared" si="1125"/>
        <v>41.299854749999987</v>
      </c>
      <c r="E11992" s="8">
        <f t="shared" si="1123"/>
        <v>61.705145249999994</v>
      </c>
      <c r="F11992" s="19">
        <f t="shared" si="1126"/>
        <v>4.8579745779491263</v>
      </c>
      <c r="G11992" s="26">
        <f t="shared" si="1124"/>
        <v>3.0877065656305875E-5</v>
      </c>
      <c r="H11992" s="27">
        <f>SUM($G$11:G11992)</f>
        <v>0.28686117088888463</v>
      </c>
      <c r="I11992" s="26">
        <f t="shared" si="1122"/>
        <v>4.8579745779491263</v>
      </c>
      <c r="J11992" s="20">
        <f t="shared" si="1127"/>
        <v>0.28686117088888463</v>
      </c>
    </row>
    <row r="11993" spans="3:10" x14ac:dyDescent="0.25">
      <c r="C11993" s="7">
        <v>11982</v>
      </c>
      <c r="D11993" s="8">
        <f t="shared" si="1125"/>
        <v>41.29470449999998</v>
      </c>
      <c r="E11993" s="8">
        <f t="shared" si="1123"/>
        <v>61.710295500000001</v>
      </c>
      <c r="F11993" s="19">
        <f t="shared" si="1126"/>
        <v>4.857671664491126</v>
      </c>
      <c r="G11993" s="26">
        <f t="shared" si="1124"/>
        <v>3.0878991080537243E-5</v>
      </c>
      <c r="H11993" s="27">
        <f>SUM($G$11:G11993)</f>
        <v>0.28689204987996519</v>
      </c>
      <c r="I11993" s="26">
        <f t="shared" si="1122"/>
        <v>4.857671664491126</v>
      </c>
      <c r="J11993" s="20">
        <f t="shared" si="1127"/>
        <v>0.28689204987996519</v>
      </c>
    </row>
    <row r="11994" spans="3:10" x14ac:dyDescent="0.25">
      <c r="C11994" s="7">
        <v>11983</v>
      </c>
      <c r="D11994" s="8">
        <f t="shared" si="1125"/>
        <v>41.289554249999988</v>
      </c>
      <c r="E11994" s="8">
        <f t="shared" si="1123"/>
        <v>61.715445749999994</v>
      </c>
      <c r="F11994" s="19">
        <f t="shared" si="1126"/>
        <v>4.8573687321429482</v>
      </c>
      <c r="G11994" s="26">
        <f t="shared" si="1124"/>
        <v>3.0880916865008885E-5</v>
      </c>
      <c r="H11994" s="27">
        <f>SUM($G$11:G11994)</f>
        <v>0.28692293079683018</v>
      </c>
      <c r="I11994" s="26">
        <f t="shared" si="1122"/>
        <v>4.8573687321429482</v>
      </c>
      <c r="J11994" s="20">
        <f t="shared" si="1127"/>
        <v>0.28692293079683018</v>
      </c>
    </row>
    <row r="11995" spans="3:10" x14ac:dyDescent="0.25">
      <c r="C11995" s="7">
        <v>11984</v>
      </c>
      <c r="D11995" s="8">
        <f t="shared" si="1125"/>
        <v>41.284403999999988</v>
      </c>
      <c r="E11995" s="8">
        <f t="shared" si="1123"/>
        <v>61.720595999999993</v>
      </c>
      <c r="F11995" s="19">
        <f t="shared" si="1126"/>
        <v>4.8570657809010571</v>
      </c>
      <c r="G11995" s="26">
        <f t="shared" si="1124"/>
        <v>3.0882843009833144E-5</v>
      </c>
      <c r="H11995" s="27">
        <f>SUM($G$11:G11995)</f>
        <v>0.28695381363984002</v>
      </c>
      <c r="I11995" s="26">
        <f t="shared" si="1122"/>
        <v>4.8570657809010571</v>
      </c>
      <c r="J11995" s="20">
        <f t="shared" si="1127"/>
        <v>0.28695381363984002</v>
      </c>
    </row>
    <row r="11996" spans="3:10" x14ac:dyDescent="0.25">
      <c r="C11996" s="7">
        <v>11985</v>
      </c>
      <c r="D11996" s="8">
        <f t="shared" si="1125"/>
        <v>41.279253749999981</v>
      </c>
      <c r="E11996" s="8">
        <f t="shared" si="1123"/>
        <v>61.72574625</v>
      </c>
      <c r="F11996" s="19">
        <f t="shared" si="1126"/>
        <v>4.8567628107619161</v>
      </c>
      <c r="G11996" s="26">
        <f t="shared" si="1124"/>
        <v>3.0884769515122438E-5</v>
      </c>
      <c r="H11996" s="27">
        <f>SUM($G$11:G11996)</f>
        <v>0.28698469840935514</v>
      </c>
      <c r="I11996" s="26">
        <f t="shared" si="1122"/>
        <v>4.8567628107619161</v>
      </c>
      <c r="J11996" s="20">
        <f t="shared" si="1127"/>
        <v>0.28698469840935514</v>
      </c>
    </row>
    <row r="11997" spans="3:10" x14ac:dyDescent="0.25">
      <c r="C11997" s="7">
        <v>11986</v>
      </c>
      <c r="D11997" s="8">
        <f t="shared" si="1125"/>
        <v>41.274103499999988</v>
      </c>
      <c r="E11997" s="8">
        <f t="shared" si="1123"/>
        <v>61.730896499999993</v>
      </c>
      <c r="F11997" s="19">
        <f t="shared" si="1126"/>
        <v>4.856459821721991</v>
      </c>
      <c r="G11997" s="26">
        <f t="shared" si="1124"/>
        <v>3.0886696380989185E-5</v>
      </c>
      <c r="H11997" s="27">
        <f>SUM($G$11:G11997)</f>
        <v>0.28701558510573616</v>
      </c>
      <c r="I11997" s="26">
        <f t="shared" si="1122"/>
        <v>4.856459821721991</v>
      </c>
      <c r="J11997" s="20">
        <f t="shared" si="1127"/>
        <v>0.28701558510573616</v>
      </c>
    </row>
    <row r="11998" spans="3:10" x14ac:dyDescent="0.25">
      <c r="C11998" s="7">
        <v>11987</v>
      </c>
      <c r="D11998" s="8">
        <f t="shared" si="1125"/>
        <v>41.268953249999981</v>
      </c>
      <c r="E11998" s="8">
        <f t="shared" si="1123"/>
        <v>61.73604675</v>
      </c>
      <c r="F11998" s="19">
        <f t="shared" si="1126"/>
        <v>4.8561568137777416</v>
      </c>
      <c r="G11998" s="26">
        <f t="shared" si="1124"/>
        <v>3.0888623607545892E-5</v>
      </c>
      <c r="H11998" s="27">
        <f>SUM($G$11:G11998)</f>
        <v>0.28704647372934372</v>
      </c>
      <c r="I11998" s="26">
        <f t="shared" si="1122"/>
        <v>4.8561568137777416</v>
      </c>
      <c r="J11998" s="20">
        <f t="shared" si="1127"/>
        <v>0.28704647372934372</v>
      </c>
    </row>
    <row r="11999" spans="3:10" x14ac:dyDescent="0.25">
      <c r="C11999" s="7">
        <v>11988</v>
      </c>
      <c r="D11999" s="8">
        <f t="shared" si="1125"/>
        <v>41.263802999999982</v>
      </c>
      <c r="E11999" s="8">
        <f t="shared" si="1123"/>
        <v>61.741197</v>
      </c>
      <c r="F11999" s="19">
        <f t="shared" si="1126"/>
        <v>4.8558537869256311</v>
      </c>
      <c r="G11999" s="26">
        <f t="shared" si="1124"/>
        <v>3.0890551194905098E-5</v>
      </c>
      <c r="H11999" s="27">
        <f>SUM($G$11:G11999)</f>
        <v>0.28707736428053865</v>
      </c>
      <c r="I11999" s="26">
        <f t="shared" si="1122"/>
        <v>4.8558537869256311</v>
      </c>
      <c r="J11999" s="20">
        <f t="shared" si="1127"/>
        <v>0.28707736428053865</v>
      </c>
    </row>
    <row r="12000" spans="3:10" x14ac:dyDescent="0.25">
      <c r="C12000" s="7">
        <v>11989</v>
      </c>
      <c r="D12000" s="8">
        <f t="shared" si="1125"/>
        <v>41.258652749999989</v>
      </c>
      <c r="E12000" s="8">
        <f t="shared" si="1123"/>
        <v>61.746347249999992</v>
      </c>
      <c r="F12000" s="19">
        <f t="shared" si="1126"/>
        <v>4.8555507411621184</v>
      </c>
      <c r="G12000" s="26">
        <f t="shared" si="1124"/>
        <v>3.0892479143179392E-5</v>
      </c>
      <c r="H12000" s="27">
        <f>SUM($G$11:G12000)</f>
        <v>0.28710825675968182</v>
      </c>
      <c r="I12000" s="26">
        <f t="shared" si="1122"/>
        <v>4.8555507411621184</v>
      </c>
      <c r="J12000" s="20">
        <f t="shared" si="1127"/>
        <v>0.28710825675968182</v>
      </c>
    </row>
    <row r="12001" spans="3:10" x14ac:dyDescent="0.25">
      <c r="C12001" s="7">
        <v>11990</v>
      </c>
      <c r="D12001" s="8">
        <f t="shared" si="1125"/>
        <v>41.253502499999982</v>
      </c>
      <c r="E12001" s="8">
        <f t="shared" si="1123"/>
        <v>61.751497499999999</v>
      </c>
      <c r="F12001" s="19">
        <f t="shared" si="1126"/>
        <v>4.8552476764836614</v>
      </c>
      <c r="G12001" s="26">
        <f t="shared" si="1124"/>
        <v>3.0894407452481435E-5</v>
      </c>
      <c r="H12001" s="27">
        <f>SUM($G$11:G12001)</f>
        <v>0.28713915116713429</v>
      </c>
      <c r="I12001" s="26">
        <f t="shared" si="1122"/>
        <v>4.8552476764836614</v>
      </c>
      <c r="J12001" s="20">
        <f t="shared" si="1127"/>
        <v>0.28713915116713429</v>
      </c>
    </row>
    <row r="12002" spans="3:10" x14ac:dyDescent="0.25">
      <c r="C12002" s="7">
        <v>11991</v>
      </c>
      <c r="D12002" s="8">
        <f t="shared" si="1125"/>
        <v>41.248352249999982</v>
      </c>
      <c r="E12002" s="8">
        <f t="shared" si="1123"/>
        <v>61.756647749999999</v>
      </c>
      <c r="F12002" s="19">
        <f t="shared" si="1126"/>
        <v>4.854944592886719</v>
      </c>
      <c r="G12002" s="26">
        <f t="shared" si="1124"/>
        <v>3.0896336122923897E-5</v>
      </c>
      <c r="H12002" s="27">
        <f>SUM($G$11:G12002)</f>
        <v>0.2871700475032572</v>
      </c>
      <c r="I12002" s="26">
        <f t="shared" si="1122"/>
        <v>4.854944592886719</v>
      </c>
      <c r="J12002" s="20">
        <f t="shared" si="1127"/>
        <v>0.2871700475032572</v>
      </c>
    </row>
    <row r="12003" spans="3:10" x14ac:dyDescent="0.25">
      <c r="C12003" s="7">
        <v>11992</v>
      </c>
      <c r="D12003" s="8">
        <f t="shared" si="1125"/>
        <v>41.243201999999982</v>
      </c>
      <c r="E12003" s="8">
        <f t="shared" si="1123"/>
        <v>61.761797999999999</v>
      </c>
      <c r="F12003" s="19">
        <f t="shared" si="1126"/>
        <v>4.8546414903677482</v>
      </c>
      <c r="G12003" s="26">
        <f t="shared" si="1124"/>
        <v>3.0898265154619521E-5</v>
      </c>
      <c r="H12003" s="27">
        <f>SUM($G$11:G12003)</f>
        <v>0.28720094576841182</v>
      </c>
      <c r="I12003" s="26">
        <f t="shared" si="1122"/>
        <v>4.8546414903677482</v>
      </c>
      <c r="J12003" s="20">
        <f t="shared" si="1127"/>
        <v>0.28720094576841182</v>
      </c>
    </row>
    <row r="12004" spans="3:10" x14ac:dyDescent="0.25">
      <c r="C12004" s="7">
        <v>11993</v>
      </c>
      <c r="D12004" s="8">
        <f t="shared" si="1125"/>
        <v>41.238051749999983</v>
      </c>
      <c r="E12004" s="8">
        <f t="shared" si="1123"/>
        <v>61.766948249999999</v>
      </c>
      <c r="F12004" s="19">
        <f t="shared" si="1126"/>
        <v>4.8543383689232034</v>
      </c>
      <c r="G12004" s="26">
        <f t="shared" si="1124"/>
        <v>3.0900194547681112E-5</v>
      </c>
      <c r="H12004" s="27">
        <f>SUM($G$11:G12004)</f>
        <v>0.28723184596295948</v>
      </c>
      <c r="I12004" s="26">
        <f t="shared" si="1122"/>
        <v>4.8543383689232034</v>
      </c>
      <c r="J12004" s="20">
        <f t="shared" si="1127"/>
        <v>0.28723184596295948</v>
      </c>
    </row>
    <row r="12005" spans="3:10" x14ac:dyDescent="0.25">
      <c r="C12005" s="7">
        <v>11994</v>
      </c>
      <c r="D12005" s="8">
        <f t="shared" si="1125"/>
        <v>41.232901499999983</v>
      </c>
      <c r="E12005" s="8">
        <f t="shared" si="1123"/>
        <v>61.772098499999998</v>
      </c>
      <c r="F12005" s="19">
        <f t="shared" si="1126"/>
        <v>4.8540352285495407</v>
      </c>
      <c r="G12005" s="26">
        <f t="shared" si="1124"/>
        <v>3.0902124302221487E-5</v>
      </c>
      <c r="H12005" s="27">
        <f>SUM($G$11:G12005)</f>
        <v>0.28726274808726171</v>
      </c>
      <c r="I12005" s="26">
        <f t="shared" si="1122"/>
        <v>4.8540352285495407</v>
      </c>
      <c r="J12005" s="20">
        <f t="shared" si="1127"/>
        <v>0.28726274808726171</v>
      </c>
    </row>
    <row r="12006" spans="3:10" x14ac:dyDescent="0.25">
      <c r="C12006" s="7">
        <v>11995</v>
      </c>
      <c r="D12006" s="8">
        <f t="shared" si="1125"/>
        <v>41.227751249999983</v>
      </c>
      <c r="E12006" s="8">
        <f t="shared" si="1123"/>
        <v>61.777248749999998</v>
      </c>
      <c r="F12006" s="19">
        <f t="shared" si="1126"/>
        <v>4.853732069243212</v>
      </c>
      <c r="G12006" s="26">
        <f t="shared" si="1124"/>
        <v>3.0904054418353546E-5</v>
      </c>
      <c r="H12006" s="27">
        <f>SUM($G$11:G12006)</f>
        <v>0.28729365214168007</v>
      </c>
      <c r="I12006" s="26">
        <f t="shared" si="1122"/>
        <v>4.853732069243212</v>
      </c>
      <c r="J12006" s="20">
        <f t="shared" si="1127"/>
        <v>0.28729365214168007</v>
      </c>
    </row>
    <row r="12007" spans="3:10" x14ac:dyDescent="0.25">
      <c r="C12007" s="7">
        <v>11996</v>
      </c>
      <c r="D12007" s="8">
        <f t="shared" si="1125"/>
        <v>41.222600999999983</v>
      </c>
      <c r="E12007" s="8">
        <f t="shared" si="1123"/>
        <v>61.782398999999998</v>
      </c>
      <c r="F12007" s="19">
        <f t="shared" si="1126"/>
        <v>4.8534288910006698</v>
      </c>
      <c r="G12007" s="26">
        <f t="shared" si="1124"/>
        <v>3.0905984896190228E-5</v>
      </c>
      <c r="H12007" s="27">
        <f>SUM($G$11:G12007)</f>
        <v>0.28732455812657626</v>
      </c>
      <c r="I12007" s="26">
        <f t="shared" si="1122"/>
        <v>4.8534288910006698</v>
      </c>
      <c r="J12007" s="20">
        <f t="shared" si="1127"/>
        <v>0.28732455812657626</v>
      </c>
    </row>
    <row r="12008" spans="3:10" x14ac:dyDescent="0.25">
      <c r="C12008" s="7">
        <v>11997</v>
      </c>
      <c r="D12008" s="8">
        <f t="shared" si="1125"/>
        <v>41.21745074999999</v>
      </c>
      <c r="E12008" s="8">
        <f t="shared" si="1123"/>
        <v>61.787549249999991</v>
      </c>
      <c r="F12008" s="19">
        <f t="shared" si="1126"/>
        <v>4.8531256938183658</v>
      </c>
      <c r="G12008" s="26">
        <f t="shared" si="1124"/>
        <v>3.0907915735844515E-5</v>
      </c>
      <c r="H12008" s="27">
        <f>SUM($G$11:G12008)</f>
        <v>0.2873554660423121</v>
      </c>
      <c r="I12008" s="26">
        <f t="shared" si="1122"/>
        <v>4.8531256938183658</v>
      </c>
      <c r="J12008" s="20">
        <f t="shared" si="1127"/>
        <v>0.2873554660423121</v>
      </c>
    </row>
    <row r="12009" spans="3:10" x14ac:dyDescent="0.25">
      <c r="C12009" s="7">
        <v>11998</v>
      </c>
      <c r="D12009" s="8">
        <f t="shared" si="1125"/>
        <v>41.212300499999984</v>
      </c>
      <c r="E12009" s="8">
        <f t="shared" si="1123"/>
        <v>61.792699499999998</v>
      </c>
      <c r="F12009" s="19">
        <f t="shared" si="1126"/>
        <v>4.8528224776927491</v>
      </c>
      <c r="G12009" s="26">
        <f t="shared" si="1124"/>
        <v>3.0909846937429441E-5</v>
      </c>
      <c r="H12009" s="27">
        <f>SUM($G$11:G12009)</f>
        <v>0.28738637588924953</v>
      </c>
      <c r="I12009" s="26">
        <f t="shared" si="1122"/>
        <v>4.8528224776927491</v>
      </c>
      <c r="J12009" s="20">
        <f t="shared" si="1127"/>
        <v>0.28738637588924953</v>
      </c>
    </row>
    <row r="12010" spans="3:10" x14ac:dyDescent="0.25">
      <c r="C12010" s="7">
        <v>11999</v>
      </c>
      <c r="D12010" s="8">
        <f t="shared" si="1125"/>
        <v>41.207150249999984</v>
      </c>
      <c r="E12010" s="8">
        <f t="shared" si="1123"/>
        <v>61.797849749999997</v>
      </c>
      <c r="F12010" s="19">
        <f t="shared" si="1126"/>
        <v>4.8525192426202697</v>
      </c>
      <c r="G12010" s="26">
        <f t="shared" si="1124"/>
        <v>3.0911778501058102E-5</v>
      </c>
      <c r="H12010" s="27">
        <f>SUM($G$11:G12010)</f>
        <v>0.2874172876677506</v>
      </c>
      <c r="I12010" s="26">
        <f t="shared" si="1122"/>
        <v>4.8525192426202697</v>
      </c>
      <c r="J12010" s="20">
        <f t="shared" si="1127"/>
        <v>0.2874172876677506</v>
      </c>
    </row>
    <row r="12011" spans="3:10" x14ac:dyDescent="0.25">
      <c r="C12011" s="7">
        <v>12000</v>
      </c>
      <c r="D12011" s="8">
        <f t="shared" si="1125"/>
        <v>41.201999999999984</v>
      </c>
      <c r="E12011" s="8">
        <f t="shared" si="1123"/>
        <v>61.802999999999997</v>
      </c>
      <c r="F12011" s="19">
        <f t="shared" si="1126"/>
        <v>4.8522159885973739</v>
      </c>
      <c r="G12011" s="26">
        <f t="shared" si="1124"/>
        <v>3.0913710426843628E-5</v>
      </c>
      <c r="H12011" s="27">
        <f>SUM($G$11:G12011)</f>
        <v>0.28744820137817745</v>
      </c>
      <c r="I12011" s="26">
        <f t="shared" si="1122"/>
        <v>4.8522159885973739</v>
      </c>
      <c r="J12011" s="20">
        <f t="shared" si="1127"/>
        <v>0.28744820137817745</v>
      </c>
    </row>
    <row r="12012" spans="3:10" x14ac:dyDescent="0.25">
      <c r="C12012" s="7">
        <v>12001</v>
      </c>
      <c r="D12012" s="8">
        <f t="shared" si="1125"/>
        <v>41.196849749999984</v>
      </c>
      <c r="E12012" s="8">
        <f t="shared" si="1123"/>
        <v>61.808150249999997</v>
      </c>
      <c r="F12012" s="19">
        <f t="shared" si="1126"/>
        <v>4.85191271562051</v>
      </c>
      <c r="G12012" s="26">
        <f t="shared" si="1124"/>
        <v>3.0915642714899196E-5</v>
      </c>
      <c r="H12012" s="27">
        <f>SUM($G$11:G12012)</f>
        <v>0.28747911702089235</v>
      </c>
      <c r="I12012" s="26">
        <f t="shared" si="1122"/>
        <v>4.85191271562051</v>
      </c>
      <c r="J12012" s="20">
        <f t="shared" si="1127"/>
        <v>0.28747911702089235</v>
      </c>
    </row>
    <row r="12013" spans="3:10" x14ac:dyDescent="0.25">
      <c r="C12013" s="7">
        <v>12002</v>
      </c>
      <c r="D12013" s="8">
        <f t="shared" si="1125"/>
        <v>41.191699499999977</v>
      </c>
      <c r="E12013" s="8">
        <f t="shared" si="1123"/>
        <v>61.813300500000004</v>
      </c>
      <c r="F12013" s="19">
        <f t="shared" si="1126"/>
        <v>4.8516094236861225</v>
      </c>
      <c r="G12013" s="26">
        <f t="shared" si="1124"/>
        <v>3.0917575365338051E-5</v>
      </c>
      <c r="H12013" s="27">
        <f>SUM($G$11:G12013)</f>
        <v>0.28751003459625768</v>
      </c>
      <c r="I12013" s="26">
        <f t="shared" si="1122"/>
        <v>4.8516094236861225</v>
      </c>
      <c r="J12013" s="20">
        <f t="shared" si="1127"/>
        <v>0.28751003459625768</v>
      </c>
    </row>
    <row r="12014" spans="3:10" x14ac:dyDescent="0.25">
      <c r="C12014" s="7">
        <v>12003</v>
      </c>
      <c r="D12014" s="8">
        <f t="shared" si="1125"/>
        <v>41.186549249999985</v>
      </c>
      <c r="E12014" s="8">
        <f t="shared" si="1123"/>
        <v>61.818450749999997</v>
      </c>
      <c r="F12014" s="19">
        <f t="shared" si="1126"/>
        <v>4.8513061127906569</v>
      </c>
      <c r="G12014" s="26">
        <f t="shared" si="1124"/>
        <v>3.0919508378273465E-5</v>
      </c>
      <c r="H12014" s="27">
        <f>SUM($G$11:G12014)</f>
        <v>0.28754095410463593</v>
      </c>
      <c r="I12014" s="26">
        <f t="shared" si="1122"/>
        <v>4.8513061127906569</v>
      </c>
      <c r="J12014" s="20">
        <f t="shared" si="1127"/>
        <v>0.28754095410463593</v>
      </c>
    </row>
    <row r="12015" spans="3:10" x14ac:dyDescent="0.25">
      <c r="C12015" s="7">
        <v>12004</v>
      </c>
      <c r="D12015" s="8">
        <f t="shared" si="1125"/>
        <v>41.181398999999985</v>
      </c>
      <c r="E12015" s="8">
        <f t="shared" si="1123"/>
        <v>61.823600999999996</v>
      </c>
      <c r="F12015" s="19">
        <f t="shared" si="1126"/>
        <v>4.8510027829305553</v>
      </c>
      <c r="G12015" s="26">
        <f t="shared" si="1124"/>
        <v>3.0921441753818785E-5</v>
      </c>
      <c r="H12015" s="27">
        <f>SUM($G$11:G12015)</f>
        <v>0.28757187554638974</v>
      </c>
      <c r="I12015" s="26">
        <f t="shared" si="1122"/>
        <v>4.8510027829305553</v>
      </c>
      <c r="J12015" s="20">
        <f t="shared" si="1127"/>
        <v>0.28757187554638974</v>
      </c>
    </row>
    <row r="12016" spans="3:10" x14ac:dyDescent="0.25">
      <c r="C12016" s="7">
        <v>12005</v>
      </c>
      <c r="D12016" s="8">
        <f t="shared" si="1125"/>
        <v>41.176248749999978</v>
      </c>
      <c r="E12016" s="8">
        <f t="shared" si="1123"/>
        <v>61.828751250000003</v>
      </c>
      <c r="F12016" s="19">
        <f t="shared" si="1126"/>
        <v>4.8506994341022605</v>
      </c>
      <c r="G12016" s="26">
        <f t="shared" si="1124"/>
        <v>3.0923375492087383E-5</v>
      </c>
      <c r="H12016" s="27">
        <f>SUM($G$11:G12016)</f>
        <v>0.28760279892188184</v>
      </c>
      <c r="I12016" s="26">
        <f t="shared" si="1122"/>
        <v>4.8506994341022605</v>
      </c>
      <c r="J12016" s="20">
        <f t="shared" si="1127"/>
        <v>0.28760279892188184</v>
      </c>
    </row>
    <row r="12017" spans="3:10" x14ac:dyDescent="0.25">
      <c r="C12017" s="7">
        <v>12006</v>
      </c>
      <c r="D12017" s="8">
        <f t="shared" si="1125"/>
        <v>41.171098499999985</v>
      </c>
      <c r="E12017" s="8">
        <f t="shared" si="1123"/>
        <v>61.833901499999996</v>
      </c>
      <c r="F12017" s="19">
        <f t="shared" si="1126"/>
        <v>4.8503960663022143</v>
      </c>
      <c r="G12017" s="26">
        <f t="shared" si="1124"/>
        <v>3.0925309593192695E-5</v>
      </c>
      <c r="H12017" s="27">
        <f>SUM($G$11:G12017)</f>
        <v>0.28763372423147504</v>
      </c>
      <c r="I12017" s="26">
        <f t="shared" si="1122"/>
        <v>4.8503960663022143</v>
      </c>
      <c r="J12017" s="20">
        <f t="shared" si="1127"/>
        <v>0.28763372423147504</v>
      </c>
    </row>
    <row r="12018" spans="3:10" x14ac:dyDescent="0.25">
      <c r="C12018" s="7">
        <v>12007</v>
      </c>
      <c r="D12018" s="8">
        <f t="shared" si="1125"/>
        <v>41.165948249999985</v>
      </c>
      <c r="E12018" s="8">
        <f t="shared" si="1123"/>
        <v>61.839051749999996</v>
      </c>
      <c r="F12018" s="19">
        <f t="shared" si="1126"/>
        <v>4.8500926795268553</v>
      </c>
      <c r="G12018" s="26">
        <f t="shared" si="1124"/>
        <v>3.092724405724821E-5</v>
      </c>
      <c r="H12018" s="27">
        <f>SUM($G$11:G12018)</f>
        <v>0.28766465147553227</v>
      </c>
      <c r="I12018" s="26">
        <f t="shared" si="1122"/>
        <v>4.8500926795268553</v>
      </c>
      <c r="J12018" s="20">
        <f t="shared" si="1127"/>
        <v>0.28766465147553227</v>
      </c>
    </row>
    <row r="12019" spans="3:10" x14ac:dyDescent="0.25">
      <c r="C12019" s="7">
        <v>12008</v>
      </c>
      <c r="D12019" s="8">
        <f t="shared" si="1125"/>
        <v>41.160797999999986</v>
      </c>
      <c r="E12019" s="8">
        <f t="shared" si="1123"/>
        <v>61.844201999999996</v>
      </c>
      <c r="F12019" s="19">
        <f t="shared" si="1126"/>
        <v>4.8497892737726236</v>
      </c>
      <c r="G12019" s="26">
        <f t="shared" si="1124"/>
        <v>3.0929178884367451E-5</v>
      </c>
      <c r="H12019" s="27">
        <f>SUM($G$11:G12019)</f>
        <v>0.28769558065441664</v>
      </c>
      <c r="I12019" s="26">
        <f t="shared" si="1122"/>
        <v>4.8497892737726236</v>
      </c>
      <c r="J12019" s="20">
        <f t="shared" si="1127"/>
        <v>0.28769558065441664</v>
      </c>
    </row>
    <row r="12020" spans="3:10" x14ac:dyDescent="0.25">
      <c r="C12020" s="7">
        <v>12009</v>
      </c>
      <c r="D12020" s="8">
        <f t="shared" si="1125"/>
        <v>41.155647749999986</v>
      </c>
      <c r="E12020" s="8">
        <f t="shared" si="1123"/>
        <v>61.849352249999995</v>
      </c>
      <c r="F12020" s="19">
        <f t="shared" si="1126"/>
        <v>4.8494858490359567</v>
      </c>
      <c r="G12020" s="26">
        <f t="shared" si="1124"/>
        <v>3.0931114074664E-5</v>
      </c>
      <c r="H12020" s="27">
        <f>SUM($G$11:G12020)</f>
        <v>0.28772651176849129</v>
      </c>
      <c r="I12020" s="26">
        <f t="shared" si="1122"/>
        <v>4.8494858490359567</v>
      </c>
      <c r="J12020" s="20">
        <f t="shared" si="1127"/>
        <v>0.28772651176849129</v>
      </c>
    </row>
    <row r="12021" spans="3:10" x14ac:dyDescent="0.25">
      <c r="C12021" s="7">
        <v>12010</v>
      </c>
      <c r="D12021" s="8">
        <f t="shared" si="1125"/>
        <v>41.150497499999979</v>
      </c>
      <c r="E12021" s="8">
        <f t="shared" si="1123"/>
        <v>61.854502500000002</v>
      </c>
      <c r="F12021" s="19">
        <f t="shared" si="1126"/>
        <v>4.8491824053132904</v>
      </c>
      <c r="G12021" s="26">
        <f t="shared" si="1124"/>
        <v>3.0933049628251497E-5</v>
      </c>
      <c r="H12021" s="27">
        <f>SUM($G$11:G12021)</f>
        <v>0.28775744481811955</v>
      </c>
      <c r="I12021" s="26">
        <f t="shared" si="1122"/>
        <v>4.8491824053132904</v>
      </c>
      <c r="J12021" s="20">
        <f t="shared" si="1127"/>
        <v>0.28775744481811955</v>
      </c>
    </row>
    <row r="12022" spans="3:10" x14ac:dyDescent="0.25">
      <c r="C12022" s="7">
        <v>12011</v>
      </c>
      <c r="D12022" s="8">
        <f t="shared" si="1125"/>
        <v>41.145347249999986</v>
      </c>
      <c r="E12022" s="8">
        <f t="shared" si="1123"/>
        <v>61.859652749999995</v>
      </c>
      <c r="F12022" s="19">
        <f t="shared" si="1126"/>
        <v>4.8488789426010621</v>
      </c>
      <c r="G12022" s="26">
        <f t="shared" si="1124"/>
        <v>3.0934985545243612E-5</v>
      </c>
      <c r="H12022" s="27">
        <f>SUM($G$11:G12022)</f>
        <v>0.28778837980366478</v>
      </c>
      <c r="I12022" s="26">
        <f t="shared" si="1122"/>
        <v>4.8488789426010621</v>
      </c>
      <c r="J12022" s="20">
        <f t="shared" si="1127"/>
        <v>0.28778837980366478</v>
      </c>
    </row>
    <row r="12023" spans="3:10" x14ac:dyDescent="0.25">
      <c r="C12023" s="7">
        <v>12012</v>
      </c>
      <c r="D12023" s="8">
        <f t="shared" si="1125"/>
        <v>41.140196999999986</v>
      </c>
      <c r="E12023" s="8">
        <f t="shared" si="1123"/>
        <v>61.864802999999995</v>
      </c>
      <c r="F12023" s="19">
        <f t="shared" si="1126"/>
        <v>4.8485754608957041</v>
      </c>
      <c r="G12023" s="26">
        <f t="shared" si="1124"/>
        <v>3.0936921825754086E-5</v>
      </c>
      <c r="H12023" s="27">
        <f>SUM($G$11:G12023)</f>
        <v>0.28781931672549055</v>
      </c>
      <c r="I12023" s="26">
        <f t="shared" si="1122"/>
        <v>4.8485754608957041</v>
      </c>
      <c r="J12023" s="20">
        <f t="shared" si="1127"/>
        <v>0.28781931672549055</v>
      </c>
    </row>
    <row r="12024" spans="3:10" x14ac:dyDescent="0.25">
      <c r="C12024" s="7">
        <v>12013</v>
      </c>
      <c r="D12024" s="8">
        <f t="shared" si="1125"/>
        <v>41.135046749999979</v>
      </c>
      <c r="E12024" s="8">
        <f t="shared" si="1123"/>
        <v>61.869953250000002</v>
      </c>
      <c r="F12024" s="19">
        <f t="shared" si="1126"/>
        <v>4.8482719601936513</v>
      </c>
      <c r="G12024" s="26">
        <f t="shared" si="1124"/>
        <v>3.0938858469896692E-5</v>
      </c>
      <c r="H12024" s="27">
        <f>SUM($G$11:G12024)</f>
        <v>0.28785025558396043</v>
      </c>
      <c r="I12024" s="26">
        <f t="shared" si="1122"/>
        <v>4.8482719601936513</v>
      </c>
      <c r="J12024" s="20">
        <f t="shared" si="1127"/>
        <v>0.28785025558396043</v>
      </c>
    </row>
    <row r="12025" spans="3:10" x14ac:dyDescent="0.25">
      <c r="C12025" s="7">
        <v>12014</v>
      </c>
      <c r="D12025" s="8">
        <f t="shared" si="1125"/>
        <v>41.129896499999987</v>
      </c>
      <c r="E12025" s="8">
        <f t="shared" si="1123"/>
        <v>61.875103499999994</v>
      </c>
      <c r="F12025" s="19">
        <f t="shared" si="1126"/>
        <v>4.8479684404913357</v>
      </c>
      <c r="G12025" s="26">
        <f t="shared" si="1124"/>
        <v>3.0940795477785265E-5</v>
      </c>
      <c r="H12025" s="27">
        <f>SUM($G$11:G12025)</f>
        <v>0.28788119637943821</v>
      </c>
      <c r="I12025" s="26">
        <f t="shared" si="1122"/>
        <v>4.8479684404913357</v>
      </c>
      <c r="J12025" s="20">
        <f t="shared" si="1127"/>
        <v>0.28788119637943821</v>
      </c>
    </row>
    <row r="12026" spans="3:10" x14ac:dyDescent="0.25">
      <c r="C12026" s="7">
        <v>12015</v>
      </c>
      <c r="D12026" s="8">
        <f t="shared" si="1125"/>
        <v>41.12474624999998</v>
      </c>
      <c r="E12026" s="8">
        <f t="shared" si="1123"/>
        <v>61.880253750000001</v>
      </c>
      <c r="F12026" s="19">
        <f t="shared" si="1126"/>
        <v>4.8476649017851869</v>
      </c>
      <c r="G12026" s="26">
        <f t="shared" si="1124"/>
        <v>3.0942732849533685E-5</v>
      </c>
      <c r="H12026" s="27">
        <f>SUM($G$11:G12026)</f>
        <v>0.28791213911228775</v>
      </c>
      <c r="I12026" s="26">
        <f t="shared" si="1122"/>
        <v>4.8476649017851869</v>
      </c>
      <c r="J12026" s="20">
        <f t="shared" si="1127"/>
        <v>0.28791213911228775</v>
      </c>
    </row>
    <row r="12027" spans="3:10" x14ac:dyDescent="0.25">
      <c r="C12027" s="7">
        <v>12016</v>
      </c>
      <c r="D12027" s="8">
        <f t="shared" si="1125"/>
        <v>41.11959599999998</v>
      </c>
      <c r="E12027" s="8">
        <f t="shared" si="1123"/>
        <v>61.885404000000001</v>
      </c>
      <c r="F12027" s="19">
        <f t="shared" si="1126"/>
        <v>4.8473613440716372</v>
      </c>
      <c r="G12027" s="26">
        <f t="shared" si="1124"/>
        <v>3.0944670585255877E-5</v>
      </c>
      <c r="H12027" s="27">
        <f>SUM($G$11:G12027)</f>
        <v>0.28794308378287298</v>
      </c>
      <c r="I12027" s="26">
        <f t="shared" si="1122"/>
        <v>4.8473613440716372</v>
      </c>
      <c r="J12027" s="20">
        <f t="shared" si="1127"/>
        <v>0.28794308378287298</v>
      </c>
    </row>
    <row r="12028" spans="3:10" x14ac:dyDescent="0.25">
      <c r="C12028" s="7">
        <v>12017</v>
      </c>
      <c r="D12028" s="8">
        <f t="shared" si="1125"/>
        <v>41.114445749999987</v>
      </c>
      <c r="E12028" s="8">
        <f t="shared" si="1123"/>
        <v>61.890554249999994</v>
      </c>
      <c r="F12028" s="19">
        <f t="shared" si="1126"/>
        <v>4.8470577673471142</v>
      </c>
      <c r="G12028" s="26">
        <f t="shared" si="1124"/>
        <v>3.0946608685065829E-5</v>
      </c>
      <c r="H12028" s="27">
        <f>SUM($G$11:G12028)</f>
        <v>0.28797403039155806</v>
      </c>
      <c r="I12028" s="26">
        <f t="shared" si="1122"/>
        <v>4.8470577673471142</v>
      </c>
      <c r="J12028" s="20">
        <f t="shared" si="1127"/>
        <v>0.28797403039155806</v>
      </c>
    </row>
    <row r="12029" spans="3:10" x14ac:dyDescent="0.25">
      <c r="C12029" s="7">
        <v>12018</v>
      </c>
      <c r="D12029" s="8">
        <f t="shared" si="1125"/>
        <v>41.10929549999998</v>
      </c>
      <c r="E12029" s="8">
        <f t="shared" si="1123"/>
        <v>61.895704500000001</v>
      </c>
      <c r="F12029" s="19">
        <f t="shared" si="1126"/>
        <v>4.8467541716080449</v>
      </c>
      <c r="G12029" s="26">
        <f t="shared" si="1124"/>
        <v>3.0948547149077574E-5</v>
      </c>
      <c r="H12029" s="27">
        <f>SUM($G$11:G12029)</f>
        <v>0.28800497893870713</v>
      </c>
      <c r="I12029" s="26">
        <f t="shared" si="1122"/>
        <v>4.8467541716080449</v>
      </c>
      <c r="J12029" s="20">
        <f t="shared" si="1127"/>
        <v>0.28800497893870713</v>
      </c>
    </row>
    <row r="12030" spans="3:10" x14ac:dyDescent="0.25">
      <c r="C12030" s="7">
        <v>12019</v>
      </c>
      <c r="D12030" s="8">
        <f t="shared" si="1125"/>
        <v>41.104145249999981</v>
      </c>
      <c r="E12030" s="8">
        <f t="shared" si="1123"/>
        <v>61.900854750000001</v>
      </c>
      <c r="F12030" s="19">
        <f t="shared" si="1126"/>
        <v>4.8464505568508578</v>
      </c>
      <c r="G12030" s="26">
        <f t="shared" si="1124"/>
        <v>3.0950485977405175E-5</v>
      </c>
      <c r="H12030" s="27">
        <f>SUM($G$11:G12030)</f>
        <v>0.28803592942468453</v>
      </c>
      <c r="I12030" s="26">
        <f t="shared" si="1122"/>
        <v>4.8464505568508578</v>
      </c>
      <c r="J12030" s="20">
        <f t="shared" si="1127"/>
        <v>0.28803592942468453</v>
      </c>
    </row>
    <row r="12031" spans="3:10" x14ac:dyDescent="0.25">
      <c r="C12031" s="7">
        <v>12020</v>
      </c>
      <c r="D12031" s="8">
        <f t="shared" si="1125"/>
        <v>41.098994999999988</v>
      </c>
      <c r="E12031" s="8">
        <f t="shared" si="1123"/>
        <v>61.906004999999993</v>
      </c>
      <c r="F12031" s="19">
        <f t="shared" si="1126"/>
        <v>4.8461469230719771</v>
      </c>
      <c r="G12031" s="26">
        <f t="shared" si="1124"/>
        <v>3.095242517016278E-5</v>
      </c>
      <c r="H12031" s="27">
        <f>SUM($G$11:G12031)</f>
        <v>0.28806688184985468</v>
      </c>
      <c r="I12031" s="26">
        <f t="shared" si="1122"/>
        <v>4.8461469230719771</v>
      </c>
      <c r="J12031" s="20">
        <f t="shared" si="1127"/>
        <v>0.28806688184985468</v>
      </c>
    </row>
    <row r="12032" spans="3:10" x14ac:dyDescent="0.25">
      <c r="C12032" s="7">
        <v>12021</v>
      </c>
      <c r="D12032" s="8">
        <f t="shared" si="1125"/>
        <v>41.093844749999981</v>
      </c>
      <c r="E12032" s="8">
        <f t="shared" si="1123"/>
        <v>61.91115525</v>
      </c>
      <c r="F12032" s="19">
        <f t="shared" si="1126"/>
        <v>4.8458432702678271</v>
      </c>
      <c r="G12032" s="26">
        <f t="shared" si="1124"/>
        <v>3.0954364727464568E-5</v>
      </c>
      <c r="H12032" s="27">
        <f>SUM($G$11:G12032)</f>
        <v>0.28809783621458213</v>
      </c>
      <c r="I12032" s="26">
        <f t="shared" si="1122"/>
        <v>4.8458432702678271</v>
      </c>
      <c r="J12032" s="20">
        <f t="shared" si="1127"/>
        <v>0.28809783621458213</v>
      </c>
    </row>
    <row r="12033" spans="3:10" x14ac:dyDescent="0.25">
      <c r="C12033" s="7">
        <v>12022</v>
      </c>
      <c r="D12033" s="8">
        <f t="shared" si="1125"/>
        <v>41.088694499999988</v>
      </c>
      <c r="E12033" s="8">
        <f t="shared" si="1123"/>
        <v>61.916305499999993</v>
      </c>
      <c r="F12033" s="19">
        <f t="shared" si="1126"/>
        <v>4.845539598434832</v>
      </c>
      <c r="G12033" s="26">
        <f t="shared" si="1124"/>
        <v>3.095630464942476E-5</v>
      </c>
      <c r="H12033" s="27">
        <f>SUM($G$11:G12033)</f>
        <v>0.28812879251923157</v>
      </c>
      <c r="I12033" s="26">
        <f t="shared" si="1122"/>
        <v>4.845539598434832</v>
      </c>
      <c r="J12033" s="20">
        <f t="shared" si="1127"/>
        <v>0.28812879251923157</v>
      </c>
    </row>
    <row r="12034" spans="3:10" x14ac:dyDescent="0.25">
      <c r="C12034" s="7">
        <v>12023</v>
      </c>
      <c r="D12034" s="8">
        <f t="shared" si="1125"/>
        <v>41.083544249999981</v>
      </c>
      <c r="E12034" s="8">
        <f t="shared" si="1123"/>
        <v>61.92145575</v>
      </c>
      <c r="F12034" s="19">
        <f t="shared" si="1126"/>
        <v>4.8452359075694122</v>
      </c>
      <c r="G12034" s="26">
        <f t="shared" si="1124"/>
        <v>3.095824493615765E-5</v>
      </c>
      <c r="H12034" s="27">
        <f>SUM($G$11:G12034)</f>
        <v>0.28815975076416772</v>
      </c>
      <c r="I12034" s="26">
        <f t="shared" si="1122"/>
        <v>4.8452359075694122</v>
      </c>
      <c r="J12034" s="20">
        <f t="shared" si="1127"/>
        <v>0.28815975076416772</v>
      </c>
    </row>
    <row r="12035" spans="3:10" x14ac:dyDescent="0.25">
      <c r="C12035" s="7">
        <v>12024</v>
      </c>
      <c r="D12035" s="8">
        <f t="shared" si="1125"/>
        <v>41.078393999999982</v>
      </c>
      <c r="E12035" s="8">
        <f t="shared" si="1123"/>
        <v>61.926606</v>
      </c>
      <c r="F12035" s="19">
        <f t="shared" si="1126"/>
        <v>4.8449321976679913</v>
      </c>
      <c r="G12035" s="26">
        <f t="shared" si="1124"/>
        <v>3.0960185587777556E-5</v>
      </c>
      <c r="H12035" s="27">
        <f>SUM($G$11:G12035)</f>
        <v>0.28819071094975551</v>
      </c>
      <c r="I12035" s="26">
        <f t="shared" si="1122"/>
        <v>4.8449321976679913</v>
      </c>
      <c r="J12035" s="20">
        <f t="shared" si="1127"/>
        <v>0.28819071094975551</v>
      </c>
    </row>
    <row r="12036" spans="3:10" x14ac:dyDescent="0.25">
      <c r="C12036" s="7">
        <v>12025</v>
      </c>
      <c r="D12036" s="8">
        <f t="shared" si="1125"/>
        <v>41.073243749999989</v>
      </c>
      <c r="E12036" s="8">
        <f t="shared" si="1123"/>
        <v>61.931756249999992</v>
      </c>
      <c r="F12036" s="19">
        <f t="shared" si="1126"/>
        <v>4.8446284687269872</v>
      </c>
      <c r="G12036" s="26">
        <f t="shared" si="1124"/>
        <v>3.0962126604398866E-5</v>
      </c>
      <c r="H12036" s="27">
        <f>SUM($G$11:G12036)</f>
        <v>0.28822167307635993</v>
      </c>
      <c r="I12036" s="26">
        <f t="shared" si="1122"/>
        <v>4.8446284687269872</v>
      </c>
      <c r="J12036" s="20">
        <f t="shared" si="1127"/>
        <v>0.28822167307635993</v>
      </c>
    </row>
    <row r="12037" spans="3:10" x14ac:dyDescent="0.25">
      <c r="C12037" s="7">
        <v>12026</v>
      </c>
      <c r="D12037" s="8">
        <f t="shared" si="1125"/>
        <v>41.068093499999982</v>
      </c>
      <c r="E12037" s="8">
        <f t="shared" si="1123"/>
        <v>61.936906499999999</v>
      </c>
      <c r="F12037" s="19">
        <f t="shared" si="1126"/>
        <v>4.8443247207428186</v>
      </c>
      <c r="G12037" s="26">
        <f t="shared" si="1124"/>
        <v>3.0964067986136012E-5</v>
      </c>
      <c r="H12037" s="27">
        <f>SUM($G$11:G12037)</f>
        <v>0.28825263714434607</v>
      </c>
      <c r="I12037" s="26">
        <f t="shared" si="1122"/>
        <v>4.8443247207428186</v>
      </c>
      <c r="J12037" s="20">
        <f t="shared" si="1127"/>
        <v>0.28825263714434607</v>
      </c>
    </row>
    <row r="12038" spans="3:10" x14ac:dyDescent="0.25">
      <c r="C12038" s="7">
        <v>12027</v>
      </c>
      <c r="D12038" s="8">
        <f t="shared" si="1125"/>
        <v>41.062943249999982</v>
      </c>
      <c r="E12038" s="8">
        <f t="shared" si="1123"/>
        <v>61.942056749999999</v>
      </c>
      <c r="F12038" s="19">
        <f t="shared" si="1126"/>
        <v>4.8440209537119046</v>
      </c>
      <c r="G12038" s="26">
        <f t="shared" si="1124"/>
        <v>3.0966009733103471E-5</v>
      </c>
      <c r="H12038" s="27">
        <f>SUM($G$11:G12038)</f>
        <v>0.28828360315407919</v>
      </c>
      <c r="I12038" s="26">
        <f t="shared" si="1122"/>
        <v>4.8440209537119046</v>
      </c>
      <c r="J12038" s="20">
        <f t="shared" si="1127"/>
        <v>0.28828360315407919</v>
      </c>
    </row>
    <row r="12039" spans="3:10" x14ac:dyDescent="0.25">
      <c r="C12039" s="7">
        <v>12028</v>
      </c>
      <c r="D12039" s="8">
        <f t="shared" si="1125"/>
        <v>41.057792999999982</v>
      </c>
      <c r="E12039" s="8">
        <f t="shared" si="1123"/>
        <v>61.947206999999999</v>
      </c>
      <c r="F12039" s="19">
        <f t="shared" si="1126"/>
        <v>4.8437171676306603</v>
      </c>
      <c r="G12039" s="26">
        <f t="shared" si="1124"/>
        <v>3.0967951845415777E-5</v>
      </c>
      <c r="H12039" s="27">
        <f>SUM($G$11:G12039)</f>
        <v>0.28831457110592462</v>
      </c>
      <c r="I12039" s="26">
        <f t="shared" si="1122"/>
        <v>4.8437171676306603</v>
      </c>
      <c r="J12039" s="20">
        <f t="shared" si="1127"/>
        <v>0.28831457110592462</v>
      </c>
    </row>
    <row r="12040" spans="3:10" x14ac:dyDescent="0.25">
      <c r="C12040" s="7">
        <v>12029</v>
      </c>
      <c r="D12040" s="8">
        <f t="shared" si="1125"/>
        <v>41.052642749999983</v>
      </c>
      <c r="E12040" s="8">
        <f t="shared" si="1123"/>
        <v>61.952357249999999</v>
      </c>
      <c r="F12040" s="19">
        <f t="shared" si="1126"/>
        <v>4.8434133624955029</v>
      </c>
      <c r="G12040" s="26">
        <f t="shared" si="1124"/>
        <v>3.0969894323187508E-5</v>
      </c>
      <c r="H12040" s="27">
        <f>SUM($G$11:G12040)</f>
        <v>0.28834554100024778</v>
      </c>
      <c r="I12040" s="26">
        <f t="shared" si="1122"/>
        <v>4.8434133624955029</v>
      </c>
      <c r="J12040" s="20">
        <f t="shared" si="1127"/>
        <v>0.28834554100024778</v>
      </c>
    </row>
    <row r="12041" spans="3:10" x14ac:dyDescent="0.25">
      <c r="C12041" s="7">
        <v>12030</v>
      </c>
      <c r="D12041" s="8">
        <f t="shared" si="1125"/>
        <v>41.047492499999983</v>
      </c>
      <c r="E12041" s="8">
        <f t="shared" si="1123"/>
        <v>61.957507499999998</v>
      </c>
      <c r="F12041" s="19">
        <f t="shared" si="1126"/>
        <v>4.8431095383028442</v>
      </c>
      <c r="G12041" s="26">
        <f t="shared" si="1124"/>
        <v>3.0971837166533306E-5</v>
      </c>
      <c r="H12041" s="27">
        <f>SUM($G$11:G12041)</f>
        <v>0.28837651283741433</v>
      </c>
      <c r="I12041" s="26">
        <f t="shared" si="1122"/>
        <v>4.8431095383028442</v>
      </c>
      <c r="J12041" s="20">
        <f t="shared" si="1127"/>
        <v>0.28837651283741433</v>
      </c>
    </row>
    <row r="12042" spans="3:10" x14ac:dyDescent="0.25">
      <c r="C12042" s="7">
        <v>12031</v>
      </c>
      <c r="D12042" s="8">
        <f t="shared" si="1125"/>
        <v>41.042342249999983</v>
      </c>
      <c r="E12042" s="8">
        <f t="shared" si="1123"/>
        <v>61.962657749999998</v>
      </c>
      <c r="F12042" s="19">
        <f t="shared" si="1126"/>
        <v>4.8428056950490994</v>
      </c>
      <c r="G12042" s="26">
        <f t="shared" si="1124"/>
        <v>3.0973780375567846E-5</v>
      </c>
      <c r="H12042" s="27">
        <f>SUM($G$11:G12042)</f>
        <v>0.28840748661778992</v>
      </c>
      <c r="I12042" s="26">
        <f t="shared" si="1122"/>
        <v>4.8428056950490994</v>
      </c>
      <c r="J12042" s="20">
        <f t="shared" si="1127"/>
        <v>0.28840748661778992</v>
      </c>
    </row>
    <row r="12043" spans="3:10" x14ac:dyDescent="0.25">
      <c r="C12043" s="7">
        <v>12032</v>
      </c>
      <c r="D12043" s="8">
        <f t="shared" si="1125"/>
        <v>41.037191999999983</v>
      </c>
      <c r="E12043" s="8">
        <f t="shared" si="1123"/>
        <v>61.967807999999998</v>
      </c>
      <c r="F12043" s="19">
        <f t="shared" si="1126"/>
        <v>4.8425018327306795</v>
      </c>
      <c r="G12043" s="26">
        <f t="shared" si="1124"/>
        <v>3.0975723950405863E-5</v>
      </c>
      <c r="H12043" s="27">
        <f>SUM($G$11:G12043)</f>
        <v>0.28843846234174031</v>
      </c>
      <c r="I12043" s="26">
        <f t="shared" ref="I12043:I12106" si="1128">IF($H$7&gt;=H12043,F12043,"")</f>
        <v>4.8425018327306795</v>
      </c>
      <c r="J12043" s="20">
        <f t="shared" si="1127"/>
        <v>0.28843846234174031</v>
      </c>
    </row>
    <row r="12044" spans="3:10" x14ac:dyDescent="0.25">
      <c r="C12044" s="7">
        <v>12033</v>
      </c>
      <c r="D12044" s="8">
        <f t="shared" si="1125"/>
        <v>41.032041749999991</v>
      </c>
      <c r="E12044" s="8">
        <f t="shared" ref="E12044:E12107" si="1129">C12044*$D$3*9.81*$D$8</f>
        <v>61.972958249999991</v>
      </c>
      <c r="F12044" s="19">
        <f t="shared" si="1126"/>
        <v>4.8421979513439961</v>
      </c>
      <c r="G12044" s="26">
        <f t="shared" ref="G12044:G12107" si="1130">$D$8/F12044</f>
        <v>3.0977667891162134E-5</v>
      </c>
      <c r="H12044" s="27">
        <f>SUM($G$11:G12044)</f>
        <v>0.28846944000963148</v>
      </c>
      <c r="I12044" s="26">
        <f t="shared" si="1128"/>
        <v>4.8421979513439961</v>
      </c>
      <c r="J12044" s="20">
        <f t="shared" si="1127"/>
        <v>0.28846944000963148</v>
      </c>
    </row>
    <row r="12045" spans="3:10" x14ac:dyDescent="0.25">
      <c r="C12045" s="7">
        <v>12034</v>
      </c>
      <c r="D12045" s="8">
        <f t="shared" ref="D12045:D12108" si="1131">$D$11-E12045</f>
        <v>41.026891499999984</v>
      </c>
      <c r="E12045" s="8">
        <f t="shared" si="1129"/>
        <v>61.978108499999998</v>
      </c>
      <c r="F12045" s="19">
        <f t="shared" ref="F12045:F12108" si="1132">SQRT(2*D12045/$D$3)</f>
        <v>4.8418940508854584</v>
      </c>
      <c r="G12045" s="26">
        <f t="shared" si="1130"/>
        <v>3.0979612197951508E-5</v>
      </c>
      <c r="H12045" s="27">
        <f>SUM($G$11:G12045)</f>
        <v>0.28850041962182943</v>
      </c>
      <c r="I12045" s="26">
        <f t="shared" si="1128"/>
        <v>4.8418940508854584</v>
      </c>
      <c r="J12045" s="20">
        <f t="shared" ref="J12045:J12108" si="1133">IF(I12045="","",H12045)</f>
        <v>0.28850041962182943</v>
      </c>
    </row>
    <row r="12046" spans="3:10" x14ac:dyDescent="0.25">
      <c r="C12046" s="7">
        <v>12035</v>
      </c>
      <c r="D12046" s="8">
        <f t="shared" si="1131"/>
        <v>41.021741249999984</v>
      </c>
      <c r="E12046" s="8">
        <f t="shared" si="1129"/>
        <v>61.983258749999997</v>
      </c>
      <c r="F12046" s="19">
        <f t="shared" si="1132"/>
        <v>4.8415901313514746</v>
      </c>
      <c r="G12046" s="26">
        <f t="shared" si="1130"/>
        <v>3.0981556870888859E-5</v>
      </c>
      <c r="H12046" s="27">
        <f>SUM($G$11:G12046)</f>
        <v>0.2885314011787003</v>
      </c>
      <c r="I12046" s="26">
        <f t="shared" si="1128"/>
        <v>4.8415901313514746</v>
      </c>
      <c r="J12046" s="20">
        <f t="shared" si="1133"/>
        <v>0.2885314011787003</v>
      </c>
    </row>
    <row r="12047" spans="3:10" x14ac:dyDescent="0.25">
      <c r="C12047" s="7">
        <v>12036</v>
      </c>
      <c r="D12047" s="8">
        <f t="shared" si="1131"/>
        <v>41.016590999999984</v>
      </c>
      <c r="E12047" s="8">
        <f t="shared" si="1129"/>
        <v>61.988408999999997</v>
      </c>
      <c r="F12047" s="19">
        <f t="shared" si="1132"/>
        <v>4.8412861927384538</v>
      </c>
      <c r="G12047" s="26">
        <f t="shared" si="1130"/>
        <v>3.0983501910089124E-5</v>
      </c>
      <c r="H12047" s="27">
        <f>SUM($G$11:G12047)</f>
        <v>0.28856238468061041</v>
      </c>
      <c r="I12047" s="26">
        <f t="shared" si="1128"/>
        <v>4.8412861927384538</v>
      </c>
      <c r="J12047" s="20">
        <f t="shared" si="1133"/>
        <v>0.28856238468061041</v>
      </c>
    </row>
    <row r="12048" spans="3:10" x14ac:dyDescent="0.25">
      <c r="C12048" s="7">
        <v>12037</v>
      </c>
      <c r="D12048" s="8">
        <f t="shared" si="1131"/>
        <v>41.011440749999984</v>
      </c>
      <c r="E12048" s="8">
        <f t="shared" si="1129"/>
        <v>61.993559249999997</v>
      </c>
      <c r="F12048" s="19">
        <f t="shared" si="1132"/>
        <v>4.8409822350428007</v>
      </c>
      <c r="G12048" s="26">
        <f t="shared" si="1130"/>
        <v>3.098544731566729E-5</v>
      </c>
      <c r="H12048" s="27">
        <f>SUM($G$11:G12048)</f>
        <v>0.28859337012792607</v>
      </c>
      <c r="I12048" s="26">
        <f t="shared" si="1128"/>
        <v>4.8409822350428007</v>
      </c>
      <c r="J12048" s="20">
        <f t="shared" si="1133"/>
        <v>0.28859337012792607</v>
      </c>
    </row>
    <row r="12049" spans="3:10" x14ac:dyDescent="0.25">
      <c r="C12049" s="7">
        <v>12038</v>
      </c>
      <c r="D12049" s="8">
        <f t="shared" si="1131"/>
        <v>41.006290499999977</v>
      </c>
      <c r="E12049" s="8">
        <f t="shared" si="1129"/>
        <v>61.998709500000004</v>
      </c>
      <c r="F12049" s="19">
        <f t="shared" si="1132"/>
        <v>4.8406782582609216</v>
      </c>
      <c r="G12049" s="26">
        <f t="shared" si="1130"/>
        <v>3.0987393087738392E-5</v>
      </c>
      <c r="H12049" s="27">
        <f>SUM($G$11:G12049)</f>
        <v>0.28862435752101379</v>
      </c>
      <c r="I12049" s="26">
        <f t="shared" si="1128"/>
        <v>4.8406782582609216</v>
      </c>
      <c r="J12049" s="20">
        <f t="shared" si="1133"/>
        <v>0.28862435752101379</v>
      </c>
    </row>
    <row r="12050" spans="3:10" x14ac:dyDescent="0.25">
      <c r="C12050" s="7">
        <v>12039</v>
      </c>
      <c r="D12050" s="8">
        <f t="shared" si="1131"/>
        <v>41.001140249999985</v>
      </c>
      <c r="E12050" s="8">
        <f t="shared" si="1129"/>
        <v>62.003859749999997</v>
      </c>
      <c r="F12050" s="19">
        <f t="shared" si="1132"/>
        <v>4.8403742623892203</v>
      </c>
      <c r="G12050" s="26">
        <f t="shared" si="1130"/>
        <v>3.0989339226417509E-5</v>
      </c>
      <c r="H12050" s="27">
        <f>SUM($G$11:G12050)</f>
        <v>0.28865534686024019</v>
      </c>
      <c r="I12050" s="26">
        <f t="shared" si="1128"/>
        <v>4.8403742623892203</v>
      </c>
      <c r="J12050" s="20">
        <f t="shared" si="1133"/>
        <v>0.28865534686024019</v>
      </c>
    </row>
    <row r="12051" spans="3:10" x14ac:dyDescent="0.25">
      <c r="C12051" s="7">
        <v>12040</v>
      </c>
      <c r="D12051" s="8">
        <f t="shared" si="1131"/>
        <v>40.995989999999985</v>
      </c>
      <c r="E12051" s="8">
        <f t="shared" si="1129"/>
        <v>62.009009999999996</v>
      </c>
      <c r="F12051" s="19">
        <f t="shared" si="1132"/>
        <v>4.8400702474241006</v>
      </c>
      <c r="G12051" s="26">
        <f t="shared" si="1130"/>
        <v>3.0991285731819785E-5</v>
      </c>
      <c r="H12051" s="27">
        <f>SUM($G$11:G12051)</f>
        <v>0.288686338145972</v>
      </c>
      <c r="I12051" s="26">
        <f t="shared" si="1128"/>
        <v>4.8400702474241006</v>
      </c>
      <c r="J12051" s="20">
        <f t="shared" si="1133"/>
        <v>0.288686338145972</v>
      </c>
    </row>
    <row r="12052" spans="3:10" x14ac:dyDescent="0.25">
      <c r="C12052" s="7">
        <v>12041</v>
      </c>
      <c r="D12052" s="8">
        <f t="shared" si="1131"/>
        <v>40.990839749999978</v>
      </c>
      <c r="E12052" s="8">
        <f t="shared" si="1129"/>
        <v>62.014160250000003</v>
      </c>
      <c r="F12052" s="19">
        <f t="shared" si="1132"/>
        <v>4.8397662133619619</v>
      </c>
      <c r="G12052" s="26">
        <f t="shared" si="1130"/>
        <v>3.0993232604060416E-5</v>
      </c>
      <c r="H12052" s="27">
        <f>SUM($G$11:G12052)</f>
        <v>0.28871733137857608</v>
      </c>
      <c r="I12052" s="26">
        <f t="shared" si="1128"/>
        <v>4.8397662133619619</v>
      </c>
      <c r="J12052" s="20">
        <f t="shared" si="1133"/>
        <v>0.28871733137857608</v>
      </c>
    </row>
    <row r="12053" spans="3:10" x14ac:dyDescent="0.25">
      <c r="C12053" s="7">
        <v>12042</v>
      </c>
      <c r="D12053" s="8">
        <f t="shared" si="1131"/>
        <v>40.985689499999985</v>
      </c>
      <c r="E12053" s="8">
        <f t="shared" si="1129"/>
        <v>62.019310499999996</v>
      </c>
      <c r="F12053" s="19">
        <f t="shared" si="1132"/>
        <v>4.8394621601992087</v>
      </c>
      <c r="G12053" s="26">
        <f t="shared" si="1130"/>
        <v>3.0995179843254625E-5</v>
      </c>
      <c r="H12053" s="27">
        <f>SUM($G$11:G12053)</f>
        <v>0.28874832655841931</v>
      </c>
      <c r="I12053" s="26">
        <f t="shared" si="1128"/>
        <v>4.8394621601992087</v>
      </c>
      <c r="J12053" s="20">
        <f t="shared" si="1133"/>
        <v>0.28874832655841931</v>
      </c>
    </row>
    <row r="12054" spans="3:10" x14ac:dyDescent="0.25">
      <c r="C12054" s="7">
        <v>12043</v>
      </c>
      <c r="D12054" s="8">
        <f t="shared" si="1131"/>
        <v>40.980539249999985</v>
      </c>
      <c r="E12054" s="8">
        <f t="shared" si="1129"/>
        <v>62.024460749999996</v>
      </c>
      <c r="F12054" s="19">
        <f t="shared" si="1132"/>
        <v>4.8391580879322378</v>
      </c>
      <c r="G12054" s="26">
        <f t="shared" si="1130"/>
        <v>3.0997127449517704E-5</v>
      </c>
      <c r="H12054" s="27">
        <f>SUM($G$11:G12054)</f>
        <v>0.28877932368586884</v>
      </c>
      <c r="I12054" s="26">
        <f t="shared" si="1128"/>
        <v>4.8391580879322378</v>
      </c>
      <c r="J12054" s="20">
        <f t="shared" si="1133"/>
        <v>0.28877932368586884</v>
      </c>
    </row>
    <row r="12055" spans="3:10" x14ac:dyDescent="0.25">
      <c r="C12055" s="7">
        <v>12044</v>
      </c>
      <c r="D12055" s="8">
        <f t="shared" si="1131"/>
        <v>40.975388999999979</v>
      </c>
      <c r="E12055" s="8">
        <f t="shared" si="1129"/>
        <v>62.029611000000003</v>
      </c>
      <c r="F12055" s="19">
        <f t="shared" si="1132"/>
        <v>4.8388539965574484</v>
      </c>
      <c r="G12055" s="26">
        <f t="shared" si="1130"/>
        <v>3.0999075422965005E-5</v>
      </c>
      <c r="H12055" s="27">
        <f>SUM($G$11:G12055)</f>
        <v>0.28881032276129182</v>
      </c>
      <c r="I12055" s="26">
        <f t="shared" si="1128"/>
        <v>4.8388539965574484</v>
      </c>
      <c r="J12055" s="20">
        <f t="shared" si="1133"/>
        <v>0.28881032276129182</v>
      </c>
    </row>
    <row r="12056" spans="3:10" x14ac:dyDescent="0.25">
      <c r="C12056" s="7">
        <v>12045</v>
      </c>
      <c r="D12056" s="8">
        <f t="shared" si="1131"/>
        <v>40.970238749999986</v>
      </c>
      <c r="E12056" s="8">
        <f t="shared" si="1129"/>
        <v>62.034761249999995</v>
      </c>
      <c r="F12056" s="19">
        <f t="shared" si="1132"/>
        <v>4.8385498860712381</v>
      </c>
      <c r="G12056" s="26">
        <f t="shared" si="1130"/>
        <v>3.1001023763711908E-5</v>
      </c>
      <c r="H12056" s="27">
        <f>SUM($G$11:G12056)</f>
        <v>0.2888413237850555</v>
      </c>
      <c r="I12056" s="26">
        <f t="shared" si="1128"/>
        <v>4.8385498860712381</v>
      </c>
      <c r="J12056" s="20">
        <f t="shared" si="1133"/>
        <v>0.2888413237850555</v>
      </c>
    </row>
    <row r="12057" spans="3:10" x14ac:dyDescent="0.25">
      <c r="C12057" s="7">
        <v>12046</v>
      </c>
      <c r="D12057" s="8">
        <f t="shared" si="1131"/>
        <v>40.965088499999979</v>
      </c>
      <c r="E12057" s="8">
        <f t="shared" si="1129"/>
        <v>62.039911500000002</v>
      </c>
      <c r="F12057" s="19">
        <f t="shared" si="1132"/>
        <v>4.8382457564700028</v>
      </c>
      <c r="G12057" s="26">
        <f t="shared" si="1130"/>
        <v>3.1002972471873853E-5</v>
      </c>
      <c r="H12057" s="27">
        <f>SUM($G$11:G12057)</f>
        <v>0.28887232675752739</v>
      </c>
      <c r="I12057" s="26">
        <f t="shared" si="1128"/>
        <v>4.8382457564700028</v>
      </c>
      <c r="J12057" s="20">
        <f t="shared" si="1133"/>
        <v>0.28887232675752739</v>
      </c>
    </row>
    <row r="12058" spans="3:10" x14ac:dyDescent="0.25">
      <c r="C12058" s="7">
        <v>12047</v>
      </c>
      <c r="D12058" s="8">
        <f t="shared" si="1131"/>
        <v>40.959938249999986</v>
      </c>
      <c r="E12058" s="8">
        <f t="shared" si="1129"/>
        <v>62.045061749999995</v>
      </c>
      <c r="F12058" s="19">
        <f t="shared" si="1132"/>
        <v>4.837941607750138</v>
      </c>
      <c r="G12058" s="26">
        <f t="shared" si="1130"/>
        <v>3.1004921547566335E-5</v>
      </c>
      <c r="H12058" s="27">
        <f>SUM($G$11:G12058)</f>
        <v>0.28890333167907495</v>
      </c>
      <c r="I12058" s="26">
        <f t="shared" si="1128"/>
        <v>4.837941607750138</v>
      </c>
      <c r="J12058" s="20">
        <f t="shared" si="1133"/>
        <v>0.28890333167907495</v>
      </c>
    </row>
    <row r="12059" spans="3:10" x14ac:dyDescent="0.25">
      <c r="C12059" s="7">
        <v>12048</v>
      </c>
      <c r="D12059" s="8">
        <f t="shared" si="1131"/>
        <v>40.954787999999986</v>
      </c>
      <c r="E12059" s="8">
        <f t="shared" si="1129"/>
        <v>62.050211999999995</v>
      </c>
      <c r="F12059" s="19">
        <f t="shared" si="1132"/>
        <v>4.837637439908038</v>
      </c>
      <c r="G12059" s="26">
        <f t="shared" si="1130"/>
        <v>3.1006870990904903E-5</v>
      </c>
      <c r="H12059" s="27">
        <f>SUM($G$11:G12059)</f>
        <v>0.28893433855006584</v>
      </c>
      <c r="I12059" s="26">
        <f t="shared" si="1128"/>
        <v>4.837637439908038</v>
      </c>
      <c r="J12059" s="20">
        <f t="shared" si="1133"/>
        <v>0.28893433855006584</v>
      </c>
    </row>
    <row r="12060" spans="3:10" x14ac:dyDescent="0.25">
      <c r="C12060" s="7">
        <v>12049</v>
      </c>
      <c r="D12060" s="8">
        <f t="shared" si="1131"/>
        <v>40.94963774999998</v>
      </c>
      <c r="E12060" s="8">
        <f t="shared" si="1129"/>
        <v>62.055362250000002</v>
      </c>
      <c r="F12060" s="19">
        <f t="shared" si="1132"/>
        <v>4.8373332529400939</v>
      </c>
      <c r="G12060" s="26">
        <f t="shared" si="1130"/>
        <v>3.1008820802005145E-5</v>
      </c>
      <c r="H12060" s="27">
        <f>SUM($G$11:G12060)</f>
        <v>0.28896534737086782</v>
      </c>
      <c r="I12060" s="26">
        <f t="shared" si="1128"/>
        <v>4.8373332529400939</v>
      </c>
      <c r="J12060" s="20">
        <f t="shared" si="1133"/>
        <v>0.28896534737086782</v>
      </c>
    </row>
    <row r="12061" spans="3:10" x14ac:dyDescent="0.25">
      <c r="C12061" s="7">
        <v>12050</v>
      </c>
      <c r="D12061" s="8">
        <f t="shared" si="1131"/>
        <v>40.944487499999987</v>
      </c>
      <c r="E12061" s="8">
        <f t="shared" si="1129"/>
        <v>62.060512499999994</v>
      </c>
      <c r="F12061" s="19">
        <f t="shared" si="1132"/>
        <v>4.8370290468426997</v>
      </c>
      <c r="G12061" s="26">
        <f t="shared" si="1130"/>
        <v>3.1010770980982699E-5</v>
      </c>
      <c r="H12061" s="27">
        <f>SUM($G$11:G12061)</f>
        <v>0.28899635814184882</v>
      </c>
      <c r="I12061" s="26">
        <f t="shared" si="1128"/>
        <v>4.8370290468426997</v>
      </c>
      <c r="J12061" s="20">
        <f t="shared" si="1133"/>
        <v>0.28899635814184882</v>
      </c>
    </row>
    <row r="12062" spans="3:10" x14ac:dyDescent="0.25">
      <c r="C12062" s="7">
        <v>12051</v>
      </c>
      <c r="D12062" s="8">
        <f t="shared" si="1131"/>
        <v>40.939337249999987</v>
      </c>
      <c r="E12062" s="8">
        <f t="shared" si="1129"/>
        <v>62.065662749999994</v>
      </c>
      <c r="F12062" s="19">
        <f t="shared" si="1132"/>
        <v>4.8367248216122434</v>
      </c>
      <c r="G12062" s="26">
        <f t="shared" si="1130"/>
        <v>3.1012721527953277E-5</v>
      </c>
      <c r="H12062" s="27">
        <f>SUM($G$11:G12062)</f>
        <v>0.28902737086337676</v>
      </c>
      <c r="I12062" s="26">
        <f t="shared" si="1128"/>
        <v>4.8367248216122434</v>
      </c>
      <c r="J12062" s="20">
        <f t="shared" si="1133"/>
        <v>0.28902737086337676</v>
      </c>
    </row>
    <row r="12063" spans="3:10" x14ac:dyDescent="0.25">
      <c r="C12063" s="7">
        <v>12052</v>
      </c>
      <c r="D12063" s="8">
        <f t="shared" si="1131"/>
        <v>40.93418699999998</v>
      </c>
      <c r="E12063" s="8">
        <f t="shared" si="1129"/>
        <v>62.070813000000001</v>
      </c>
      <c r="F12063" s="19">
        <f t="shared" si="1132"/>
        <v>4.836420577245117</v>
      </c>
      <c r="G12063" s="26">
        <f t="shared" si="1130"/>
        <v>3.1014672443032611E-5</v>
      </c>
      <c r="H12063" s="27">
        <f>SUM($G$11:G12063)</f>
        <v>0.28905838553581981</v>
      </c>
      <c r="I12063" s="26">
        <f t="shared" si="1128"/>
        <v>4.836420577245117</v>
      </c>
      <c r="J12063" s="20">
        <f t="shared" si="1133"/>
        <v>0.28905838553581981</v>
      </c>
    </row>
    <row r="12064" spans="3:10" x14ac:dyDescent="0.25">
      <c r="C12064" s="7">
        <v>12053</v>
      </c>
      <c r="D12064" s="8">
        <f t="shared" si="1131"/>
        <v>40.929036749999987</v>
      </c>
      <c r="E12064" s="8">
        <f t="shared" si="1129"/>
        <v>62.075963249999994</v>
      </c>
      <c r="F12064" s="19">
        <f t="shared" si="1132"/>
        <v>4.8361163137377075</v>
      </c>
      <c r="G12064" s="26">
        <f t="shared" si="1130"/>
        <v>3.1016623726336499E-5</v>
      </c>
      <c r="H12064" s="27">
        <f>SUM($G$11:G12064)</f>
        <v>0.28908940215954615</v>
      </c>
      <c r="I12064" s="26">
        <f t="shared" si="1128"/>
        <v>4.8361163137377075</v>
      </c>
      <c r="J12064" s="20">
        <f t="shared" si="1133"/>
        <v>0.28908940215954615</v>
      </c>
    </row>
    <row r="12065" spans="3:10" x14ac:dyDescent="0.25">
      <c r="C12065" s="7">
        <v>12054</v>
      </c>
      <c r="D12065" s="8">
        <f t="shared" si="1131"/>
        <v>40.923886499999981</v>
      </c>
      <c r="E12065" s="8">
        <f t="shared" si="1129"/>
        <v>62.081113500000001</v>
      </c>
      <c r="F12065" s="19">
        <f t="shared" si="1132"/>
        <v>4.8358120310864017</v>
      </c>
      <c r="G12065" s="26">
        <f t="shared" si="1130"/>
        <v>3.1018575377980802E-5</v>
      </c>
      <c r="H12065" s="27">
        <f>SUM($G$11:G12065)</f>
        <v>0.28912042073492411</v>
      </c>
      <c r="I12065" s="26">
        <f t="shared" si="1128"/>
        <v>4.8358120310864017</v>
      </c>
      <c r="J12065" s="20">
        <f t="shared" si="1133"/>
        <v>0.28912042073492411</v>
      </c>
    </row>
    <row r="12066" spans="3:10" x14ac:dyDescent="0.25">
      <c r="C12066" s="7">
        <v>12055</v>
      </c>
      <c r="D12066" s="8">
        <f t="shared" si="1131"/>
        <v>40.918736249999981</v>
      </c>
      <c r="E12066" s="8">
        <f t="shared" si="1129"/>
        <v>62.086263750000001</v>
      </c>
      <c r="F12066" s="19">
        <f t="shared" si="1132"/>
        <v>4.8355077292875865</v>
      </c>
      <c r="G12066" s="26">
        <f t="shared" si="1130"/>
        <v>3.1020527398081409E-5</v>
      </c>
      <c r="H12066" s="27">
        <f>SUM($G$11:G12066)</f>
        <v>0.28915144126232217</v>
      </c>
      <c r="I12066" s="26">
        <f t="shared" si="1128"/>
        <v>4.8355077292875865</v>
      </c>
      <c r="J12066" s="20">
        <f t="shared" si="1133"/>
        <v>0.28915144126232217</v>
      </c>
    </row>
    <row r="12067" spans="3:10" x14ac:dyDescent="0.25">
      <c r="C12067" s="7">
        <v>12056</v>
      </c>
      <c r="D12067" s="8">
        <f t="shared" si="1131"/>
        <v>40.913585999999988</v>
      </c>
      <c r="E12067" s="8">
        <f t="shared" si="1129"/>
        <v>62.091413999999993</v>
      </c>
      <c r="F12067" s="19">
        <f t="shared" si="1132"/>
        <v>4.8352034083376463</v>
      </c>
      <c r="G12067" s="26">
        <f t="shared" si="1130"/>
        <v>3.1022479786754274E-5</v>
      </c>
      <c r="H12067" s="27">
        <f>SUM($G$11:G12067)</f>
        <v>0.28918246374210893</v>
      </c>
      <c r="I12067" s="26">
        <f t="shared" si="1128"/>
        <v>4.8352034083376463</v>
      </c>
      <c r="J12067" s="20">
        <f t="shared" si="1133"/>
        <v>0.28918246374210893</v>
      </c>
    </row>
    <row r="12068" spans="3:10" x14ac:dyDescent="0.25">
      <c r="C12068" s="7">
        <v>12057</v>
      </c>
      <c r="D12068" s="8">
        <f t="shared" si="1131"/>
        <v>40.908435749999981</v>
      </c>
      <c r="E12068" s="8">
        <f t="shared" si="1129"/>
        <v>62.09656425</v>
      </c>
      <c r="F12068" s="19">
        <f t="shared" si="1132"/>
        <v>4.8348990682329651</v>
      </c>
      <c r="G12068" s="26">
        <f t="shared" si="1130"/>
        <v>3.1024432544115393E-5</v>
      </c>
      <c r="H12068" s="27">
        <f>SUM($G$11:G12068)</f>
        <v>0.28921348817465303</v>
      </c>
      <c r="I12068" s="26">
        <f t="shared" si="1128"/>
        <v>4.8348990682329651</v>
      </c>
      <c r="J12068" s="20">
        <f t="shared" si="1133"/>
        <v>0.28921348817465303</v>
      </c>
    </row>
    <row r="12069" spans="3:10" x14ac:dyDescent="0.25">
      <c r="C12069" s="7">
        <v>12058</v>
      </c>
      <c r="D12069" s="8">
        <f t="shared" si="1131"/>
        <v>40.903285499999988</v>
      </c>
      <c r="E12069" s="8">
        <f t="shared" si="1129"/>
        <v>62.101714499999993</v>
      </c>
      <c r="F12069" s="19">
        <f t="shared" si="1132"/>
        <v>4.8345947089699246</v>
      </c>
      <c r="G12069" s="26">
        <f t="shared" si="1130"/>
        <v>3.1026385670280831E-5</v>
      </c>
      <c r="H12069" s="27">
        <f>SUM($G$11:G12069)</f>
        <v>0.2892445145603233</v>
      </c>
      <c r="I12069" s="26">
        <f t="shared" si="1128"/>
        <v>4.8345947089699246</v>
      </c>
      <c r="J12069" s="20">
        <f t="shared" si="1133"/>
        <v>0.2892445145603233</v>
      </c>
    </row>
    <row r="12070" spans="3:10" x14ac:dyDescent="0.25">
      <c r="C12070" s="7">
        <v>12059</v>
      </c>
      <c r="D12070" s="8">
        <f t="shared" si="1131"/>
        <v>40.898135249999982</v>
      </c>
      <c r="E12070" s="8">
        <f t="shared" si="1129"/>
        <v>62.10686475</v>
      </c>
      <c r="F12070" s="19">
        <f t="shared" si="1132"/>
        <v>4.8342903305449072</v>
      </c>
      <c r="G12070" s="26">
        <f t="shared" si="1130"/>
        <v>3.1028339165366685E-5</v>
      </c>
      <c r="H12070" s="27">
        <f>SUM($G$11:G12070)</f>
        <v>0.28927554289948865</v>
      </c>
      <c r="I12070" s="26">
        <f t="shared" si="1128"/>
        <v>4.8342903305449072</v>
      </c>
      <c r="J12070" s="20">
        <f t="shared" si="1133"/>
        <v>0.28927554289948865</v>
      </c>
    </row>
    <row r="12071" spans="3:10" x14ac:dyDescent="0.25">
      <c r="C12071" s="7">
        <v>12060</v>
      </c>
      <c r="D12071" s="8">
        <f t="shared" si="1131"/>
        <v>40.892984999999982</v>
      </c>
      <c r="E12071" s="8">
        <f t="shared" si="1129"/>
        <v>62.112015</v>
      </c>
      <c r="F12071" s="19">
        <f t="shared" si="1132"/>
        <v>4.8339859329542936</v>
      </c>
      <c r="G12071" s="26">
        <f t="shared" si="1130"/>
        <v>3.1030293029489101E-5</v>
      </c>
      <c r="H12071" s="27">
        <f>SUM($G$11:G12071)</f>
        <v>0.28930657319251812</v>
      </c>
      <c r="I12071" s="26">
        <f t="shared" si="1128"/>
        <v>4.8339859329542936</v>
      </c>
      <c r="J12071" s="20">
        <f t="shared" si="1133"/>
        <v>0.28930657319251812</v>
      </c>
    </row>
    <row r="12072" spans="3:10" x14ac:dyDescent="0.25">
      <c r="C12072" s="7">
        <v>12061</v>
      </c>
      <c r="D12072" s="8">
        <f t="shared" si="1131"/>
        <v>40.887834749999989</v>
      </c>
      <c r="E12072" s="8">
        <f t="shared" si="1129"/>
        <v>62.117165249999992</v>
      </c>
      <c r="F12072" s="19">
        <f t="shared" si="1132"/>
        <v>4.8336815161944617</v>
      </c>
      <c r="G12072" s="26">
        <f t="shared" si="1130"/>
        <v>3.1032247262764304E-5</v>
      </c>
      <c r="H12072" s="27">
        <f>SUM($G$11:G12072)</f>
        <v>0.28933760543978088</v>
      </c>
      <c r="I12072" s="26">
        <f t="shared" si="1128"/>
        <v>4.8336815161944617</v>
      </c>
      <c r="J12072" s="20">
        <f t="shared" si="1133"/>
        <v>0.28933760543978088</v>
      </c>
    </row>
    <row r="12073" spans="3:10" x14ac:dyDescent="0.25">
      <c r="C12073" s="7">
        <v>12062</v>
      </c>
      <c r="D12073" s="8">
        <f t="shared" si="1131"/>
        <v>40.882684499999982</v>
      </c>
      <c r="E12073" s="8">
        <f t="shared" si="1129"/>
        <v>62.122315499999999</v>
      </c>
      <c r="F12073" s="19">
        <f t="shared" si="1132"/>
        <v>4.8333770802617906</v>
      </c>
      <c r="G12073" s="26">
        <f t="shared" si="1130"/>
        <v>3.1034201865308535E-5</v>
      </c>
      <c r="H12073" s="27">
        <f>SUM($G$11:G12073)</f>
        <v>0.28936863964164616</v>
      </c>
      <c r="I12073" s="26">
        <f t="shared" si="1128"/>
        <v>4.8333770802617906</v>
      </c>
      <c r="J12073" s="20">
        <f t="shared" si="1133"/>
        <v>0.28936863964164616</v>
      </c>
    </row>
    <row r="12074" spans="3:10" x14ac:dyDescent="0.25">
      <c r="C12074" s="7">
        <v>12063</v>
      </c>
      <c r="D12074" s="8">
        <f t="shared" si="1131"/>
        <v>40.877534249999982</v>
      </c>
      <c r="E12074" s="8">
        <f t="shared" si="1129"/>
        <v>62.127465749999999</v>
      </c>
      <c r="F12074" s="19">
        <f t="shared" si="1132"/>
        <v>4.8330726251526563</v>
      </c>
      <c r="G12074" s="26">
        <f t="shared" si="1130"/>
        <v>3.1036156837238115E-5</v>
      </c>
      <c r="H12074" s="27">
        <f>SUM($G$11:G12074)</f>
        <v>0.28939967579848341</v>
      </c>
      <c r="I12074" s="26">
        <f t="shared" si="1128"/>
        <v>4.8330726251526563</v>
      </c>
      <c r="J12074" s="20">
        <f t="shared" si="1133"/>
        <v>0.28939967579848341</v>
      </c>
    </row>
    <row r="12075" spans="3:10" x14ac:dyDescent="0.25">
      <c r="C12075" s="7">
        <v>12064</v>
      </c>
      <c r="D12075" s="8">
        <f t="shared" si="1131"/>
        <v>40.87238399999999</v>
      </c>
      <c r="E12075" s="8">
        <f t="shared" si="1129"/>
        <v>62.132615999999992</v>
      </c>
      <c r="F12075" s="19">
        <f t="shared" si="1132"/>
        <v>4.8327681508634361</v>
      </c>
      <c r="G12075" s="26">
        <f t="shared" si="1130"/>
        <v>3.1038112178669392E-5</v>
      </c>
      <c r="H12075" s="27">
        <f>SUM($G$11:G12075)</f>
        <v>0.28943071391066211</v>
      </c>
      <c r="I12075" s="26">
        <f t="shared" si="1128"/>
        <v>4.8327681508634361</v>
      </c>
      <c r="J12075" s="20">
        <f t="shared" si="1133"/>
        <v>0.28943071391066211</v>
      </c>
    </row>
    <row r="12076" spans="3:10" x14ac:dyDescent="0.25">
      <c r="C12076" s="7">
        <v>12065</v>
      </c>
      <c r="D12076" s="8">
        <f t="shared" si="1131"/>
        <v>40.867233749999983</v>
      </c>
      <c r="E12076" s="8">
        <f t="shared" si="1129"/>
        <v>62.137766249999999</v>
      </c>
      <c r="F12076" s="19">
        <f t="shared" si="1132"/>
        <v>4.8324636573905027</v>
      </c>
      <c r="G12076" s="26">
        <f t="shared" si="1130"/>
        <v>3.1040067889718797E-5</v>
      </c>
      <c r="H12076" s="27">
        <f>SUM($G$11:G12076)</f>
        <v>0.28946175397855184</v>
      </c>
      <c r="I12076" s="26">
        <f t="shared" si="1128"/>
        <v>4.8324636573905027</v>
      </c>
      <c r="J12076" s="20">
        <f t="shared" si="1133"/>
        <v>0.28946175397855184</v>
      </c>
    </row>
    <row r="12077" spans="3:10" x14ac:dyDescent="0.25">
      <c r="C12077" s="7">
        <v>12066</v>
      </c>
      <c r="D12077" s="8">
        <f t="shared" si="1131"/>
        <v>40.862083499999983</v>
      </c>
      <c r="E12077" s="8">
        <f t="shared" si="1129"/>
        <v>62.142916499999998</v>
      </c>
      <c r="F12077" s="19">
        <f t="shared" si="1132"/>
        <v>4.8321591447302303</v>
      </c>
      <c r="G12077" s="26">
        <f t="shared" si="1130"/>
        <v>3.1042023970502773E-5</v>
      </c>
      <c r="H12077" s="27">
        <f>SUM($G$11:G12077)</f>
        <v>0.28949279600252237</v>
      </c>
      <c r="I12077" s="26">
        <f t="shared" si="1128"/>
        <v>4.8321591447302303</v>
      </c>
      <c r="J12077" s="20">
        <f t="shared" si="1133"/>
        <v>0.28949279600252237</v>
      </c>
    </row>
    <row r="12078" spans="3:10" x14ac:dyDescent="0.25">
      <c r="C12078" s="7">
        <v>12067</v>
      </c>
      <c r="D12078" s="8">
        <f t="shared" si="1131"/>
        <v>40.856933249999983</v>
      </c>
      <c r="E12078" s="8">
        <f t="shared" si="1129"/>
        <v>62.148066749999998</v>
      </c>
      <c r="F12078" s="19">
        <f t="shared" si="1132"/>
        <v>4.8318546128789919</v>
      </c>
      <c r="G12078" s="26">
        <f t="shared" si="1130"/>
        <v>3.1043980421137844E-5</v>
      </c>
      <c r="H12078" s="27">
        <f>SUM($G$11:G12078)</f>
        <v>0.28952383998294351</v>
      </c>
      <c r="I12078" s="26">
        <f t="shared" si="1128"/>
        <v>4.8318546128789919</v>
      </c>
      <c r="J12078" s="20">
        <f t="shared" si="1133"/>
        <v>0.28952383998294351</v>
      </c>
    </row>
    <row r="12079" spans="3:10" x14ac:dyDescent="0.25">
      <c r="C12079" s="7">
        <v>12068</v>
      </c>
      <c r="D12079" s="8">
        <f t="shared" si="1131"/>
        <v>40.851782999999983</v>
      </c>
      <c r="E12079" s="8">
        <f t="shared" si="1129"/>
        <v>62.153216999999998</v>
      </c>
      <c r="F12079" s="19">
        <f t="shared" si="1132"/>
        <v>4.8315500618331582</v>
      </c>
      <c r="G12079" s="26">
        <f t="shared" si="1130"/>
        <v>3.1045937241740569E-5</v>
      </c>
      <c r="H12079" s="27">
        <f>SUM($G$11:G12079)</f>
        <v>0.28955488592018525</v>
      </c>
      <c r="I12079" s="26">
        <f t="shared" si="1128"/>
        <v>4.8315500618331582</v>
      </c>
      <c r="J12079" s="20">
        <f t="shared" si="1133"/>
        <v>0.28955488592018525</v>
      </c>
    </row>
    <row r="12080" spans="3:10" x14ac:dyDescent="0.25">
      <c r="C12080" s="7">
        <v>12069</v>
      </c>
      <c r="D12080" s="8">
        <f t="shared" si="1131"/>
        <v>40.846632749999976</v>
      </c>
      <c r="E12080" s="8">
        <f t="shared" si="1129"/>
        <v>62.158367250000005</v>
      </c>
      <c r="F12080" s="19">
        <f t="shared" si="1132"/>
        <v>4.8312454915890983</v>
      </c>
      <c r="G12080" s="26">
        <f t="shared" si="1130"/>
        <v>3.1047894432427574E-5</v>
      </c>
      <c r="H12080" s="27">
        <f>SUM($G$11:G12080)</f>
        <v>0.28958593381461767</v>
      </c>
      <c r="I12080" s="26">
        <f t="shared" si="1128"/>
        <v>4.8312454915890983</v>
      </c>
      <c r="J12080" s="20">
        <f t="shared" si="1133"/>
        <v>0.28958593381461767</v>
      </c>
    </row>
    <row r="12081" spans="3:10" x14ac:dyDescent="0.25">
      <c r="C12081" s="7">
        <v>12070</v>
      </c>
      <c r="D12081" s="8">
        <f t="shared" si="1131"/>
        <v>40.841482499999984</v>
      </c>
      <c r="E12081" s="8">
        <f t="shared" si="1129"/>
        <v>62.163517499999998</v>
      </c>
      <c r="F12081" s="19">
        <f t="shared" si="1132"/>
        <v>4.8309409021431833</v>
      </c>
      <c r="G12081" s="26">
        <f t="shared" si="1130"/>
        <v>3.1049851993315519E-5</v>
      </c>
      <c r="H12081" s="27">
        <f>SUM($G$11:G12081)</f>
        <v>0.28961698366661098</v>
      </c>
      <c r="I12081" s="26">
        <f t="shared" si="1128"/>
        <v>4.8309409021431833</v>
      </c>
      <c r="J12081" s="20">
        <f t="shared" si="1133"/>
        <v>0.28961698366661098</v>
      </c>
    </row>
    <row r="12082" spans="3:10" x14ac:dyDescent="0.25">
      <c r="C12082" s="7">
        <v>12071</v>
      </c>
      <c r="D12082" s="8">
        <f t="shared" si="1131"/>
        <v>40.836332249999984</v>
      </c>
      <c r="E12082" s="8">
        <f t="shared" si="1129"/>
        <v>62.168667749999997</v>
      </c>
      <c r="F12082" s="19">
        <f t="shared" si="1132"/>
        <v>4.8306362934917786</v>
      </c>
      <c r="G12082" s="26">
        <f t="shared" si="1130"/>
        <v>3.1051809924521132E-5</v>
      </c>
      <c r="H12082" s="27">
        <f>SUM($G$11:G12082)</f>
        <v>0.2896480354765355</v>
      </c>
      <c r="I12082" s="26">
        <f t="shared" si="1128"/>
        <v>4.8306362934917786</v>
      </c>
      <c r="J12082" s="20">
        <f t="shared" si="1133"/>
        <v>0.2896480354765355</v>
      </c>
    </row>
    <row r="12083" spans="3:10" x14ac:dyDescent="0.25">
      <c r="C12083" s="7">
        <v>12072</v>
      </c>
      <c r="D12083" s="8">
        <f t="shared" si="1131"/>
        <v>40.831181999999984</v>
      </c>
      <c r="E12083" s="8">
        <f t="shared" si="1129"/>
        <v>62.173817999999997</v>
      </c>
      <c r="F12083" s="19">
        <f t="shared" si="1132"/>
        <v>4.8303316656312525</v>
      </c>
      <c r="G12083" s="26">
        <f t="shared" si="1130"/>
        <v>3.1053768226161175E-5</v>
      </c>
      <c r="H12083" s="27">
        <f>SUM($G$11:G12083)</f>
        <v>0.28967908924476166</v>
      </c>
      <c r="I12083" s="26">
        <f t="shared" si="1128"/>
        <v>4.8303316656312525</v>
      </c>
      <c r="J12083" s="20">
        <f t="shared" si="1133"/>
        <v>0.28967908924476166</v>
      </c>
    </row>
    <row r="12084" spans="3:10" x14ac:dyDescent="0.25">
      <c r="C12084" s="7">
        <v>12073</v>
      </c>
      <c r="D12084" s="8">
        <f t="shared" si="1131"/>
        <v>40.826031749999984</v>
      </c>
      <c r="E12084" s="8">
        <f t="shared" si="1129"/>
        <v>62.178968249999997</v>
      </c>
      <c r="F12084" s="19">
        <f t="shared" si="1132"/>
        <v>4.8300270185579697</v>
      </c>
      <c r="G12084" s="26">
        <f t="shared" si="1130"/>
        <v>3.1055726898352484E-5</v>
      </c>
      <c r="H12084" s="27">
        <f>SUM($G$11:G12084)</f>
        <v>0.28971014497166003</v>
      </c>
      <c r="I12084" s="26">
        <f t="shared" si="1128"/>
        <v>4.8300270185579697</v>
      </c>
      <c r="J12084" s="20">
        <f t="shared" si="1133"/>
        <v>0.28971014497166003</v>
      </c>
    </row>
    <row r="12085" spans="3:10" x14ac:dyDescent="0.25">
      <c r="C12085" s="7">
        <v>12074</v>
      </c>
      <c r="D12085" s="8">
        <f t="shared" si="1131"/>
        <v>40.820881499999984</v>
      </c>
      <c r="E12085" s="8">
        <f t="shared" si="1129"/>
        <v>62.184118499999997</v>
      </c>
      <c r="F12085" s="19">
        <f t="shared" si="1132"/>
        <v>4.8297223522682948</v>
      </c>
      <c r="G12085" s="26">
        <f t="shared" si="1130"/>
        <v>3.1057685941211923E-5</v>
      </c>
      <c r="H12085" s="27">
        <f>SUM($G$11:G12085)</f>
        <v>0.28974120265760123</v>
      </c>
      <c r="I12085" s="26">
        <f t="shared" si="1128"/>
        <v>4.8297223522682948</v>
      </c>
      <c r="J12085" s="20">
        <f t="shared" si="1133"/>
        <v>0.28974120265760123</v>
      </c>
    </row>
    <row r="12086" spans="3:10" x14ac:dyDescent="0.25">
      <c r="C12086" s="7">
        <v>12075</v>
      </c>
      <c r="D12086" s="8">
        <f t="shared" si="1131"/>
        <v>40.815731249999985</v>
      </c>
      <c r="E12086" s="8">
        <f t="shared" si="1129"/>
        <v>62.189268749999997</v>
      </c>
      <c r="F12086" s="19">
        <f t="shared" si="1132"/>
        <v>4.8294176667585909</v>
      </c>
      <c r="G12086" s="26">
        <f t="shared" si="1130"/>
        <v>3.1059645354856416E-5</v>
      </c>
      <c r="H12086" s="27">
        <f>SUM($G$11:G12086)</f>
        <v>0.28977226230295611</v>
      </c>
      <c r="I12086" s="26">
        <f t="shared" si="1128"/>
        <v>4.8294176667585909</v>
      </c>
      <c r="J12086" s="20">
        <f t="shared" si="1133"/>
        <v>0.28977226230295611</v>
      </c>
    </row>
    <row r="12087" spans="3:10" x14ac:dyDescent="0.25">
      <c r="C12087" s="7">
        <v>12076</v>
      </c>
      <c r="D12087" s="8">
        <f t="shared" si="1131"/>
        <v>40.810580999999985</v>
      </c>
      <c r="E12087" s="8">
        <f t="shared" si="1129"/>
        <v>62.194418999999996</v>
      </c>
      <c r="F12087" s="19">
        <f t="shared" si="1132"/>
        <v>4.8291129620252198</v>
      </c>
      <c r="G12087" s="26">
        <f t="shared" si="1130"/>
        <v>3.1061605139402956E-5</v>
      </c>
      <c r="H12087" s="27">
        <f>SUM($G$11:G12087)</f>
        <v>0.28980332390809549</v>
      </c>
      <c r="I12087" s="26">
        <f t="shared" si="1128"/>
        <v>4.8291129620252198</v>
      </c>
      <c r="J12087" s="20">
        <f t="shared" si="1133"/>
        <v>0.28980332390809549</v>
      </c>
    </row>
    <row r="12088" spans="3:10" x14ac:dyDescent="0.25">
      <c r="C12088" s="7">
        <v>12077</v>
      </c>
      <c r="D12088" s="8">
        <f t="shared" si="1131"/>
        <v>40.805430749999978</v>
      </c>
      <c r="E12088" s="8">
        <f t="shared" si="1129"/>
        <v>62.199569250000003</v>
      </c>
      <c r="F12088" s="19">
        <f t="shared" si="1132"/>
        <v>4.8288082380645418</v>
      </c>
      <c r="G12088" s="26">
        <f t="shared" si="1130"/>
        <v>3.1063565294968561E-5</v>
      </c>
      <c r="H12088" s="27">
        <f>SUM($G$11:G12088)</f>
        <v>0.28983438747339046</v>
      </c>
      <c r="I12088" s="26">
        <f t="shared" si="1128"/>
        <v>4.8288082380645418</v>
      </c>
      <c r="J12088" s="20">
        <f t="shared" si="1133"/>
        <v>0.28983438747339046</v>
      </c>
    </row>
    <row r="12089" spans="3:10" x14ac:dyDescent="0.25">
      <c r="C12089" s="7">
        <v>12078</v>
      </c>
      <c r="D12089" s="8">
        <f t="shared" si="1131"/>
        <v>40.800280499999985</v>
      </c>
      <c r="E12089" s="8">
        <f t="shared" si="1129"/>
        <v>62.204719499999996</v>
      </c>
      <c r="F12089" s="19">
        <f t="shared" si="1132"/>
        <v>4.8285034948729191</v>
      </c>
      <c r="G12089" s="26">
        <f t="shared" si="1130"/>
        <v>3.1065525821670305E-5</v>
      </c>
      <c r="H12089" s="27">
        <f>SUM($G$11:G12089)</f>
        <v>0.28986545299921213</v>
      </c>
      <c r="I12089" s="26">
        <f t="shared" si="1128"/>
        <v>4.8285034948729191</v>
      </c>
      <c r="J12089" s="20">
        <f t="shared" si="1133"/>
        <v>0.28986545299921213</v>
      </c>
    </row>
    <row r="12090" spans="3:10" x14ac:dyDescent="0.25">
      <c r="C12090" s="7">
        <v>12079</v>
      </c>
      <c r="D12090" s="8">
        <f t="shared" si="1131"/>
        <v>40.795130249999985</v>
      </c>
      <c r="E12090" s="8">
        <f t="shared" si="1129"/>
        <v>62.209869749999996</v>
      </c>
      <c r="F12090" s="19">
        <f t="shared" si="1132"/>
        <v>4.8281987324467073</v>
      </c>
      <c r="G12090" s="26">
        <f t="shared" si="1130"/>
        <v>3.1067486719625343E-5</v>
      </c>
      <c r="H12090" s="27">
        <f>SUM($G$11:G12090)</f>
        <v>0.28989652048593173</v>
      </c>
      <c r="I12090" s="26">
        <f t="shared" si="1128"/>
        <v>4.8281987324467073</v>
      </c>
      <c r="J12090" s="20">
        <f t="shared" si="1133"/>
        <v>0.28989652048593173</v>
      </c>
    </row>
    <row r="12091" spans="3:10" x14ac:dyDescent="0.25">
      <c r="C12091" s="7">
        <v>12080</v>
      </c>
      <c r="D12091" s="8">
        <f t="shared" si="1131"/>
        <v>40.789979999999979</v>
      </c>
      <c r="E12091" s="8">
        <f t="shared" si="1129"/>
        <v>62.215020000000003</v>
      </c>
      <c r="F12091" s="19">
        <f t="shared" si="1132"/>
        <v>4.8278939507822649</v>
      </c>
      <c r="G12091" s="26">
        <f t="shared" si="1130"/>
        <v>3.1069447988950844E-5</v>
      </c>
      <c r="H12091" s="27">
        <f>SUM($G$11:G12091)</f>
        <v>0.2899275899339207</v>
      </c>
      <c r="I12091" s="26">
        <f t="shared" si="1128"/>
        <v>4.8278939507822649</v>
      </c>
      <c r="J12091" s="20">
        <f t="shared" si="1133"/>
        <v>0.2899275899339207</v>
      </c>
    </row>
    <row r="12092" spans="3:10" x14ac:dyDescent="0.25">
      <c r="C12092" s="7">
        <v>12081</v>
      </c>
      <c r="D12092" s="8">
        <f t="shared" si="1131"/>
        <v>40.784829749999986</v>
      </c>
      <c r="E12092" s="8">
        <f t="shared" si="1129"/>
        <v>62.220170249999995</v>
      </c>
      <c r="F12092" s="19">
        <f t="shared" si="1132"/>
        <v>4.8275891498759496</v>
      </c>
      <c r="G12092" s="26">
        <f t="shared" si="1130"/>
        <v>3.1071409629764043E-5</v>
      </c>
      <c r="H12092" s="27">
        <f>SUM($G$11:G12092)</f>
        <v>0.28995866134355047</v>
      </c>
      <c r="I12092" s="26">
        <f t="shared" si="1128"/>
        <v>4.8275891498759496</v>
      </c>
      <c r="J12092" s="20">
        <f t="shared" si="1133"/>
        <v>0.28995866134355047</v>
      </c>
    </row>
    <row r="12093" spans="3:10" x14ac:dyDescent="0.25">
      <c r="C12093" s="7">
        <v>12082</v>
      </c>
      <c r="D12093" s="8">
        <f t="shared" si="1131"/>
        <v>40.779679499999979</v>
      </c>
      <c r="E12093" s="8">
        <f t="shared" si="1129"/>
        <v>62.225320500000002</v>
      </c>
      <c r="F12093" s="19">
        <f t="shared" si="1132"/>
        <v>4.8272843297241144</v>
      </c>
      <c r="G12093" s="26">
        <f t="shared" si="1130"/>
        <v>3.1073371642182237E-5</v>
      </c>
      <c r="H12093" s="27">
        <f>SUM($G$11:G12093)</f>
        <v>0.28998973471519268</v>
      </c>
      <c r="I12093" s="26">
        <f t="shared" si="1128"/>
        <v>4.8272843297241144</v>
      </c>
      <c r="J12093" s="20">
        <f t="shared" si="1133"/>
        <v>0.28998973471519268</v>
      </c>
    </row>
    <row r="12094" spans="3:10" x14ac:dyDescent="0.25">
      <c r="C12094" s="7">
        <v>12083</v>
      </c>
      <c r="D12094" s="8">
        <f t="shared" si="1131"/>
        <v>40.774529249999986</v>
      </c>
      <c r="E12094" s="8">
        <f t="shared" si="1129"/>
        <v>62.230470749999995</v>
      </c>
      <c r="F12094" s="19">
        <f t="shared" si="1132"/>
        <v>4.8269794903231142</v>
      </c>
      <c r="G12094" s="26">
        <f t="shared" si="1130"/>
        <v>3.1075334026322765E-5</v>
      </c>
      <c r="H12094" s="27">
        <f>SUM($G$11:G12094)</f>
        <v>0.29002081004921898</v>
      </c>
      <c r="I12094" s="26">
        <f t="shared" si="1128"/>
        <v>4.8269794903231142</v>
      </c>
      <c r="J12094" s="20">
        <f t="shared" si="1133"/>
        <v>0.29002081004921898</v>
      </c>
    </row>
    <row r="12095" spans="3:10" x14ac:dyDescent="0.25">
      <c r="C12095" s="7">
        <v>12084</v>
      </c>
      <c r="D12095" s="8">
        <f t="shared" si="1131"/>
        <v>40.769378999999986</v>
      </c>
      <c r="E12095" s="8">
        <f t="shared" si="1129"/>
        <v>62.235620999999995</v>
      </c>
      <c r="F12095" s="19">
        <f t="shared" si="1132"/>
        <v>4.8266746316693023</v>
      </c>
      <c r="G12095" s="26">
        <f t="shared" si="1130"/>
        <v>3.1077296782303012E-5</v>
      </c>
      <c r="H12095" s="27">
        <f>SUM($G$11:G12095)</f>
        <v>0.29005188734600129</v>
      </c>
      <c r="I12095" s="26">
        <f t="shared" si="1128"/>
        <v>4.8266746316693023</v>
      </c>
      <c r="J12095" s="20">
        <f t="shared" si="1133"/>
        <v>0.29005188734600129</v>
      </c>
    </row>
    <row r="12096" spans="3:10" x14ac:dyDescent="0.25">
      <c r="C12096" s="7">
        <v>12085</v>
      </c>
      <c r="D12096" s="8">
        <f t="shared" si="1131"/>
        <v>40.76422874999998</v>
      </c>
      <c r="E12096" s="8">
        <f t="shared" si="1129"/>
        <v>62.240771250000002</v>
      </c>
      <c r="F12096" s="19">
        <f t="shared" si="1132"/>
        <v>4.8263697537590282</v>
      </c>
      <c r="G12096" s="26">
        <f t="shared" si="1130"/>
        <v>3.1079259910240437E-5</v>
      </c>
      <c r="H12096" s="27">
        <f>SUM($G$11:G12096)</f>
        <v>0.29008296660591154</v>
      </c>
      <c r="I12096" s="26">
        <f t="shared" si="1128"/>
        <v>4.8263697537590282</v>
      </c>
      <c r="J12096" s="20">
        <f t="shared" si="1133"/>
        <v>0.29008296660591154</v>
      </c>
    </row>
    <row r="12097" spans="3:10" x14ac:dyDescent="0.25">
      <c r="C12097" s="7">
        <v>12086</v>
      </c>
      <c r="D12097" s="8">
        <f t="shared" si="1131"/>
        <v>40.759078499999987</v>
      </c>
      <c r="E12097" s="8">
        <f t="shared" si="1129"/>
        <v>62.245921499999994</v>
      </c>
      <c r="F12097" s="19">
        <f t="shared" si="1132"/>
        <v>4.8260648565886468</v>
      </c>
      <c r="G12097" s="26">
        <f t="shared" si="1130"/>
        <v>3.1081223410252513E-5</v>
      </c>
      <c r="H12097" s="27">
        <f>SUM($G$11:G12097)</f>
        <v>0.29011404782932182</v>
      </c>
      <c r="I12097" s="26">
        <f t="shared" si="1128"/>
        <v>4.8260648565886468</v>
      </c>
      <c r="J12097" s="20">
        <f t="shared" si="1133"/>
        <v>0.29011404782932182</v>
      </c>
    </row>
    <row r="12098" spans="3:10" x14ac:dyDescent="0.25">
      <c r="C12098" s="7">
        <v>12087</v>
      </c>
      <c r="D12098" s="8">
        <f t="shared" si="1131"/>
        <v>40.753928249999987</v>
      </c>
      <c r="E12098" s="8">
        <f t="shared" si="1129"/>
        <v>62.251071749999994</v>
      </c>
      <c r="F12098" s="19">
        <f t="shared" si="1132"/>
        <v>4.8257599401545033</v>
      </c>
      <c r="G12098" s="26">
        <f t="shared" si="1130"/>
        <v>3.1083187282456809E-5</v>
      </c>
      <c r="H12098" s="27">
        <f>SUM($G$11:G12098)</f>
        <v>0.29014513101660427</v>
      </c>
      <c r="I12098" s="26">
        <f t="shared" si="1128"/>
        <v>4.8257599401545033</v>
      </c>
      <c r="J12098" s="20">
        <f t="shared" si="1133"/>
        <v>0.29014513101660427</v>
      </c>
    </row>
    <row r="12099" spans="3:10" x14ac:dyDescent="0.25">
      <c r="C12099" s="7">
        <v>12088</v>
      </c>
      <c r="D12099" s="8">
        <f t="shared" si="1131"/>
        <v>40.74877799999998</v>
      </c>
      <c r="E12099" s="8">
        <f t="shared" si="1129"/>
        <v>62.256222000000001</v>
      </c>
      <c r="F12099" s="19">
        <f t="shared" si="1132"/>
        <v>4.8254550044529472</v>
      </c>
      <c r="G12099" s="26">
        <f t="shared" si="1130"/>
        <v>3.1085151526970921E-5</v>
      </c>
      <c r="H12099" s="27">
        <f>SUM($G$11:G12099)</f>
        <v>0.29017621616813122</v>
      </c>
      <c r="I12099" s="26">
        <f t="shared" si="1128"/>
        <v>4.8254550044529472</v>
      </c>
      <c r="J12099" s="20">
        <f t="shared" si="1133"/>
        <v>0.29017621616813122</v>
      </c>
    </row>
    <row r="12100" spans="3:10" x14ac:dyDescent="0.25">
      <c r="C12100" s="7">
        <v>12089</v>
      </c>
      <c r="D12100" s="8">
        <f t="shared" si="1131"/>
        <v>40.743627749999987</v>
      </c>
      <c r="E12100" s="8">
        <f t="shared" si="1129"/>
        <v>62.261372249999994</v>
      </c>
      <c r="F12100" s="19">
        <f t="shared" si="1132"/>
        <v>4.8251500494803263</v>
      </c>
      <c r="G12100" s="26">
        <f t="shared" si="1130"/>
        <v>3.108711614391249E-5</v>
      </c>
      <c r="H12100" s="27">
        <f>SUM($G$11:G12100)</f>
        <v>0.29020730328427513</v>
      </c>
      <c r="I12100" s="26">
        <f t="shared" si="1128"/>
        <v>4.8251500494803263</v>
      </c>
      <c r="J12100" s="20">
        <f t="shared" si="1133"/>
        <v>0.29020730328427513</v>
      </c>
    </row>
    <row r="12101" spans="3:10" x14ac:dyDescent="0.25">
      <c r="C12101" s="7">
        <v>12090</v>
      </c>
      <c r="D12101" s="8">
        <f t="shared" si="1131"/>
        <v>40.738477499999981</v>
      </c>
      <c r="E12101" s="8">
        <f t="shared" si="1129"/>
        <v>62.266522500000001</v>
      </c>
      <c r="F12101" s="19">
        <f t="shared" si="1132"/>
        <v>4.824845075232985</v>
      </c>
      <c r="G12101" s="26">
        <f t="shared" si="1130"/>
        <v>3.1089081133399234E-5</v>
      </c>
      <c r="H12101" s="27">
        <f>SUM($G$11:G12101)</f>
        <v>0.29023839236540855</v>
      </c>
      <c r="I12101" s="26">
        <f t="shared" si="1128"/>
        <v>4.824845075232985</v>
      </c>
      <c r="J12101" s="20">
        <f t="shared" si="1133"/>
        <v>0.29023839236540855</v>
      </c>
    </row>
    <row r="12102" spans="3:10" x14ac:dyDescent="0.25">
      <c r="C12102" s="7">
        <v>12091</v>
      </c>
      <c r="D12102" s="8">
        <f t="shared" si="1131"/>
        <v>40.733327249999981</v>
      </c>
      <c r="E12102" s="8">
        <f t="shared" si="1129"/>
        <v>62.27167275</v>
      </c>
      <c r="F12102" s="19">
        <f t="shared" si="1132"/>
        <v>4.8245400817072701</v>
      </c>
      <c r="G12102" s="26">
        <f t="shared" si="1130"/>
        <v>3.1091046495548891E-5</v>
      </c>
      <c r="H12102" s="27">
        <f>SUM($G$11:G12102)</f>
        <v>0.29026948341190412</v>
      </c>
      <c r="I12102" s="26">
        <f t="shared" si="1128"/>
        <v>4.8245400817072701</v>
      </c>
      <c r="J12102" s="20">
        <f t="shared" si="1133"/>
        <v>0.29026948341190412</v>
      </c>
    </row>
    <row r="12103" spans="3:10" x14ac:dyDescent="0.25">
      <c r="C12103" s="7">
        <v>12092</v>
      </c>
      <c r="D12103" s="8">
        <f t="shared" si="1131"/>
        <v>40.728176999999988</v>
      </c>
      <c r="E12103" s="8">
        <f t="shared" si="1129"/>
        <v>62.276822999999993</v>
      </c>
      <c r="F12103" s="19">
        <f t="shared" si="1132"/>
        <v>4.8242350688995241</v>
      </c>
      <c r="G12103" s="26">
        <f t="shared" si="1130"/>
        <v>3.1093012230479286E-5</v>
      </c>
      <c r="H12103" s="27">
        <f>SUM($G$11:G12103)</f>
        <v>0.29030057642413459</v>
      </c>
      <c r="I12103" s="26">
        <f t="shared" si="1128"/>
        <v>4.8242350688995241</v>
      </c>
      <c r="J12103" s="20">
        <f t="shared" si="1133"/>
        <v>0.29030057642413459</v>
      </c>
    </row>
    <row r="12104" spans="3:10" x14ac:dyDescent="0.25">
      <c r="C12104" s="7">
        <v>12093</v>
      </c>
      <c r="D12104" s="8">
        <f t="shared" si="1131"/>
        <v>40.723026749999981</v>
      </c>
      <c r="E12104" s="8">
        <f t="shared" si="1129"/>
        <v>62.28197325</v>
      </c>
      <c r="F12104" s="19">
        <f t="shared" si="1132"/>
        <v>4.8239300368060887</v>
      </c>
      <c r="G12104" s="26">
        <f t="shared" si="1130"/>
        <v>3.1094978338308279E-5</v>
      </c>
      <c r="H12104" s="27">
        <f>SUM($G$11:G12104)</f>
        <v>0.2903316714024729</v>
      </c>
      <c r="I12104" s="26">
        <f t="shared" si="1128"/>
        <v>4.8239300368060887</v>
      </c>
      <c r="J12104" s="20">
        <f t="shared" si="1133"/>
        <v>0.2903316714024729</v>
      </c>
    </row>
    <row r="12105" spans="3:10" x14ac:dyDescent="0.25">
      <c r="C12105" s="7">
        <v>12094</v>
      </c>
      <c r="D12105" s="8">
        <f t="shared" si="1131"/>
        <v>40.717876499999981</v>
      </c>
      <c r="E12105" s="8">
        <f t="shared" si="1129"/>
        <v>62.2871235</v>
      </c>
      <c r="F12105" s="19">
        <f t="shared" si="1132"/>
        <v>4.8236249854233062</v>
      </c>
      <c r="G12105" s="26">
        <f t="shared" si="1130"/>
        <v>3.1096944819153777E-5</v>
      </c>
      <c r="H12105" s="27">
        <f>SUM($G$11:G12105)</f>
        <v>0.29036276834729208</v>
      </c>
      <c r="I12105" s="26">
        <f t="shared" si="1128"/>
        <v>4.8236249854233062</v>
      </c>
      <c r="J12105" s="20">
        <f t="shared" si="1133"/>
        <v>0.29036276834729208</v>
      </c>
    </row>
    <row r="12106" spans="3:10" x14ac:dyDescent="0.25">
      <c r="C12106" s="7">
        <v>12095</v>
      </c>
      <c r="D12106" s="8">
        <f t="shared" si="1131"/>
        <v>40.712726249999982</v>
      </c>
      <c r="E12106" s="8">
        <f t="shared" si="1129"/>
        <v>62.29227375</v>
      </c>
      <c r="F12106" s="19">
        <f t="shared" si="1132"/>
        <v>4.8233199147475165</v>
      </c>
      <c r="G12106" s="26">
        <f t="shared" si="1130"/>
        <v>3.1098911673133741E-5</v>
      </c>
      <c r="H12106" s="27">
        <f>SUM($G$11:G12106)</f>
        <v>0.29039386725896521</v>
      </c>
      <c r="I12106" s="26">
        <f t="shared" si="1128"/>
        <v>4.8233199147475165</v>
      </c>
      <c r="J12106" s="20">
        <f t="shared" si="1133"/>
        <v>0.29039386725896521</v>
      </c>
    </row>
    <row r="12107" spans="3:10" x14ac:dyDescent="0.25">
      <c r="C12107" s="7">
        <v>12096</v>
      </c>
      <c r="D12107" s="8">
        <f t="shared" si="1131"/>
        <v>40.707575999999982</v>
      </c>
      <c r="E12107" s="8">
        <f t="shared" si="1129"/>
        <v>62.297423999999999</v>
      </c>
      <c r="F12107" s="19">
        <f t="shared" si="1132"/>
        <v>4.8230148247750586</v>
      </c>
      <c r="G12107" s="26">
        <f t="shared" si="1130"/>
        <v>3.1100878900366199E-5</v>
      </c>
      <c r="H12107" s="27">
        <f>SUM($G$11:G12107)</f>
        <v>0.29042496813786556</v>
      </c>
      <c r="I12107" s="26">
        <f t="shared" ref="I12107:I12170" si="1134">IF($H$7&gt;=H12107,F12107,"")</f>
        <v>4.8230148247750586</v>
      </c>
      <c r="J12107" s="20">
        <f t="shared" si="1133"/>
        <v>0.29042496813786556</v>
      </c>
    </row>
    <row r="12108" spans="3:10" x14ac:dyDescent="0.25">
      <c r="C12108" s="7">
        <v>12097</v>
      </c>
      <c r="D12108" s="8">
        <f t="shared" si="1131"/>
        <v>40.702425749999989</v>
      </c>
      <c r="E12108" s="8">
        <f t="shared" ref="E12108:E12171" si="1135">C12108*$D$3*9.81*$D$8</f>
        <v>62.302574249999992</v>
      </c>
      <c r="F12108" s="19">
        <f t="shared" si="1132"/>
        <v>4.8227097155022705</v>
      </c>
      <c r="G12108" s="26">
        <f t="shared" ref="G12108:G12171" si="1136">$D$8/F12108</f>
        <v>3.1102846500969203E-5</v>
      </c>
      <c r="H12108" s="27">
        <f>SUM($G$11:G12108)</f>
        <v>0.29045607098436654</v>
      </c>
      <c r="I12108" s="26">
        <f t="shared" si="1134"/>
        <v>4.8227097155022705</v>
      </c>
      <c r="J12108" s="20">
        <f t="shared" si="1133"/>
        <v>0.29045607098436654</v>
      </c>
    </row>
    <row r="12109" spans="3:10" x14ac:dyDescent="0.25">
      <c r="C12109" s="7">
        <v>12098</v>
      </c>
      <c r="D12109" s="8">
        <f t="shared" ref="D12109:D12172" si="1137">$D$11-E12109</f>
        <v>40.697275499999982</v>
      </c>
      <c r="E12109" s="8">
        <f t="shared" si="1135"/>
        <v>62.307724499999999</v>
      </c>
      <c r="F12109" s="19">
        <f t="shared" ref="F12109:F12172" si="1138">SQRT(2*D12109/$D$3)</f>
        <v>4.8224045869254883</v>
      </c>
      <c r="G12109" s="26">
        <f t="shared" si="1136"/>
        <v>3.1104814475060894E-5</v>
      </c>
      <c r="H12109" s="27">
        <f>SUM($G$11:G12109)</f>
        <v>0.29048717579884159</v>
      </c>
      <c r="I12109" s="26">
        <f t="shared" si="1134"/>
        <v>4.8224045869254883</v>
      </c>
      <c r="J12109" s="20">
        <f t="shared" ref="J12109:J12172" si="1139">IF(I12109="","",H12109)</f>
        <v>0.29048717579884159</v>
      </c>
    </row>
    <row r="12110" spans="3:10" x14ac:dyDescent="0.25">
      <c r="C12110" s="7">
        <v>12099</v>
      </c>
      <c r="D12110" s="8">
        <f t="shared" si="1137"/>
        <v>40.692125249999982</v>
      </c>
      <c r="E12110" s="8">
        <f t="shared" si="1135"/>
        <v>62.312874749999999</v>
      </c>
      <c r="F12110" s="19">
        <f t="shared" si="1138"/>
        <v>4.8220994390410477</v>
      </c>
      <c r="G12110" s="26">
        <f t="shared" si="1136"/>
        <v>3.1106782822759439E-5</v>
      </c>
      <c r="H12110" s="27">
        <f>SUM($G$11:G12110)</f>
        <v>0.29051828258166434</v>
      </c>
      <c r="I12110" s="26">
        <f t="shared" si="1134"/>
        <v>4.8220994390410477</v>
      </c>
      <c r="J12110" s="20">
        <f t="shared" si="1139"/>
        <v>0.29051828258166434</v>
      </c>
    </row>
    <row r="12111" spans="3:10" x14ac:dyDescent="0.25">
      <c r="C12111" s="7">
        <v>12100</v>
      </c>
      <c r="D12111" s="8">
        <f t="shared" si="1137"/>
        <v>40.68697499999999</v>
      </c>
      <c r="E12111" s="8">
        <f t="shared" si="1135"/>
        <v>62.318024999999992</v>
      </c>
      <c r="F12111" s="19">
        <f t="shared" si="1138"/>
        <v>4.8217942718452838</v>
      </c>
      <c r="G12111" s="26">
        <f t="shared" si="1136"/>
        <v>3.1108751544183055E-5</v>
      </c>
      <c r="H12111" s="27">
        <f>SUM($G$11:G12111)</f>
        <v>0.29054939133320851</v>
      </c>
      <c r="I12111" s="26">
        <f t="shared" si="1134"/>
        <v>4.8217942718452838</v>
      </c>
      <c r="J12111" s="20">
        <f t="shared" si="1139"/>
        <v>0.29054939133320851</v>
      </c>
    </row>
    <row r="12112" spans="3:10" x14ac:dyDescent="0.25">
      <c r="C12112" s="7">
        <v>12101</v>
      </c>
      <c r="D12112" s="8">
        <f t="shared" si="1137"/>
        <v>40.681824749999983</v>
      </c>
      <c r="E12112" s="8">
        <f t="shared" si="1135"/>
        <v>62.323175249999998</v>
      </c>
      <c r="F12112" s="19">
        <f t="shared" si="1138"/>
        <v>4.8214890853345285</v>
      </c>
      <c r="G12112" s="26">
        <f t="shared" si="1136"/>
        <v>3.1110720639450036E-5</v>
      </c>
      <c r="H12112" s="27">
        <f>SUM($G$11:G12112)</f>
        <v>0.29058050205384794</v>
      </c>
      <c r="I12112" s="26">
        <f t="shared" si="1134"/>
        <v>4.8214890853345285</v>
      </c>
      <c r="J12112" s="20">
        <f t="shared" si="1139"/>
        <v>0.29058050205384794</v>
      </c>
    </row>
    <row r="12113" spans="3:10" x14ac:dyDescent="0.25">
      <c r="C12113" s="7">
        <v>12102</v>
      </c>
      <c r="D12113" s="8">
        <f t="shared" si="1137"/>
        <v>40.676674499999983</v>
      </c>
      <c r="E12113" s="8">
        <f t="shared" si="1135"/>
        <v>62.328325499999998</v>
      </c>
      <c r="F12113" s="19">
        <f t="shared" si="1138"/>
        <v>4.8211838795051145</v>
      </c>
      <c r="G12113" s="26">
        <f t="shared" si="1136"/>
        <v>3.1112690108678702E-5</v>
      </c>
      <c r="H12113" s="27">
        <f>SUM($G$11:G12113)</f>
        <v>0.29061161474395664</v>
      </c>
      <c r="I12113" s="26">
        <f t="shared" si="1134"/>
        <v>4.8211838795051145</v>
      </c>
      <c r="J12113" s="20">
        <f t="shared" si="1139"/>
        <v>0.29061161474395664</v>
      </c>
    </row>
    <row r="12114" spans="3:10" x14ac:dyDescent="0.25">
      <c r="C12114" s="7">
        <v>12103</v>
      </c>
      <c r="D12114" s="8">
        <f t="shared" si="1137"/>
        <v>40.671524249999983</v>
      </c>
      <c r="E12114" s="8">
        <f t="shared" si="1135"/>
        <v>62.333475749999998</v>
      </c>
      <c r="F12114" s="19">
        <f t="shared" si="1138"/>
        <v>4.8208786543533737</v>
      </c>
      <c r="G12114" s="26">
        <f t="shared" si="1136"/>
        <v>3.1114659951987434E-5</v>
      </c>
      <c r="H12114" s="27">
        <f>SUM($G$11:G12114)</f>
        <v>0.29064272940390862</v>
      </c>
      <c r="I12114" s="26">
        <f t="shared" si="1134"/>
        <v>4.8208786543533737</v>
      </c>
      <c r="J12114" s="20">
        <f t="shared" si="1139"/>
        <v>0.29064272940390862</v>
      </c>
    </row>
    <row r="12115" spans="3:10" x14ac:dyDescent="0.25">
      <c r="C12115" s="7">
        <v>12104</v>
      </c>
      <c r="D12115" s="8">
        <f t="shared" si="1137"/>
        <v>40.666373999999983</v>
      </c>
      <c r="E12115" s="8">
        <f t="shared" si="1135"/>
        <v>62.338625999999998</v>
      </c>
      <c r="F12115" s="19">
        <f t="shared" si="1138"/>
        <v>4.8205734098756334</v>
      </c>
      <c r="G12115" s="26">
        <f t="shared" si="1136"/>
        <v>3.1116630169494682E-5</v>
      </c>
      <c r="H12115" s="27">
        <f>SUM($G$11:G12115)</f>
        <v>0.29067384603407809</v>
      </c>
      <c r="I12115" s="26">
        <f t="shared" si="1134"/>
        <v>4.8205734098756334</v>
      </c>
      <c r="J12115" s="20">
        <f t="shared" si="1139"/>
        <v>0.29067384603407809</v>
      </c>
    </row>
    <row r="12116" spans="3:10" x14ac:dyDescent="0.25">
      <c r="C12116" s="7">
        <v>12105</v>
      </c>
      <c r="D12116" s="8">
        <f t="shared" si="1137"/>
        <v>40.661223749999976</v>
      </c>
      <c r="E12116" s="8">
        <f t="shared" si="1135"/>
        <v>62.343776250000005</v>
      </c>
      <c r="F12116" s="19">
        <f t="shared" si="1138"/>
        <v>4.8202681460682237</v>
      </c>
      <c r="G12116" s="26">
        <f t="shared" si="1136"/>
        <v>3.1118600761318923E-5</v>
      </c>
      <c r="H12116" s="27">
        <f>SUM($G$11:G12116)</f>
        <v>0.29070496463483941</v>
      </c>
      <c r="I12116" s="26">
        <f t="shared" si="1134"/>
        <v>4.8202681460682237</v>
      </c>
      <c r="J12116" s="20">
        <f t="shared" si="1139"/>
        <v>0.29070496463483941</v>
      </c>
    </row>
    <row r="12117" spans="3:10" x14ac:dyDescent="0.25">
      <c r="C12117" s="7">
        <v>12106</v>
      </c>
      <c r="D12117" s="8">
        <f t="shared" si="1137"/>
        <v>40.656073499999984</v>
      </c>
      <c r="E12117" s="8">
        <f t="shared" si="1135"/>
        <v>62.348926499999997</v>
      </c>
      <c r="F12117" s="19">
        <f t="shared" si="1138"/>
        <v>4.819962862927472</v>
      </c>
      <c r="G12117" s="26">
        <f t="shared" si="1136"/>
        <v>3.1120571727578705E-5</v>
      </c>
      <c r="H12117" s="27">
        <f>SUM($G$11:G12117)</f>
        <v>0.29073608520656702</v>
      </c>
      <c r="I12117" s="26">
        <f t="shared" si="1134"/>
        <v>4.819962862927472</v>
      </c>
      <c r="J12117" s="20">
        <f t="shared" si="1139"/>
        <v>0.29073608520656702</v>
      </c>
    </row>
    <row r="12118" spans="3:10" x14ac:dyDescent="0.25">
      <c r="C12118" s="7">
        <v>12107</v>
      </c>
      <c r="D12118" s="8">
        <f t="shared" si="1137"/>
        <v>40.650923249999984</v>
      </c>
      <c r="E12118" s="8">
        <f t="shared" si="1135"/>
        <v>62.354076749999997</v>
      </c>
      <c r="F12118" s="19">
        <f t="shared" si="1138"/>
        <v>4.8196575604497038</v>
      </c>
      <c r="G12118" s="26">
        <f t="shared" si="1136"/>
        <v>3.1122543068392615E-5</v>
      </c>
      <c r="H12118" s="27">
        <f>SUM($G$11:G12118)</f>
        <v>0.29076720774963544</v>
      </c>
      <c r="I12118" s="26">
        <f t="shared" si="1134"/>
        <v>4.8196575604497038</v>
      </c>
      <c r="J12118" s="20">
        <f t="shared" si="1139"/>
        <v>0.29076720774963544</v>
      </c>
    </row>
    <row r="12119" spans="3:10" x14ac:dyDescent="0.25">
      <c r="C12119" s="7">
        <v>12108</v>
      </c>
      <c r="D12119" s="8">
        <f t="shared" si="1137"/>
        <v>40.645772999999991</v>
      </c>
      <c r="E12119" s="8">
        <f t="shared" si="1135"/>
        <v>62.35922699999999</v>
      </c>
      <c r="F12119" s="19">
        <f t="shared" si="1138"/>
        <v>4.8193522386312457</v>
      </c>
      <c r="G12119" s="26">
        <f t="shared" si="1136"/>
        <v>3.1124514783879297E-5</v>
      </c>
      <c r="H12119" s="27">
        <f>SUM($G$11:G12119)</f>
        <v>0.29079833226441931</v>
      </c>
      <c r="I12119" s="26">
        <f t="shared" si="1134"/>
        <v>4.8193522386312457</v>
      </c>
      <c r="J12119" s="20">
        <f t="shared" si="1139"/>
        <v>0.29079833226441931</v>
      </c>
    </row>
    <row r="12120" spans="3:10" x14ac:dyDescent="0.25">
      <c r="C12120" s="7">
        <v>12109</v>
      </c>
      <c r="D12120" s="8">
        <f t="shared" si="1137"/>
        <v>40.640622749999984</v>
      </c>
      <c r="E12120" s="8">
        <f t="shared" si="1135"/>
        <v>62.364377249999997</v>
      </c>
      <c r="F12120" s="19">
        <f t="shared" si="1138"/>
        <v>4.8190468974684189</v>
      </c>
      <c r="G12120" s="26">
        <f t="shared" si="1136"/>
        <v>3.1126486874157466E-5</v>
      </c>
      <c r="H12120" s="27">
        <f>SUM($G$11:G12120)</f>
        <v>0.29082945875129346</v>
      </c>
      <c r="I12120" s="26">
        <f t="shared" si="1134"/>
        <v>4.8190468974684189</v>
      </c>
      <c r="J12120" s="20">
        <f t="shared" si="1139"/>
        <v>0.29082945875129346</v>
      </c>
    </row>
    <row r="12121" spans="3:10" x14ac:dyDescent="0.25">
      <c r="C12121" s="7">
        <v>12110</v>
      </c>
      <c r="D12121" s="8">
        <f t="shared" si="1137"/>
        <v>40.635472499999985</v>
      </c>
      <c r="E12121" s="8">
        <f t="shared" si="1135"/>
        <v>62.369527499999997</v>
      </c>
      <c r="F12121" s="19">
        <f t="shared" si="1138"/>
        <v>4.8187415369575479</v>
      </c>
      <c r="G12121" s="26">
        <f t="shared" si="1136"/>
        <v>3.1128459339345854E-5</v>
      </c>
      <c r="H12121" s="27">
        <f>SUM($G$11:G12121)</f>
        <v>0.29086058721063279</v>
      </c>
      <c r="I12121" s="26">
        <f t="shared" si="1134"/>
        <v>4.8187415369575479</v>
      </c>
      <c r="J12121" s="20">
        <f t="shared" si="1139"/>
        <v>0.29086058721063279</v>
      </c>
    </row>
    <row r="12122" spans="3:10" x14ac:dyDescent="0.25">
      <c r="C12122" s="7">
        <v>12111</v>
      </c>
      <c r="D12122" s="8">
        <f t="shared" si="1137"/>
        <v>40.630322249999985</v>
      </c>
      <c r="E12122" s="8">
        <f t="shared" si="1135"/>
        <v>62.374677749999996</v>
      </c>
      <c r="F12122" s="19">
        <f t="shared" si="1138"/>
        <v>4.8184361570949541</v>
      </c>
      <c r="G12122" s="26">
        <f t="shared" si="1136"/>
        <v>3.1130432179563277E-5</v>
      </c>
      <c r="H12122" s="27">
        <f>SUM($G$11:G12122)</f>
        <v>0.29089171764281235</v>
      </c>
      <c r="I12122" s="26">
        <f t="shared" si="1134"/>
        <v>4.8184361570949541</v>
      </c>
      <c r="J12122" s="20">
        <f t="shared" si="1139"/>
        <v>0.29089171764281235</v>
      </c>
    </row>
    <row r="12123" spans="3:10" x14ac:dyDescent="0.25">
      <c r="C12123" s="7">
        <v>12112</v>
      </c>
      <c r="D12123" s="8">
        <f t="shared" si="1137"/>
        <v>40.625171999999985</v>
      </c>
      <c r="E12123" s="8">
        <f t="shared" si="1135"/>
        <v>62.379827999999996</v>
      </c>
      <c r="F12123" s="19">
        <f t="shared" si="1138"/>
        <v>4.8181307578769585</v>
      </c>
      <c r="G12123" s="26">
        <f t="shared" si="1136"/>
        <v>3.1132405394928591E-5</v>
      </c>
      <c r="H12123" s="27">
        <f>SUM($G$11:G12123)</f>
        <v>0.29092285004820728</v>
      </c>
      <c r="I12123" s="26">
        <f t="shared" si="1134"/>
        <v>4.8181307578769585</v>
      </c>
      <c r="J12123" s="20">
        <f t="shared" si="1139"/>
        <v>0.29092285004820728</v>
      </c>
    </row>
    <row r="12124" spans="3:10" x14ac:dyDescent="0.25">
      <c r="C12124" s="7">
        <v>12113</v>
      </c>
      <c r="D12124" s="8">
        <f t="shared" si="1137"/>
        <v>40.620021749999978</v>
      </c>
      <c r="E12124" s="8">
        <f t="shared" si="1135"/>
        <v>62.384978250000003</v>
      </c>
      <c r="F12124" s="19">
        <f t="shared" si="1138"/>
        <v>4.817825339299878</v>
      </c>
      <c r="G12124" s="26">
        <f t="shared" si="1136"/>
        <v>3.1134378985560704E-5</v>
      </c>
      <c r="H12124" s="27">
        <f>SUM($G$11:G12124)</f>
        <v>0.29095398442719284</v>
      </c>
      <c r="I12124" s="26">
        <f t="shared" si="1134"/>
        <v>4.817825339299878</v>
      </c>
      <c r="J12124" s="20">
        <f t="shared" si="1139"/>
        <v>0.29095398442719284</v>
      </c>
    </row>
    <row r="12125" spans="3:10" x14ac:dyDescent="0.25">
      <c r="C12125" s="7">
        <v>12114</v>
      </c>
      <c r="D12125" s="8">
        <f t="shared" si="1137"/>
        <v>40.614871499999985</v>
      </c>
      <c r="E12125" s="8">
        <f t="shared" si="1135"/>
        <v>62.390128499999996</v>
      </c>
      <c r="F12125" s="19">
        <f t="shared" si="1138"/>
        <v>4.8175199013600336</v>
      </c>
      <c r="G12125" s="26">
        <f t="shared" si="1136"/>
        <v>3.1136352951578569E-5</v>
      </c>
      <c r="H12125" s="27">
        <f>SUM($G$11:G12125)</f>
        <v>0.29098512078014444</v>
      </c>
      <c r="I12125" s="26">
        <f t="shared" si="1134"/>
        <v>4.8175199013600336</v>
      </c>
      <c r="J12125" s="20">
        <f t="shared" si="1139"/>
        <v>0.29098512078014444</v>
      </c>
    </row>
    <row r="12126" spans="3:10" x14ac:dyDescent="0.25">
      <c r="C12126" s="7">
        <v>12115</v>
      </c>
      <c r="D12126" s="8">
        <f t="shared" si="1137"/>
        <v>40.609721249999986</v>
      </c>
      <c r="E12126" s="8">
        <f t="shared" si="1135"/>
        <v>62.395278749999996</v>
      </c>
      <c r="F12126" s="19">
        <f t="shared" si="1138"/>
        <v>4.8172144440537412</v>
      </c>
      <c r="G12126" s="26">
        <f t="shared" si="1136"/>
        <v>3.113832729310121E-5</v>
      </c>
      <c r="H12126" s="27">
        <f>SUM($G$11:G12126)</f>
        <v>0.29101625910743756</v>
      </c>
      <c r="I12126" s="26">
        <f t="shared" si="1134"/>
        <v>4.8172144440537412</v>
      </c>
      <c r="J12126" s="20">
        <f t="shared" si="1139"/>
        <v>0.29101625910743756</v>
      </c>
    </row>
    <row r="12127" spans="3:10" x14ac:dyDescent="0.25">
      <c r="C12127" s="7">
        <v>12116</v>
      </c>
      <c r="D12127" s="8">
        <f t="shared" si="1137"/>
        <v>40.604570999999979</v>
      </c>
      <c r="E12127" s="8">
        <f t="shared" si="1135"/>
        <v>62.400429000000003</v>
      </c>
      <c r="F12127" s="19">
        <f t="shared" si="1138"/>
        <v>4.8169089673773149</v>
      </c>
      <c r="G12127" s="26">
        <f t="shared" si="1136"/>
        <v>3.1140302010247706E-5</v>
      </c>
      <c r="H12127" s="27">
        <f>SUM($G$11:G12127)</f>
        <v>0.29104739940944779</v>
      </c>
      <c r="I12127" s="26">
        <f t="shared" si="1134"/>
        <v>4.8169089673773149</v>
      </c>
      <c r="J12127" s="20">
        <f t="shared" si="1139"/>
        <v>0.29104739940944779</v>
      </c>
    </row>
    <row r="12128" spans="3:10" x14ac:dyDescent="0.25">
      <c r="C12128" s="7">
        <v>12117</v>
      </c>
      <c r="D12128" s="8">
        <f t="shared" si="1137"/>
        <v>40.599420749999986</v>
      </c>
      <c r="E12128" s="8">
        <f t="shared" si="1135"/>
        <v>62.405579249999995</v>
      </c>
      <c r="F12128" s="19">
        <f t="shared" si="1138"/>
        <v>4.8166034713270713</v>
      </c>
      <c r="G12128" s="26">
        <f t="shared" si="1136"/>
        <v>3.1142277103137156E-5</v>
      </c>
      <c r="H12128" s="27">
        <f>SUM($G$11:G12128)</f>
        <v>0.29107854168655095</v>
      </c>
      <c r="I12128" s="26">
        <f t="shared" si="1134"/>
        <v>4.8166034713270713</v>
      </c>
      <c r="J12128" s="20">
        <f t="shared" si="1139"/>
        <v>0.29107854168655095</v>
      </c>
    </row>
    <row r="12129" spans="3:10" x14ac:dyDescent="0.25">
      <c r="C12129" s="7">
        <v>12118</v>
      </c>
      <c r="D12129" s="8">
        <f t="shared" si="1137"/>
        <v>40.594270499999979</v>
      </c>
      <c r="E12129" s="8">
        <f t="shared" si="1135"/>
        <v>62.410729500000002</v>
      </c>
      <c r="F12129" s="19">
        <f t="shared" si="1138"/>
        <v>4.816297955899322</v>
      </c>
      <c r="G12129" s="26">
        <f t="shared" si="1136"/>
        <v>3.1144252571888749E-5</v>
      </c>
      <c r="H12129" s="27">
        <f>SUM($G$11:G12129)</f>
        <v>0.29110968593912284</v>
      </c>
      <c r="I12129" s="26">
        <f t="shared" si="1134"/>
        <v>4.816297955899322</v>
      </c>
      <c r="J12129" s="20">
        <f t="shared" si="1139"/>
        <v>0.29110968593912284</v>
      </c>
    </row>
    <row r="12130" spans="3:10" x14ac:dyDescent="0.25">
      <c r="C12130" s="7">
        <v>12119</v>
      </c>
      <c r="D12130" s="8">
        <f t="shared" si="1137"/>
        <v>40.589120249999979</v>
      </c>
      <c r="E12130" s="8">
        <f t="shared" si="1135"/>
        <v>62.415879750000002</v>
      </c>
      <c r="F12130" s="19">
        <f t="shared" si="1138"/>
        <v>4.8159924210903808</v>
      </c>
      <c r="G12130" s="26">
        <f t="shared" si="1136"/>
        <v>3.1146228416621707E-5</v>
      </c>
      <c r="H12130" s="27">
        <f>SUM($G$11:G12130)</f>
        <v>0.29114083216753944</v>
      </c>
      <c r="I12130" s="26">
        <f t="shared" si="1134"/>
        <v>4.8159924210903808</v>
      </c>
      <c r="J12130" s="20">
        <f t="shared" si="1139"/>
        <v>0.29114083216753944</v>
      </c>
    </row>
    <row r="12131" spans="3:10" x14ac:dyDescent="0.25">
      <c r="C12131" s="7">
        <v>12120</v>
      </c>
      <c r="D12131" s="8">
        <f t="shared" si="1137"/>
        <v>40.583969999999987</v>
      </c>
      <c r="E12131" s="8">
        <f t="shared" si="1135"/>
        <v>62.421029999999995</v>
      </c>
      <c r="F12131" s="19">
        <f t="shared" si="1138"/>
        <v>4.8156868668965584</v>
      </c>
      <c r="G12131" s="26">
        <f t="shared" si="1136"/>
        <v>3.1148204637455304E-5</v>
      </c>
      <c r="H12131" s="27">
        <f>SUM($G$11:G12131)</f>
        <v>0.2911719803721769</v>
      </c>
      <c r="I12131" s="26">
        <f t="shared" si="1134"/>
        <v>4.8156868668965584</v>
      </c>
      <c r="J12131" s="20">
        <f t="shared" si="1139"/>
        <v>0.2911719803721769</v>
      </c>
    </row>
    <row r="12132" spans="3:10" x14ac:dyDescent="0.25">
      <c r="C12132" s="7">
        <v>12121</v>
      </c>
      <c r="D12132" s="8">
        <f t="shared" si="1137"/>
        <v>40.57881974999998</v>
      </c>
      <c r="E12132" s="8">
        <f t="shared" si="1135"/>
        <v>62.426180250000002</v>
      </c>
      <c r="F12132" s="19">
        <f t="shared" si="1138"/>
        <v>4.8153812933141635</v>
      </c>
      <c r="G12132" s="26">
        <f t="shared" si="1136"/>
        <v>3.1150181234508885E-5</v>
      </c>
      <c r="H12132" s="27">
        <f>SUM($G$11:G12132)</f>
        <v>0.2912031305534114</v>
      </c>
      <c r="I12132" s="26">
        <f t="shared" si="1134"/>
        <v>4.8153812933141635</v>
      </c>
      <c r="J12132" s="20">
        <f t="shared" si="1139"/>
        <v>0.2912031305534114</v>
      </c>
    </row>
    <row r="12133" spans="3:10" x14ac:dyDescent="0.25">
      <c r="C12133" s="7">
        <v>12122</v>
      </c>
      <c r="D12133" s="8">
        <f t="shared" si="1137"/>
        <v>40.573669499999987</v>
      </c>
      <c r="E12133" s="8">
        <f t="shared" si="1135"/>
        <v>62.431330499999994</v>
      </c>
      <c r="F12133" s="19">
        <f t="shared" si="1138"/>
        <v>4.8150757003395066</v>
      </c>
      <c r="G12133" s="26">
        <f t="shared" si="1136"/>
        <v>3.1152158207901826E-5</v>
      </c>
      <c r="H12133" s="27">
        <f>SUM($G$11:G12133)</f>
        <v>0.29123428271161933</v>
      </c>
      <c r="I12133" s="26">
        <f t="shared" si="1134"/>
        <v>4.8150757003395066</v>
      </c>
      <c r="J12133" s="20">
        <f t="shared" si="1139"/>
        <v>0.29123428271161933</v>
      </c>
    </row>
    <row r="12134" spans="3:10" x14ac:dyDescent="0.25">
      <c r="C12134" s="7">
        <v>12123</v>
      </c>
      <c r="D12134" s="8">
        <f t="shared" si="1137"/>
        <v>40.568519249999987</v>
      </c>
      <c r="E12134" s="8">
        <f t="shared" si="1135"/>
        <v>62.436480749999994</v>
      </c>
      <c r="F12134" s="19">
        <f t="shared" si="1138"/>
        <v>4.8147700879688937</v>
      </c>
      <c r="G12134" s="26">
        <f t="shared" si="1136"/>
        <v>3.1154135557753567E-5</v>
      </c>
      <c r="H12134" s="27">
        <f>SUM($G$11:G12134)</f>
        <v>0.29126543684717709</v>
      </c>
      <c r="I12134" s="26">
        <f t="shared" si="1134"/>
        <v>4.8147700879688937</v>
      </c>
      <c r="J12134" s="20">
        <f t="shared" si="1139"/>
        <v>0.29126543684717709</v>
      </c>
    </row>
    <row r="12135" spans="3:10" x14ac:dyDescent="0.25">
      <c r="C12135" s="7">
        <v>12124</v>
      </c>
      <c r="D12135" s="8">
        <f t="shared" si="1137"/>
        <v>40.56336899999998</v>
      </c>
      <c r="E12135" s="8">
        <f t="shared" si="1135"/>
        <v>62.441631000000001</v>
      </c>
      <c r="F12135" s="19">
        <f t="shared" si="1138"/>
        <v>4.8144644561986318</v>
      </c>
      <c r="G12135" s="26">
        <f t="shared" si="1136"/>
        <v>3.1156113284183606E-5</v>
      </c>
      <c r="H12135" s="27">
        <f>SUM($G$11:G12135)</f>
        <v>0.29129659296046129</v>
      </c>
      <c r="I12135" s="26">
        <f t="shared" si="1134"/>
        <v>4.8144644561986318</v>
      </c>
      <c r="J12135" s="20">
        <f t="shared" si="1139"/>
        <v>0.29129659296046129</v>
      </c>
    </row>
    <row r="12136" spans="3:10" x14ac:dyDescent="0.25">
      <c r="C12136" s="7">
        <v>12125</v>
      </c>
      <c r="D12136" s="8">
        <f t="shared" si="1137"/>
        <v>40.558218749999988</v>
      </c>
      <c r="E12136" s="8">
        <f t="shared" si="1135"/>
        <v>62.446781249999994</v>
      </c>
      <c r="F12136" s="19">
        <f t="shared" si="1138"/>
        <v>4.814158805025027</v>
      </c>
      <c r="G12136" s="26">
        <f t="shared" si="1136"/>
        <v>3.1158091387311471E-5</v>
      </c>
      <c r="H12136" s="27">
        <f>SUM($G$11:G12136)</f>
        <v>0.2913277510518486</v>
      </c>
      <c r="I12136" s="26">
        <f t="shared" si="1134"/>
        <v>4.814158805025027</v>
      </c>
      <c r="J12136" s="20">
        <f t="shared" si="1139"/>
        <v>0.2913277510518486</v>
      </c>
    </row>
    <row r="12137" spans="3:10" x14ac:dyDescent="0.25">
      <c r="C12137" s="7">
        <v>12126</v>
      </c>
      <c r="D12137" s="8">
        <f t="shared" si="1137"/>
        <v>40.553068499999981</v>
      </c>
      <c r="E12137" s="8">
        <f t="shared" si="1135"/>
        <v>62.451931500000001</v>
      </c>
      <c r="F12137" s="19">
        <f t="shared" si="1138"/>
        <v>4.8138531344443809</v>
      </c>
      <c r="G12137" s="26">
        <f t="shared" si="1136"/>
        <v>3.1160069867256789E-5</v>
      </c>
      <c r="H12137" s="27">
        <f>SUM($G$11:G12137)</f>
        <v>0.29135891112171586</v>
      </c>
      <c r="I12137" s="26">
        <f t="shared" si="1134"/>
        <v>4.8138531344443809</v>
      </c>
      <c r="J12137" s="20">
        <f t="shared" si="1139"/>
        <v>0.29135891112171586</v>
      </c>
    </row>
    <row r="12138" spans="3:10" x14ac:dyDescent="0.25">
      <c r="C12138" s="7">
        <v>12127</v>
      </c>
      <c r="D12138" s="8">
        <f t="shared" si="1137"/>
        <v>40.547918249999981</v>
      </c>
      <c r="E12138" s="8">
        <f t="shared" si="1135"/>
        <v>62.45708175</v>
      </c>
      <c r="F12138" s="19">
        <f t="shared" si="1138"/>
        <v>4.8135474444529978</v>
      </c>
      <c r="G12138" s="26">
        <f t="shared" si="1136"/>
        <v>3.1162048724139189E-5</v>
      </c>
      <c r="H12138" s="27">
        <f>SUM($G$11:G12138)</f>
        <v>0.29139007317044002</v>
      </c>
      <c r="I12138" s="26">
        <f t="shared" si="1134"/>
        <v>4.8135474444529978</v>
      </c>
      <c r="J12138" s="20">
        <f t="shared" si="1139"/>
        <v>0.29139007317044002</v>
      </c>
    </row>
    <row r="12139" spans="3:10" x14ac:dyDescent="0.25">
      <c r="C12139" s="7">
        <v>12128</v>
      </c>
      <c r="D12139" s="8">
        <f t="shared" si="1137"/>
        <v>40.542767999999988</v>
      </c>
      <c r="E12139" s="8">
        <f t="shared" si="1135"/>
        <v>62.462231999999993</v>
      </c>
      <c r="F12139" s="19">
        <f t="shared" si="1138"/>
        <v>4.813241735047181</v>
      </c>
      <c r="G12139" s="26">
        <f t="shared" si="1136"/>
        <v>3.1164027958078366E-5</v>
      </c>
      <c r="H12139" s="27">
        <f>SUM($G$11:G12139)</f>
        <v>0.29142123719839808</v>
      </c>
      <c r="I12139" s="26">
        <f t="shared" si="1134"/>
        <v>4.813241735047181</v>
      </c>
      <c r="J12139" s="20">
        <f t="shared" si="1139"/>
        <v>0.29142123719839808</v>
      </c>
    </row>
    <row r="12140" spans="3:10" x14ac:dyDescent="0.25">
      <c r="C12140" s="7">
        <v>12129</v>
      </c>
      <c r="D12140" s="8">
        <f t="shared" si="1137"/>
        <v>40.537617749999981</v>
      </c>
      <c r="E12140" s="8">
        <f t="shared" si="1135"/>
        <v>62.46738225</v>
      </c>
      <c r="F12140" s="19">
        <f t="shared" si="1138"/>
        <v>4.8129360062232269</v>
      </c>
      <c r="G12140" s="26">
        <f t="shared" si="1136"/>
        <v>3.1166007569194118E-5</v>
      </c>
      <c r="H12140" s="27">
        <f>SUM($G$11:G12140)</f>
        <v>0.29145240320596727</v>
      </c>
      <c r="I12140" s="26">
        <f t="shared" si="1134"/>
        <v>4.8129360062232269</v>
      </c>
      <c r="J12140" s="20">
        <f t="shared" si="1139"/>
        <v>0.29145240320596727</v>
      </c>
    </row>
    <row r="12141" spans="3:10" x14ac:dyDescent="0.25">
      <c r="C12141" s="7">
        <v>12130</v>
      </c>
      <c r="D12141" s="8">
        <f t="shared" si="1137"/>
        <v>40.532467499999981</v>
      </c>
      <c r="E12141" s="8">
        <f t="shared" si="1135"/>
        <v>62.4725325</v>
      </c>
      <c r="F12141" s="19">
        <f t="shared" si="1138"/>
        <v>4.8126302579774389</v>
      </c>
      <c r="G12141" s="26">
        <f t="shared" si="1136"/>
        <v>3.1167987557606209E-5</v>
      </c>
      <c r="H12141" s="27">
        <f>SUM($G$11:G12141)</f>
        <v>0.29148357119352486</v>
      </c>
      <c r="I12141" s="26">
        <f t="shared" si="1134"/>
        <v>4.8126302579774389</v>
      </c>
      <c r="J12141" s="20">
        <f t="shared" si="1139"/>
        <v>0.29148357119352486</v>
      </c>
    </row>
    <row r="12142" spans="3:10" x14ac:dyDescent="0.25">
      <c r="C12142" s="7">
        <v>12131</v>
      </c>
      <c r="D12142" s="8">
        <f t="shared" si="1137"/>
        <v>40.527317249999989</v>
      </c>
      <c r="E12142" s="8">
        <f t="shared" si="1135"/>
        <v>62.477682749999992</v>
      </c>
      <c r="F12142" s="19">
        <f t="shared" si="1138"/>
        <v>4.8123244903061133</v>
      </c>
      <c r="G12142" s="26">
        <f t="shared" si="1136"/>
        <v>3.1169967923434531E-5</v>
      </c>
      <c r="H12142" s="27">
        <f>SUM($G$11:G12142)</f>
        <v>0.29151474116144832</v>
      </c>
      <c r="I12142" s="26">
        <f t="shared" si="1134"/>
        <v>4.8123244903061133</v>
      </c>
      <c r="J12142" s="20">
        <f t="shared" si="1139"/>
        <v>0.29151474116144832</v>
      </c>
    </row>
    <row r="12143" spans="3:10" x14ac:dyDescent="0.25">
      <c r="C12143" s="7">
        <v>12132</v>
      </c>
      <c r="D12143" s="8">
        <f t="shared" si="1137"/>
        <v>40.522166999999982</v>
      </c>
      <c r="E12143" s="8">
        <f t="shared" si="1135"/>
        <v>62.482832999999999</v>
      </c>
      <c r="F12143" s="19">
        <f t="shared" si="1138"/>
        <v>4.8120187032055464</v>
      </c>
      <c r="G12143" s="26">
        <f t="shared" si="1136"/>
        <v>3.1171948666799003E-5</v>
      </c>
      <c r="H12143" s="27">
        <f>SUM($G$11:G12143)</f>
        <v>0.29154591311011513</v>
      </c>
      <c r="I12143" s="26">
        <f t="shared" si="1134"/>
        <v>4.8120187032055464</v>
      </c>
      <c r="J12143" s="20">
        <f t="shared" si="1139"/>
        <v>0.29154591311011513</v>
      </c>
    </row>
    <row r="12144" spans="3:10" x14ac:dyDescent="0.25">
      <c r="C12144" s="7">
        <v>12133</v>
      </c>
      <c r="D12144" s="8">
        <f t="shared" si="1137"/>
        <v>40.517016749999989</v>
      </c>
      <c r="E12144" s="8">
        <f t="shared" si="1135"/>
        <v>62.487983249999992</v>
      </c>
      <c r="F12144" s="19">
        <f t="shared" si="1138"/>
        <v>4.8117128966720362</v>
      </c>
      <c r="G12144" s="26">
        <f t="shared" si="1136"/>
        <v>3.1173929787819573E-5</v>
      </c>
      <c r="H12144" s="27">
        <f>SUM($G$11:G12144)</f>
        <v>0.29157708703990293</v>
      </c>
      <c r="I12144" s="26">
        <f t="shared" si="1134"/>
        <v>4.8117128966720362</v>
      </c>
      <c r="J12144" s="20">
        <f t="shared" si="1139"/>
        <v>0.29157708703990293</v>
      </c>
    </row>
    <row r="12145" spans="3:10" x14ac:dyDescent="0.25">
      <c r="C12145" s="7">
        <v>12134</v>
      </c>
      <c r="D12145" s="8">
        <f t="shared" si="1137"/>
        <v>40.511866499999982</v>
      </c>
      <c r="E12145" s="8">
        <f t="shared" si="1135"/>
        <v>62.493133499999999</v>
      </c>
      <c r="F12145" s="19">
        <f t="shared" si="1138"/>
        <v>4.8114070707018737</v>
      </c>
      <c r="G12145" s="26">
        <f t="shared" si="1136"/>
        <v>3.1175911286616296E-5</v>
      </c>
      <c r="H12145" s="27">
        <f>SUM($G$11:G12145)</f>
        <v>0.29160826295118952</v>
      </c>
      <c r="I12145" s="26">
        <f t="shared" si="1134"/>
        <v>4.8114070707018737</v>
      </c>
      <c r="J12145" s="20">
        <f t="shared" si="1139"/>
        <v>0.29160826295118952</v>
      </c>
    </row>
    <row r="12146" spans="3:10" x14ac:dyDescent="0.25">
      <c r="C12146" s="7">
        <v>12135</v>
      </c>
      <c r="D12146" s="8">
        <f t="shared" si="1137"/>
        <v>40.506716249999982</v>
      </c>
      <c r="E12146" s="8">
        <f t="shared" si="1135"/>
        <v>62.498283749999999</v>
      </c>
      <c r="F12146" s="19">
        <f t="shared" si="1138"/>
        <v>4.8111012252913561</v>
      </c>
      <c r="G12146" s="26">
        <f t="shared" si="1136"/>
        <v>3.1177893163309219E-5</v>
      </c>
      <c r="H12146" s="27">
        <f>SUM($G$11:G12146)</f>
        <v>0.29163944084435284</v>
      </c>
      <c r="I12146" s="26">
        <f t="shared" si="1134"/>
        <v>4.8111012252913561</v>
      </c>
      <c r="J12146" s="20">
        <f t="shared" si="1139"/>
        <v>0.29163944084435284</v>
      </c>
    </row>
    <row r="12147" spans="3:10" x14ac:dyDescent="0.25">
      <c r="C12147" s="7">
        <v>12136</v>
      </c>
      <c r="D12147" s="8">
        <f t="shared" si="1137"/>
        <v>40.50156599999999</v>
      </c>
      <c r="E12147" s="8">
        <f t="shared" si="1135"/>
        <v>62.503433999999991</v>
      </c>
      <c r="F12147" s="19">
        <f t="shared" si="1138"/>
        <v>4.8107953604367744</v>
      </c>
      <c r="G12147" s="26">
        <f t="shared" si="1136"/>
        <v>3.1179875418018492E-5</v>
      </c>
      <c r="H12147" s="27">
        <f>SUM($G$11:G12147)</f>
        <v>0.29167062071977085</v>
      </c>
      <c r="I12147" s="26">
        <f t="shared" si="1134"/>
        <v>4.8107953604367744</v>
      </c>
      <c r="J12147" s="20">
        <f t="shared" si="1139"/>
        <v>0.29167062071977085</v>
      </c>
    </row>
    <row r="12148" spans="3:10" x14ac:dyDescent="0.25">
      <c r="C12148" s="7">
        <v>12137</v>
      </c>
      <c r="D12148" s="8">
        <f t="shared" si="1137"/>
        <v>40.496415749999983</v>
      </c>
      <c r="E12148" s="8">
        <f t="shared" si="1135"/>
        <v>62.508584249999998</v>
      </c>
      <c r="F12148" s="19">
        <f t="shared" si="1138"/>
        <v>4.8104894761344186</v>
      </c>
      <c r="G12148" s="26">
        <f t="shared" si="1136"/>
        <v>3.1181858050864293E-5</v>
      </c>
      <c r="H12148" s="27">
        <f>SUM($G$11:G12148)</f>
        <v>0.29170180257782169</v>
      </c>
      <c r="I12148" s="26">
        <f t="shared" si="1134"/>
        <v>4.8104894761344186</v>
      </c>
      <c r="J12148" s="20">
        <f t="shared" si="1139"/>
        <v>0.29170180257782169</v>
      </c>
    </row>
    <row r="12149" spans="3:10" x14ac:dyDescent="0.25">
      <c r="C12149" s="7">
        <v>12138</v>
      </c>
      <c r="D12149" s="8">
        <f t="shared" si="1137"/>
        <v>40.491265499999983</v>
      </c>
      <c r="E12149" s="8">
        <f t="shared" si="1135"/>
        <v>62.513734499999998</v>
      </c>
      <c r="F12149" s="19">
        <f t="shared" si="1138"/>
        <v>4.8101835723805797</v>
      </c>
      <c r="G12149" s="26">
        <f t="shared" si="1136"/>
        <v>3.1183841061966867E-5</v>
      </c>
      <c r="H12149" s="27">
        <f>SUM($G$11:G12149)</f>
        <v>0.29173298641888368</v>
      </c>
      <c r="I12149" s="26">
        <f t="shared" si="1134"/>
        <v>4.8101835723805797</v>
      </c>
      <c r="J12149" s="20">
        <f t="shared" si="1139"/>
        <v>0.29173298641888368</v>
      </c>
    </row>
    <row r="12150" spans="3:10" x14ac:dyDescent="0.25">
      <c r="C12150" s="7">
        <v>12139</v>
      </c>
      <c r="D12150" s="8">
        <f t="shared" si="1137"/>
        <v>40.486115249999983</v>
      </c>
      <c r="E12150" s="8">
        <f t="shared" si="1135"/>
        <v>62.518884749999998</v>
      </c>
      <c r="F12150" s="19">
        <f t="shared" si="1138"/>
        <v>4.8098776491715451</v>
      </c>
      <c r="G12150" s="26">
        <f t="shared" si="1136"/>
        <v>3.1185824451446499E-5</v>
      </c>
      <c r="H12150" s="27">
        <f>SUM($G$11:G12150)</f>
        <v>0.29176417224333512</v>
      </c>
      <c r="I12150" s="26">
        <f t="shared" si="1134"/>
        <v>4.8098776491715451</v>
      </c>
      <c r="J12150" s="20">
        <f t="shared" si="1139"/>
        <v>0.29176417224333512</v>
      </c>
    </row>
    <row r="12151" spans="3:10" x14ac:dyDescent="0.25">
      <c r="C12151" s="7">
        <v>12140</v>
      </c>
      <c r="D12151" s="8">
        <f t="shared" si="1137"/>
        <v>40.480964999999983</v>
      </c>
      <c r="E12151" s="8">
        <f t="shared" si="1135"/>
        <v>62.524034999999998</v>
      </c>
      <c r="F12151" s="19">
        <f t="shared" si="1138"/>
        <v>4.8095717065036041</v>
      </c>
      <c r="G12151" s="26">
        <f t="shared" si="1136"/>
        <v>3.1187808219423534E-5</v>
      </c>
      <c r="H12151" s="27">
        <f>SUM($G$11:G12151)</f>
        <v>0.29179536005155454</v>
      </c>
      <c r="I12151" s="26">
        <f t="shared" si="1134"/>
        <v>4.8095717065036041</v>
      </c>
      <c r="J12151" s="20">
        <f t="shared" si="1139"/>
        <v>0.29179536005155454</v>
      </c>
    </row>
    <row r="12152" spans="3:10" x14ac:dyDescent="0.25">
      <c r="C12152" s="7">
        <v>12141</v>
      </c>
      <c r="D12152" s="8">
        <f t="shared" si="1137"/>
        <v>40.475814749999984</v>
      </c>
      <c r="E12152" s="8">
        <f t="shared" si="1135"/>
        <v>62.529185249999998</v>
      </c>
      <c r="F12152" s="19">
        <f t="shared" si="1138"/>
        <v>4.8092657443730422</v>
      </c>
      <c r="G12152" s="26">
        <f t="shared" si="1136"/>
        <v>3.1189792366018375E-5</v>
      </c>
      <c r="H12152" s="27">
        <f>SUM($G$11:G12152)</f>
        <v>0.29182654984392054</v>
      </c>
      <c r="I12152" s="26">
        <f t="shared" si="1134"/>
        <v>4.8092657443730422</v>
      </c>
      <c r="J12152" s="20">
        <f t="shared" si="1139"/>
        <v>0.29182654984392054</v>
      </c>
    </row>
    <row r="12153" spans="3:10" x14ac:dyDescent="0.25">
      <c r="C12153" s="7">
        <v>12142</v>
      </c>
      <c r="D12153" s="8">
        <f t="shared" si="1137"/>
        <v>40.470664499999984</v>
      </c>
      <c r="E12153" s="8">
        <f t="shared" si="1135"/>
        <v>62.534335499999997</v>
      </c>
      <c r="F12153" s="19">
        <f t="shared" si="1138"/>
        <v>4.8089597627761442</v>
      </c>
      <c r="G12153" s="26">
        <f t="shared" si="1136"/>
        <v>3.1191776891351469E-5</v>
      </c>
      <c r="H12153" s="27">
        <f>SUM($G$11:G12153)</f>
        <v>0.29185774162081191</v>
      </c>
      <c r="I12153" s="26">
        <f t="shared" si="1134"/>
        <v>4.8089597627761442</v>
      </c>
      <c r="J12153" s="20">
        <f t="shared" si="1139"/>
        <v>0.29185774162081191</v>
      </c>
    </row>
    <row r="12154" spans="3:10" x14ac:dyDescent="0.25">
      <c r="C12154" s="7">
        <v>12143</v>
      </c>
      <c r="D12154" s="8">
        <f t="shared" si="1137"/>
        <v>40.465514249999984</v>
      </c>
      <c r="E12154" s="8">
        <f t="shared" si="1135"/>
        <v>62.539485749999997</v>
      </c>
      <c r="F12154" s="19">
        <f t="shared" si="1138"/>
        <v>4.8086537617091949</v>
      </c>
      <c r="G12154" s="26">
        <f t="shared" si="1136"/>
        <v>3.1193761795543325E-5</v>
      </c>
      <c r="H12154" s="27">
        <f>SUM($G$11:G12154)</f>
        <v>0.29188893538260746</v>
      </c>
      <c r="I12154" s="26">
        <f t="shared" si="1134"/>
        <v>4.8086537617091949</v>
      </c>
      <c r="J12154" s="20">
        <f t="shared" si="1139"/>
        <v>0.29188893538260746</v>
      </c>
    </row>
    <row r="12155" spans="3:10" x14ac:dyDescent="0.25">
      <c r="C12155" s="7">
        <v>12144</v>
      </c>
      <c r="D12155" s="8">
        <f t="shared" si="1137"/>
        <v>40.460363999999977</v>
      </c>
      <c r="E12155" s="8">
        <f t="shared" si="1135"/>
        <v>62.544636000000004</v>
      </c>
      <c r="F12155" s="19">
        <f t="shared" si="1138"/>
        <v>4.8083477411684763</v>
      </c>
      <c r="G12155" s="26">
        <f t="shared" si="1136"/>
        <v>3.1195747078714506E-5</v>
      </c>
      <c r="H12155" s="27">
        <f>SUM($G$11:G12155)</f>
        <v>0.29192013112968618</v>
      </c>
      <c r="I12155" s="26">
        <f t="shared" si="1134"/>
        <v>4.8083477411684763</v>
      </c>
      <c r="J12155" s="20">
        <f t="shared" si="1139"/>
        <v>0.29192013112968618</v>
      </c>
    </row>
    <row r="12156" spans="3:10" x14ac:dyDescent="0.25">
      <c r="C12156" s="7">
        <v>12145</v>
      </c>
      <c r="D12156" s="8">
        <f t="shared" si="1137"/>
        <v>40.455213749999984</v>
      </c>
      <c r="E12156" s="8">
        <f t="shared" si="1135"/>
        <v>62.549786249999997</v>
      </c>
      <c r="F12156" s="19">
        <f t="shared" si="1138"/>
        <v>4.8080417011502714</v>
      </c>
      <c r="G12156" s="26">
        <f t="shared" si="1136"/>
        <v>3.119773274098561E-5</v>
      </c>
      <c r="H12156" s="27">
        <f>SUM($G$11:G12156)</f>
        <v>0.29195132886242714</v>
      </c>
      <c r="I12156" s="26">
        <f t="shared" si="1134"/>
        <v>4.8080417011502714</v>
      </c>
      <c r="J12156" s="20">
        <f t="shared" si="1139"/>
        <v>0.29195132886242714</v>
      </c>
    </row>
    <row r="12157" spans="3:10" x14ac:dyDescent="0.25">
      <c r="C12157" s="7">
        <v>12146</v>
      </c>
      <c r="D12157" s="8">
        <f t="shared" si="1137"/>
        <v>40.450063499999985</v>
      </c>
      <c r="E12157" s="8">
        <f t="shared" si="1135"/>
        <v>62.554936499999997</v>
      </c>
      <c r="F12157" s="19">
        <f t="shared" si="1138"/>
        <v>4.8077356416508588</v>
      </c>
      <c r="G12157" s="26">
        <f t="shared" si="1136"/>
        <v>3.1199718782477329E-5</v>
      </c>
      <c r="H12157" s="27">
        <f>SUM($G$11:G12157)</f>
        <v>0.2919825285812096</v>
      </c>
      <c r="I12157" s="26">
        <f t="shared" si="1134"/>
        <v>4.8077356416508588</v>
      </c>
      <c r="J12157" s="20">
        <f t="shared" si="1139"/>
        <v>0.2919825285812096</v>
      </c>
    </row>
    <row r="12158" spans="3:10" x14ac:dyDescent="0.25">
      <c r="C12158" s="7">
        <v>12147</v>
      </c>
      <c r="D12158" s="8">
        <f t="shared" si="1137"/>
        <v>40.444913249999985</v>
      </c>
      <c r="E12158" s="8">
        <f t="shared" si="1135"/>
        <v>62.560086749999996</v>
      </c>
      <c r="F12158" s="19">
        <f t="shared" si="1138"/>
        <v>4.8074295626665187</v>
      </c>
      <c r="G12158" s="26">
        <f t="shared" si="1136"/>
        <v>3.1201705203310367E-5</v>
      </c>
      <c r="H12158" s="27">
        <f>SUM($G$11:G12158)</f>
        <v>0.29201373028641292</v>
      </c>
      <c r="I12158" s="26">
        <f t="shared" si="1134"/>
        <v>4.8074295626665187</v>
      </c>
      <c r="J12158" s="20">
        <f t="shared" si="1139"/>
        <v>0.29201373028641292</v>
      </c>
    </row>
    <row r="12159" spans="3:10" x14ac:dyDescent="0.25">
      <c r="C12159" s="7">
        <v>12148</v>
      </c>
      <c r="D12159" s="8">
        <f t="shared" si="1137"/>
        <v>40.439762999999985</v>
      </c>
      <c r="E12159" s="8">
        <f t="shared" si="1135"/>
        <v>62.565236999999996</v>
      </c>
      <c r="F12159" s="19">
        <f t="shared" si="1138"/>
        <v>4.8071234641935288</v>
      </c>
      <c r="G12159" s="26">
        <f t="shared" si="1136"/>
        <v>3.12036920036055E-5</v>
      </c>
      <c r="H12159" s="27">
        <f>SUM($G$11:G12159)</f>
        <v>0.29204493397841652</v>
      </c>
      <c r="I12159" s="26">
        <f t="shared" si="1134"/>
        <v>4.8071234641935288</v>
      </c>
      <c r="J12159" s="20">
        <f t="shared" si="1139"/>
        <v>0.29204493397841652</v>
      </c>
    </row>
    <row r="12160" spans="3:10" x14ac:dyDescent="0.25">
      <c r="C12160" s="7">
        <v>12149</v>
      </c>
      <c r="D12160" s="8">
        <f t="shared" si="1137"/>
        <v>40.434612749999978</v>
      </c>
      <c r="E12160" s="8">
        <f t="shared" si="1135"/>
        <v>62.570387250000003</v>
      </c>
      <c r="F12160" s="19">
        <f t="shared" si="1138"/>
        <v>4.8068173462281658</v>
      </c>
      <c r="G12160" s="26">
        <f t="shared" si="1136"/>
        <v>3.1205679183483567E-5</v>
      </c>
      <c r="H12160" s="27">
        <f>SUM($G$11:G12160)</f>
        <v>0.29207613965759999</v>
      </c>
      <c r="I12160" s="26">
        <f t="shared" si="1134"/>
        <v>4.8068173462281658</v>
      </c>
      <c r="J12160" s="20">
        <f t="shared" si="1139"/>
        <v>0.29207613965759999</v>
      </c>
    </row>
    <row r="12161" spans="3:10" x14ac:dyDescent="0.25">
      <c r="C12161" s="7">
        <v>12150</v>
      </c>
      <c r="D12161" s="8">
        <f t="shared" si="1137"/>
        <v>40.429462499999985</v>
      </c>
      <c r="E12161" s="8">
        <f t="shared" si="1135"/>
        <v>62.575537499999996</v>
      </c>
      <c r="F12161" s="19">
        <f t="shared" si="1138"/>
        <v>4.8065112087667066</v>
      </c>
      <c r="G12161" s="26">
        <f t="shared" si="1136"/>
        <v>3.1207666743065436E-5</v>
      </c>
      <c r="H12161" s="27">
        <f>SUM($G$11:G12161)</f>
        <v>0.29210734732434307</v>
      </c>
      <c r="I12161" s="26">
        <f t="shared" si="1134"/>
        <v>4.8065112087667066</v>
      </c>
      <c r="J12161" s="20">
        <f t="shared" si="1139"/>
        <v>0.29210734732434307</v>
      </c>
    </row>
    <row r="12162" spans="3:10" x14ac:dyDescent="0.25">
      <c r="C12162" s="7">
        <v>12151</v>
      </c>
      <c r="D12162" s="8">
        <f t="shared" si="1137"/>
        <v>40.424312249999986</v>
      </c>
      <c r="E12162" s="8">
        <f t="shared" si="1135"/>
        <v>62.580687749999996</v>
      </c>
      <c r="F12162" s="19">
        <f t="shared" si="1138"/>
        <v>4.8062050518054251</v>
      </c>
      <c r="G12162" s="26">
        <f t="shared" si="1136"/>
        <v>3.1209654682472045E-5</v>
      </c>
      <c r="H12162" s="27">
        <f>SUM($G$11:G12162)</f>
        <v>0.29213855697902552</v>
      </c>
      <c r="I12162" s="26">
        <f t="shared" si="1134"/>
        <v>4.8062050518054251</v>
      </c>
      <c r="J12162" s="20">
        <f t="shared" si="1139"/>
        <v>0.29213855697902552</v>
      </c>
    </row>
    <row r="12163" spans="3:10" x14ac:dyDescent="0.25">
      <c r="C12163" s="7">
        <v>12152</v>
      </c>
      <c r="D12163" s="8">
        <f t="shared" si="1137"/>
        <v>40.419161999999979</v>
      </c>
      <c r="E12163" s="8">
        <f t="shared" si="1135"/>
        <v>62.585838000000003</v>
      </c>
      <c r="F12163" s="19">
        <f t="shared" si="1138"/>
        <v>4.8058988753405938</v>
      </c>
      <c r="G12163" s="26">
        <f t="shared" si="1136"/>
        <v>3.1211643001824396E-5</v>
      </c>
      <c r="H12163" s="27">
        <f>SUM($G$11:G12163)</f>
        <v>0.29216976862202737</v>
      </c>
      <c r="I12163" s="26">
        <f t="shared" si="1134"/>
        <v>4.8058988753405938</v>
      </c>
      <c r="J12163" s="20">
        <f t="shared" si="1139"/>
        <v>0.29216976862202737</v>
      </c>
    </row>
    <row r="12164" spans="3:10" x14ac:dyDescent="0.25">
      <c r="C12164" s="7">
        <v>12153</v>
      </c>
      <c r="D12164" s="8">
        <f t="shared" si="1137"/>
        <v>40.414011749999986</v>
      </c>
      <c r="E12164" s="8">
        <f t="shared" si="1135"/>
        <v>62.590988249999995</v>
      </c>
      <c r="F12164" s="19">
        <f t="shared" si="1138"/>
        <v>4.8055926793684867</v>
      </c>
      <c r="G12164" s="26">
        <f t="shared" si="1136"/>
        <v>3.121363170124352E-5</v>
      </c>
      <c r="H12164" s="27">
        <f>SUM($G$11:G12164)</f>
        <v>0.29220098225372859</v>
      </c>
      <c r="I12164" s="26">
        <f t="shared" si="1134"/>
        <v>4.8055926793684867</v>
      </c>
      <c r="J12164" s="20">
        <f t="shared" si="1139"/>
        <v>0.29220098225372859</v>
      </c>
    </row>
    <row r="12165" spans="3:10" x14ac:dyDescent="0.25">
      <c r="C12165" s="7">
        <v>12154</v>
      </c>
      <c r="D12165" s="8">
        <f t="shared" si="1137"/>
        <v>40.408861499999986</v>
      </c>
      <c r="E12165" s="8">
        <f t="shared" si="1135"/>
        <v>62.596138499999995</v>
      </c>
      <c r="F12165" s="19">
        <f t="shared" si="1138"/>
        <v>4.8052864638853734</v>
      </c>
      <c r="G12165" s="26">
        <f t="shared" si="1136"/>
        <v>3.1215620780850524E-5</v>
      </c>
      <c r="H12165" s="27">
        <f>SUM($G$11:G12165)</f>
        <v>0.29223219787450944</v>
      </c>
      <c r="I12165" s="26">
        <f t="shared" si="1134"/>
        <v>4.8052864638853734</v>
      </c>
      <c r="J12165" s="20">
        <f t="shared" si="1139"/>
        <v>0.29223219787450944</v>
      </c>
    </row>
    <row r="12166" spans="3:10" x14ac:dyDescent="0.25">
      <c r="C12166" s="7">
        <v>12155</v>
      </c>
      <c r="D12166" s="8">
        <f t="shared" si="1137"/>
        <v>40.403711249999979</v>
      </c>
      <c r="E12166" s="8">
        <f t="shared" si="1135"/>
        <v>62.601288750000002</v>
      </c>
      <c r="F12166" s="19">
        <f t="shared" si="1138"/>
        <v>4.8049802288875227</v>
      </c>
      <c r="G12166" s="26">
        <f t="shared" si="1136"/>
        <v>3.1217610240766559E-5</v>
      </c>
      <c r="H12166" s="27">
        <f>SUM($G$11:G12166)</f>
        <v>0.29226341548475021</v>
      </c>
      <c r="I12166" s="26">
        <f t="shared" si="1134"/>
        <v>4.8049802288875227</v>
      </c>
      <c r="J12166" s="20">
        <f t="shared" si="1139"/>
        <v>0.29226341548475021</v>
      </c>
    </row>
    <row r="12167" spans="3:10" x14ac:dyDescent="0.25">
      <c r="C12167" s="7">
        <v>12156</v>
      </c>
      <c r="D12167" s="8">
        <f t="shared" si="1137"/>
        <v>40.398560999999987</v>
      </c>
      <c r="E12167" s="8">
        <f t="shared" si="1135"/>
        <v>62.606438999999995</v>
      </c>
      <c r="F12167" s="19">
        <f t="shared" si="1138"/>
        <v>4.8046739743712052</v>
      </c>
      <c r="G12167" s="26">
        <f t="shared" si="1136"/>
        <v>3.1219600081112832E-5</v>
      </c>
      <c r="H12167" s="27">
        <f>SUM($G$11:G12167)</f>
        <v>0.29229463508483133</v>
      </c>
      <c r="I12167" s="26">
        <f t="shared" si="1134"/>
        <v>4.8046739743712052</v>
      </c>
      <c r="J12167" s="20">
        <f t="shared" si="1139"/>
        <v>0.29229463508483133</v>
      </c>
    </row>
    <row r="12168" spans="3:10" x14ac:dyDescent="0.25">
      <c r="C12168" s="7">
        <v>12157</v>
      </c>
      <c r="D12168" s="8">
        <f t="shared" si="1137"/>
        <v>40.39341074999998</v>
      </c>
      <c r="E12168" s="8">
        <f t="shared" si="1135"/>
        <v>62.611589250000002</v>
      </c>
      <c r="F12168" s="19">
        <f t="shared" si="1138"/>
        <v>4.804367700332687</v>
      </c>
      <c r="G12168" s="26">
        <f t="shared" si="1136"/>
        <v>3.1221590302010599E-5</v>
      </c>
      <c r="H12168" s="27">
        <f>SUM($G$11:G12168)</f>
        <v>0.29232585667513333</v>
      </c>
      <c r="I12168" s="26">
        <f t="shared" si="1134"/>
        <v>4.804367700332687</v>
      </c>
      <c r="J12168" s="20">
        <f t="shared" si="1139"/>
        <v>0.29232585667513333</v>
      </c>
    </row>
    <row r="12169" spans="3:10" x14ac:dyDescent="0.25">
      <c r="C12169" s="7">
        <v>12158</v>
      </c>
      <c r="D12169" s="8">
        <f t="shared" si="1137"/>
        <v>40.388260499999987</v>
      </c>
      <c r="E12169" s="8">
        <f t="shared" si="1135"/>
        <v>62.616739499999994</v>
      </c>
      <c r="F12169" s="19">
        <f t="shared" si="1138"/>
        <v>4.804061406768235</v>
      </c>
      <c r="G12169" s="26">
        <f t="shared" si="1136"/>
        <v>3.1223580903581174E-5</v>
      </c>
      <c r="H12169" s="27">
        <f>SUM($G$11:G12169)</f>
        <v>0.29235708025603691</v>
      </c>
      <c r="I12169" s="26">
        <f t="shared" si="1134"/>
        <v>4.804061406768235</v>
      </c>
      <c r="J12169" s="20">
        <f t="shared" si="1139"/>
        <v>0.29235708025603691</v>
      </c>
    </row>
    <row r="12170" spans="3:10" x14ac:dyDescent="0.25">
      <c r="C12170" s="7">
        <v>12159</v>
      </c>
      <c r="D12170" s="8">
        <f t="shared" si="1137"/>
        <v>40.383110249999987</v>
      </c>
      <c r="E12170" s="8">
        <f t="shared" si="1135"/>
        <v>62.621889749999994</v>
      </c>
      <c r="F12170" s="19">
        <f t="shared" si="1138"/>
        <v>4.8037550936741136</v>
      </c>
      <c r="G12170" s="26">
        <f t="shared" si="1136"/>
        <v>3.1225571885945934E-5</v>
      </c>
      <c r="H12170" s="27">
        <f>SUM($G$11:G12170)</f>
        <v>0.29238830582792286</v>
      </c>
      <c r="I12170" s="26">
        <f t="shared" si="1134"/>
        <v>4.8037550936741136</v>
      </c>
      <c r="J12170" s="20">
        <f t="shared" si="1139"/>
        <v>0.29238830582792286</v>
      </c>
    </row>
    <row r="12171" spans="3:10" x14ac:dyDescent="0.25">
      <c r="C12171" s="7">
        <v>12160</v>
      </c>
      <c r="D12171" s="8">
        <f t="shared" si="1137"/>
        <v>40.37795999999998</v>
      </c>
      <c r="E12171" s="8">
        <f t="shared" si="1135"/>
        <v>62.627040000000001</v>
      </c>
      <c r="F12171" s="19">
        <f t="shared" si="1138"/>
        <v>4.803448761046587</v>
      </c>
      <c r="G12171" s="26">
        <f t="shared" si="1136"/>
        <v>3.1227563249226297E-5</v>
      </c>
      <c r="H12171" s="27">
        <f>SUM($G$11:G12171)</f>
        <v>0.2924195333911721</v>
      </c>
      <c r="I12171" s="26">
        <f t="shared" ref="I12171:I12234" si="1140">IF($H$7&gt;=H12171,F12171,"")</f>
        <v>4.803448761046587</v>
      </c>
      <c r="J12171" s="20">
        <f t="shared" si="1139"/>
        <v>0.2924195333911721</v>
      </c>
    </row>
    <row r="12172" spans="3:10" x14ac:dyDescent="0.25">
      <c r="C12172" s="7">
        <v>12161</v>
      </c>
      <c r="D12172" s="8">
        <f t="shared" si="1137"/>
        <v>40.372809749999988</v>
      </c>
      <c r="E12172" s="8">
        <f t="shared" ref="E12172:E12235" si="1141">C12172*$D$3*9.81*$D$8</f>
        <v>62.632190249999994</v>
      </c>
      <c r="F12172" s="19">
        <f t="shared" si="1138"/>
        <v>4.8031424088819179</v>
      </c>
      <c r="G12172" s="26">
        <f t="shared" ref="G12172:G12235" si="1142">$D$8/F12172</f>
        <v>3.1229554993543739E-5</v>
      </c>
      <c r="H12172" s="27">
        <f>SUM($G$11:G12172)</f>
        <v>0.29245076294616562</v>
      </c>
      <c r="I12172" s="26">
        <f t="shared" si="1140"/>
        <v>4.8031424088819179</v>
      </c>
      <c r="J12172" s="20">
        <f t="shared" si="1139"/>
        <v>0.29245076294616562</v>
      </c>
    </row>
    <row r="12173" spans="3:10" x14ac:dyDescent="0.25">
      <c r="C12173" s="7">
        <v>12162</v>
      </c>
      <c r="D12173" s="8">
        <f t="shared" ref="D12173:D12236" si="1143">$D$11-E12173</f>
        <v>40.367659499999981</v>
      </c>
      <c r="E12173" s="8">
        <f t="shared" si="1141"/>
        <v>62.637340500000001</v>
      </c>
      <c r="F12173" s="19">
        <f t="shared" ref="F12173:F12236" si="1144">SQRT(2*D12173/$D$3)</f>
        <v>4.802836037176367</v>
      </c>
      <c r="G12173" s="26">
        <f t="shared" si="1142"/>
        <v>3.1231547119019787E-5</v>
      </c>
      <c r="H12173" s="27">
        <f>SUM($G$11:G12173)</f>
        <v>0.29248199449328466</v>
      </c>
      <c r="I12173" s="26">
        <f t="shared" si="1140"/>
        <v>4.802836037176367</v>
      </c>
      <c r="J12173" s="20">
        <f t="shared" ref="J12173:J12236" si="1145">IF(I12173="","",H12173)</f>
        <v>0.29248199449328466</v>
      </c>
    </row>
    <row r="12174" spans="3:10" x14ac:dyDescent="0.25">
      <c r="C12174" s="7">
        <v>12163</v>
      </c>
      <c r="D12174" s="8">
        <f t="shared" si="1143"/>
        <v>40.362509249999981</v>
      </c>
      <c r="E12174" s="8">
        <f t="shared" si="1141"/>
        <v>62.64249075</v>
      </c>
      <c r="F12174" s="19">
        <f t="shared" si="1144"/>
        <v>4.8025296459261959</v>
      </c>
      <c r="G12174" s="26">
        <f t="shared" si="1142"/>
        <v>3.1233539625776034E-5</v>
      </c>
      <c r="H12174" s="27">
        <f>SUM($G$11:G12174)</f>
        <v>0.29251322803291041</v>
      </c>
      <c r="I12174" s="26">
        <f t="shared" si="1140"/>
        <v>4.8025296459261959</v>
      </c>
      <c r="J12174" s="20">
        <f t="shared" si="1145"/>
        <v>0.29251322803291041</v>
      </c>
    </row>
    <row r="12175" spans="3:10" x14ac:dyDescent="0.25">
      <c r="C12175" s="7">
        <v>12164</v>
      </c>
      <c r="D12175" s="8">
        <f t="shared" si="1143"/>
        <v>40.357358999999988</v>
      </c>
      <c r="E12175" s="8">
        <f t="shared" si="1141"/>
        <v>62.647640999999993</v>
      </c>
      <c r="F12175" s="19">
        <f t="shared" si="1144"/>
        <v>4.8022232351276628</v>
      </c>
      <c r="G12175" s="26">
        <f t="shared" si="1142"/>
        <v>3.1235532513934114E-5</v>
      </c>
      <c r="H12175" s="27">
        <f>SUM($G$11:G12175)</f>
        <v>0.29254446356542435</v>
      </c>
      <c r="I12175" s="26">
        <f t="shared" si="1140"/>
        <v>4.8022232351276628</v>
      </c>
      <c r="J12175" s="20">
        <f t="shared" si="1145"/>
        <v>0.29254446356542435</v>
      </c>
    </row>
    <row r="12176" spans="3:10" x14ac:dyDescent="0.25">
      <c r="C12176" s="7">
        <v>12165</v>
      </c>
      <c r="D12176" s="8">
        <f t="shared" si="1143"/>
        <v>40.352208749999981</v>
      </c>
      <c r="E12176" s="8">
        <f t="shared" si="1141"/>
        <v>62.65279125</v>
      </c>
      <c r="F12176" s="19">
        <f t="shared" si="1144"/>
        <v>4.8019168047770249</v>
      </c>
      <c r="G12176" s="26">
        <f t="shared" si="1142"/>
        <v>3.1237525783615735E-5</v>
      </c>
      <c r="H12176" s="27">
        <f>SUM($G$11:G12176)</f>
        <v>0.29257570109120795</v>
      </c>
      <c r="I12176" s="26">
        <f t="shared" si="1140"/>
        <v>4.8019168047770249</v>
      </c>
      <c r="J12176" s="20">
        <f t="shared" si="1145"/>
        <v>0.29257570109120795</v>
      </c>
    </row>
    <row r="12177" spans="3:10" x14ac:dyDescent="0.25">
      <c r="C12177" s="7">
        <v>12166</v>
      </c>
      <c r="D12177" s="8">
        <f t="shared" si="1143"/>
        <v>40.347058499999982</v>
      </c>
      <c r="E12177" s="8">
        <f t="shared" si="1141"/>
        <v>62.6579415</v>
      </c>
      <c r="F12177" s="19">
        <f t="shared" si="1144"/>
        <v>4.8016103548705393</v>
      </c>
      <c r="G12177" s="26">
        <f t="shared" si="1142"/>
        <v>3.1239519434942626E-5</v>
      </c>
      <c r="H12177" s="27">
        <f>SUM($G$11:G12177)</f>
        <v>0.29260694061064291</v>
      </c>
      <c r="I12177" s="26">
        <f t="shared" si="1140"/>
        <v>4.8016103548705393</v>
      </c>
      <c r="J12177" s="20">
        <f t="shared" si="1145"/>
        <v>0.29260694061064291</v>
      </c>
    </row>
    <row r="12178" spans="3:10" x14ac:dyDescent="0.25">
      <c r="C12178" s="7">
        <v>12167</v>
      </c>
      <c r="D12178" s="8">
        <f t="shared" si="1143"/>
        <v>40.341908249999989</v>
      </c>
      <c r="E12178" s="8">
        <f t="shared" si="1141"/>
        <v>62.663091749999992</v>
      </c>
      <c r="F12178" s="19">
        <f t="shared" si="1144"/>
        <v>4.8013038854044634</v>
      </c>
      <c r="G12178" s="26">
        <f t="shared" si="1142"/>
        <v>3.1241513468036598E-5</v>
      </c>
      <c r="H12178" s="27">
        <f>SUM($G$11:G12178)</f>
        <v>0.29263818212411097</v>
      </c>
      <c r="I12178" s="26">
        <f t="shared" si="1140"/>
        <v>4.8013038854044634</v>
      </c>
      <c r="J12178" s="20">
        <f t="shared" si="1145"/>
        <v>0.29263818212411097</v>
      </c>
    </row>
    <row r="12179" spans="3:10" x14ac:dyDescent="0.25">
      <c r="C12179" s="7">
        <v>12168</v>
      </c>
      <c r="D12179" s="8">
        <f t="shared" si="1143"/>
        <v>40.336757999999982</v>
      </c>
      <c r="E12179" s="8">
        <f t="shared" si="1141"/>
        <v>62.668241999999999</v>
      </c>
      <c r="F12179" s="19">
        <f t="shared" si="1144"/>
        <v>4.8009973963750481</v>
      </c>
      <c r="G12179" s="26">
        <f t="shared" si="1142"/>
        <v>3.1243507883019514E-5</v>
      </c>
      <c r="H12179" s="27">
        <f>SUM($G$11:G12179)</f>
        <v>0.292669425631994</v>
      </c>
      <c r="I12179" s="26">
        <f t="shared" si="1140"/>
        <v>4.8009973963750481</v>
      </c>
      <c r="J12179" s="20">
        <f t="shared" si="1145"/>
        <v>0.292669425631994</v>
      </c>
    </row>
    <row r="12180" spans="3:10" x14ac:dyDescent="0.25">
      <c r="C12180" s="7">
        <v>12169</v>
      </c>
      <c r="D12180" s="8">
        <f t="shared" si="1143"/>
        <v>40.331607749999982</v>
      </c>
      <c r="E12180" s="8">
        <f t="shared" si="1141"/>
        <v>62.673392249999999</v>
      </c>
      <c r="F12180" s="19">
        <f t="shared" si="1144"/>
        <v>4.8006908877785488</v>
      </c>
      <c r="G12180" s="26">
        <f t="shared" si="1142"/>
        <v>3.1245502680013279E-5</v>
      </c>
      <c r="H12180" s="27">
        <f>SUM($G$11:G12180)</f>
        <v>0.29270067113467402</v>
      </c>
      <c r="I12180" s="26">
        <f t="shared" si="1140"/>
        <v>4.8006908877785488</v>
      </c>
      <c r="J12180" s="20">
        <f t="shared" si="1145"/>
        <v>0.29270067113467402</v>
      </c>
    </row>
    <row r="12181" spans="3:10" x14ac:dyDescent="0.25">
      <c r="C12181" s="7">
        <v>12170</v>
      </c>
      <c r="D12181" s="8">
        <f t="shared" si="1143"/>
        <v>40.326457499999982</v>
      </c>
      <c r="E12181" s="8">
        <f t="shared" si="1141"/>
        <v>62.678542499999999</v>
      </c>
      <c r="F12181" s="19">
        <f t="shared" si="1144"/>
        <v>4.8003843596112166</v>
      </c>
      <c r="G12181" s="26">
        <f t="shared" si="1142"/>
        <v>3.1247497859139867E-5</v>
      </c>
      <c r="H12181" s="27">
        <f>SUM($G$11:G12181)</f>
        <v>0.29273191863253317</v>
      </c>
      <c r="I12181" s="26">
        <f t="shared" si="1140"/>
        <v>4.8003843596112166</v>
      </c>
      <c r="J12181" s="20">
        <f t="shared" si="1145"/>
        <v>0.29273191863253317</v>
      </c>
    </row>
    <row r="12182" spans="3:10" x14ac:dyDescent="0.25">
      <c r="C12182" s="7">
        <v>12171</v>
      </c>
      <c r="D12182" s="8">
        <f t="shared" si="1143"/>
        <v>40.321307249999983</v>
      </c>
      <c r="E12182" s="8">
        <f t="shared" si="1141"/>
        <v>62.683692749999999</v>
      </c>
      <c r="F12182" s="19">
        <f t="shared" si="1144"/>
        <v>4.8000778118693024</v>
      </c>
      <c r="G12182" s="26">
        <f t="shared" si="1142"/>
        <v>3.1249493420521291E-5</v>
      </c>
      <c r="H12182" s="27">
        <f>SUM($G$11:G12182)</f>
        <v>0.29276316812595371</v>
      </c>
      <c r="I12182" s="26">
        <f t="shared" si="1140"/>
        <v>4.8000778118693024</v>
      </c>
      <c r="J12182" s="20">
        <f t="shared" si="1145"/>
        <v>0.29276316812595371</v>
      </c>
    </row>
    <row r="12183" spans="3:10" x14ac:dyDescent="0.25">
      <c r="C12183" s="7">
        <v>12172</v>
      </c>
      <c r="D12183" s="8">
        <f t="shared" si="1143"/>
        <v>40.31615699999999</v>
      </c>
      <c r="E12183" s="8">
        <f t="shared" si="1141"/>
        <v>62.688842999999991</v>
      </c>
      <c r="F12183" s="19">
        <f t="shared" si="1144"/>
        <v>4.7997712445490563</v>
      </c>
      <c r="G12183" s="26">
        <f t="shared" si="1142"/>
        <v>3.1251489364279618E-5</v>
      </c>
      <c r="H12183" s="27">
        <f>SUM($G$11:G12183)</f>
        <v>0.29279441961531799</v>
      </c>
      <c r="I12183" s="26">
        <f t="shared" si="1140"/>
        <v>4.7997712445490563</v>
      </c>
      <c r="J12183" s="20">
        <f t="shared" si="1145"/>
        <v>0.29279441961531799</v>
      </c>
    </row>
    <row r="12184" spans="3:10" x14ac:dyDescent="0.25">
      <c r="C12184" s="7">
        <v>12173</v>
      </c>
      <c r="D12184" s="8">
        <f t="shared" si="1143"/>
        <v>40.311006749999983</v>
      </c>
      <c r="E12184" s="8">
        <f t="shared" si="1141"/>
        <v>62.693993249999998</v>
      </c>
      <c r="F12184" s="19">
        <f t="shared" si="1144"/>
        <v>4.7994646576467241</v>
      </c>
      <c r="G12184" s="26">
        <f t="shared" si="1142"/>
        <v>3.1253485690537004E-5</v>
      </c>
      <c r="H12184" s="27">
        <f>SUM($G$11:G12184)</f>
        <v>0.29282567310100854</v>
      </c>
      <c r="I12184" s="26">
        <f t="shared" si="1140"/>
        <v>4.7994646576467241</v>
      </c>
      <c r="J12184" s="20">
        <f t="shared" si="1145"/>
        <v>0.29282567310100854</v>
      </c>
    </row>
    <row r="12185" spans="3:10" x14ac:dyDescent="0.25">
      <c r="C12185" s="7">
        <v>12174</v>
      </c>
      <c r="D12185" s="8">
        <f t="shared" si="1143"/>
        <v>40.305856499999983</v>
      </c>
      <c r="E12185" s="8">
        <f t="shared" si="1141"/>
        <v>62.699143499999998</v>
      </c>
      <c r="F12185" s="19">
        <f t="shared" si="1144"/>
        <v>4.7991580511585559</v>
      </c>
      <c r="G12185" s="26">
        <f t="shared" si="1142"/>
        <v>3.1255482399415618E-5</v>
      </c>
      <c r="H12185" s="27">
        <f>SUM($G$11:G12185)</f>
        <v>0.29285692858340795</v>
      </c>
      <c r="I12185" s="26">
        <f t="shared" si="1140"/>
        <v>4.7991580511585559</v>
      </c>
      <c r="J12185" s="20">
        <f t="shared" si="1145"/>
        <v>0.29285692858340795</v>
      </c>
    </row>
    <row r="12186" spans="3:10" x14ac:dyDescent="0.25">
      <c r="C12186" s="7">
        <v>12175</v>
      </c>
      <c r="D12186" s="8">
        <f t="shared" si="1143"/>
        <v>40.300706249999983</v>
      </c>
      <c r="E12186" s="8">
        <f t="shared" si="1141"/>
        <v>62.704293749999998</v>
      </c>
      <c r="F12186" s="19">
        <f t="shared" si="1144"/>
        <v>4.7988514250807963</v>
      </c>
      <c r="G12186" s="26">
        <f t="shared" si="1142"/>
        <v>3.1257479491037691E-5</v>
      </c>
      <c r="H12186" s="27">
        <f>SUM($G$11:G12186)</f>
        <v>0.29288818606289901</v>
      </c>
      <c r="I12186" s="26">
        <f t="shared" si="1140"/>
        <v>4.7988514250807963</v>
      </c>
      <c r="J12186" s="20">
        <f t="shared" si="1145"/>
        <v>0.29288818606289901</v>
      </c>
    </row>
    <row r="12187" spans="3:10" x14ac:dyDescent="0.25">
      <c r="C12187" s="7">
        <v>12176</v>
      </c>
      <c r="D12187" s="8">
        <f t="shared" si="1143"/>
        <v>40.295555999999983</v>
      </c>
      <c r="E12187" s="8">
        <f t="shared" si="1141"/>
        <v>62.709443999999998</v>
      </c>
      <c r="F12187" s="19">
        <f t="shared" si="1144"/>
        <v>4.7985447794096903</v>
      </c>
      <c r="G12187" s="26">
        <f t="shared" si="1142"/>
        <v>3.1259476965525527E-5</v>
      </c>
      <c r="H12187" s="27">
        <f>SUM($G$11:G12187)</f>
        <v>0.29291944553986454</v>
      </c>
      <c r="I12187" s="26">
        <f t="shared" si="1140"/>
        <v>4.7985447794096903</v>
      </c>
      <c r="J12187" s="20">
        <f t="shared" si="1145"/>
        <v>0.29291944553986454</v>
      </c>
    </row>
    <row r="12188" spans="3:10" x14ac:dyDescent="0.25">
      <c r="C12188" s="7">
        <v>12177</v>
      </c>
      <c r="D12188" s="8">
        <f t="shared" si="1143"/>
        <v>40.290405749999984</v>
      </c>
      <c r="E12188" s="8">
        <f t="shared" si="1141"/>
        <v>62.714594249999998</v>
      </c>
      <c r="F12188" s="19">
        <f t="shared" si="1144"/>
        <v>4.7982381141414807</v>
      </c>
      <c r="G12188" s="26">
        <f t="shared" si="1142"/>
        <v>3.1261474823001478E-5</v>
      </c>
      <c r="H12188" s="27">
        <f>SUM($G$11:G12188)</f>
        <v>0.29295070701468756</v>
      </c>
      <c r="I12188" s="26">
        <f t="shared" si="1140"/>
        <v>4.7982381141414807</v>
      </c>
      <c r="J12188" s="20">
        <f t="shared" si="1145"/>
        <v>0.29295070701468756</v>
      </c>
    </row>
    <row r="12189" spans="3:10" x14ac:dyDescent="0.25">
      <c r="C12189" s="7">
        <v>12178</v>
      </c>
      <c r="D12189" s="8">
        <f t="shared" si="1143"/>
        <v>40.285255499999984</v>
      </c>
      <c r="E12189" s="8">
        <f t="shared" si="1141"/>
        <v>62.719744499999997</v>
      </c>
      <c r="F12189" s="19">
        <f t="shared" si="1144"/>
        <v>4.7979314292724098</v>
      </c>
      <c r="G12189" s="26">
        <f t="shared" si="1142"/>
        <v>3.1263473063587945E-5</v>
      </c>
      <c r="H12189" s="27">
        <f>SUM($G$11:G12189)</f>
        <v>0.29298197048775115</v>
      </c>
      <c r="I12189" s="26">
        <f t="shared" si="1140"/>
        <v>4.7979314292724098</v>
      </c>
      <c r="J12189" s="20">
        <f t="shared" si="1145"/>
        <v>0.29298197048775115</v>
      </c>
    </row>
    <row r="12190" spans="3:10" x14ac:dyDescent="0.25">
      <c r="C12190" s="7">
        <v>12179</v>
      </c>
      <c r="D12190" s="8">
        <f t="shared" si="1143"/>
        <v>40.280105249999984</v>
      </c>
      <c r="E12190" s="8">
        <f t="shared" si="1141"/>
        <v>62.724894749999997</v>
      </c>
      <c r="F12190" s="19">
        <f t="shared" si="1144"/>
        <v>4.7976247247987196</v>
      </c>
      <c r="G12190" s="26">
        <f t="shared" si="1142"/>
        <v>3.1265471687407381E-5</v>
      </c>
      <c r="H12190" s="27">
        <f>SUM($G$11:G12190)</f>
        <v>0.29301323595943857</v>
      </c>
      <c r="I12190" s="26">
        <f t="shared" si="1140"/>
        <v>4.7976247247987196</v>
      </c>
      <c r="J12190" s="20">
        <f t="shared" si="1145"/>
        <v>0.29301323595943857</v>
      </c>
    </row>
    <row r="12191" spans="3:10" x14ac:dyDescent="0.25">
      <c r="C12191" s="7">
        <v>12180</v>
      </c>
      <c r="D12191" s="8">
        <f t="shared" si="1143"/>
        <v>40.274954999999977</v>
      </c>
      <c r="E12191" s="8">
        <f t="shared" si="1141"/>
        <v>62.730045000000004</v>
      </c>
      <c r="F12191" s="19">
        <f t="shared" si="1144"/>
        <v>4.7973180007166487</v>
      </c>
      <c r="G12191" s="26">
        <f t="shared" si="1142"/>
        <v>3.1267470694582307E-5</v>
      </c>
      <c r="H12191" s="27">
        <f>SUM($G$11:G12191)</f>
        <v>0.29304450343013316</v>
      </c>
      <c r="I12191" s="26">
        <f t="shared" si="1140"/>
        <v>4.7973180007166487</v>
      </c>
      <c r="J12191" s="20">
        <f t="shared" si="1145"/>
        <v>0.29304450343013316</v>
      </c>
    </row>
    <row r="12192" spans="3:10" x14ac:dyDescent="0.25">
      <c r="C12192" s="7">
        <v>12181</v>
      </c>
      <c r="D12192" s="8">
        <f t="shared" si="1143"/>
        <v>40.269804749999984</v>
      </c>
      <c r="E12192" s="8">
        <f t="shared" si="1141"/>
        <v>62.735195249999997</v>
      </c>
      <c r="F12192" s="19">
        <f t="shared" si="1144"/>
        <v>4.7970112570224384</v>
      </c>
      <c r="G12192" s="26">
        <f t="shared" si="1142"/>
        <v>3.1269470085235273E-5</v>
      </c>
      <c r="H12192" s="27">
        <f>SUM($G$11:G12192)</f>
        <v>0.29307577290021841</v>
      </c>
      <c r="I12192" s="26">
        <f t="shared" si="1140"/>
        <v>4.7970112570224384</v>
      </c>
      <c r="J12192" s="20">
        <f t="shared" si="1145"/>
        <v>0.29307577290021841</v>
      </c>
    </row>
    <row r="12193" spans="3:10" x14ac:dyDescent="0.25">
      <c r="C12193" s="7">
        <v>12182</v>
      </c>
      <c r="D12193" s="8">
        <f t="shared" si="1143"/>
        <v>40.264654499999985</v>
      </c>
      <c r="E12193" s="8">
        <f t="shared" si="1141"/>
        <v>62.740345499999997</v>
      </c>
      <c r="F12193" s="19">
        <f t="shared" si="1144"/>
        <v>4.7967044937123227</v>
      </c>
      <c r="G12193" s="26">
        <f t="shared" si="1142"/>
        <v>3.1271469859488928E-5</v>
      </c>
      <c r="H12193" s="27">
        <f>SUM($G$11:G12193)</f>
        <v>0.2931070443700779</v>
      </c>
      <c r="I12193" s="26">
        <f t="shared" si="1140"/>
        <v>4.7967044937123227</v>
      </c>
      <c r="J12193" s="20">
        <f t="shared" si="1145"/>
        <v>0.2931070443700779</v>
      </c>
    </row>
    <row r="12194" spans="3:10" x14ac:dyDescent="0.25">
      <c r="C12194" s="7">
        <v>12183</v>
      </c>
      <c r="D12194" s="8">
        <f t="shared" si="1143"/>
        <v>40.259504249999985</v>
      </c>
      <c r="E12194" s="8">
        <f t="shared" si="1141"/>
        <v>62.745495749999996</v>
      </c>
      <c r="F12194" s="19">
        <f t="shared" si="1144"/>
        <v>4.7963977107825402</v>
      </c>
      <c r="G12194" s="26">
        <f t="shared" si="1142"/>
        <v>3.127347001746593E-5</v>
      </c>
      <c r="H12194" s="27">
        <f>SUM($G$11:G12194)</f>
        <v>0.29313831784009536</v>
      </c>
      <c r="I12194" s="26">
        <f t="shared" si="1140"/>
        <v>4.7963977107825402</v>
      </c>
      <c r="J12194" s="20">
        <f t="shared" si="1145"/>
        <v>0.29313831784009536</v>
      </c>
    </row>
    <row r="12195" spans="3:10" x14ac:dyDescent="0.25">
      <c r="C12195" s="7">
        <v>12184</v>
      </c>
      <c r="D12195" s="8">
        <f t="shared" si="1143"/>
        <v>40.254353999999985</v>
      </c>
      <c r="E12195" s="8">
        <f t="shared" si="1141"/>
        <v>62.750645999999996</v>
      </c>
      <c r="F12195" s="19">
        <f t="shared" si="1144"/>
        <v>4.796090908229325</v>
      </c>
      <c r="G12195" s="26">
        <f t="shared" si="1142"/>
        <v>3.1275470559289018E-5</v>
      </c>
      <c r="H12195" s="27">
        <f>SUM($G$11:G12195)</f>
        <v>0.29316959331065467</v>
      </c>
      <c r="I12195" s="26">
        <f t="shared" si="1140"/>
        <v>4.796090908229325</v>
      </c>
      <c r="J12195" s="20">
        <f t="shared" si="1145"/>
        <v>0.29316959331065467</v>
      </c>
    </row>
    <row r="12196" spans="3:10" x14ac:dyDescent="0.25">
      <c r="C12196" s="7">
        <v>12185</v>
      </c>
      <c r="D12196" s="8">
        <f t="shared" si="1143"/>
        <v>40.249203749999978</v>
      </c>
      <c r="E12196" s="8">
        <f t="shared" si="1141"/>
        <v>62.755796250000003</v>
      </c>
      <c r="F12196" s="19">
        <f t="shared" si="1144"/>
        <v>4.7957840860489105</v>
      </c>
      <c r="G12196" s="26">
        <f t="shared" si="1142"/>
        <v>3.1277471485080991E-5</v>
      </c>
      <c r="H12196" s="27">
        <f>SUM($G$11:G12196)</f>
        <v>0.29320087078213974</v>
      </c>
      <c r="I12196" s="26">
        <f t="shared" si="1140"/>
        <v>4.7957840860489105</v>
      </c>
      <c r="J12196" s="20">
        <f t="shared" si="1145"/>
        <v>0.29320087078213974</v>
      </c>
    </row>
    <row r="12197" spans="3:10" x14ac:dyDescent="0.25">
      <c r="C12197" s="7">
        <v>12186</v>
      </c>
      <c r="D12197" s="8">
        <f t="shared" si="1143"/>
        <v>40.244053499999985</v>
      </c>
      <c r="E12197" s="8">
        <f t="shared" si="1141"/>
        <v>62.760946499999996</v>
      </c>
      <c r="F12197" s="19">
        <f t="shared" si="1144"/>
        <v>4.7954772442375315</v>
      </c>
      <c r="G12197" s="26">
        <f t="shared" si="1142"/>
        <v>3.1279472794964668E-5</v>
      </c>
      <c r="H12197" s="27">
        <f>SUM($G$11:G12197)</f>
        <v>0.29323215025493471</v>
      </c>
      <c r="I12197" s="26">
        <f t="shared" si="1140"/>
        <v>4.7954772442375315</v>
      </c>
      <c r="J12197" s="20">
        <f t="shared" si="1145"/>
        <v>0.29323215025493471</v>
      </c>
    </row>
    <row r="12198" spans="3:10" x14ac:dyDescent="0.25">
      <c r="C12198" s="7">
        <v>12187</v>
      </c>
      <c r="D12198" s="8">
        <f t="shared" si="1143"/>
        <v>40.238903249999986</v>
      </c>
      <c r="E12198" s="8">
        <f t="shared" si="1141"/>
        <v>62.766096749999996</v>
      </c>
      <c r="F12198" s="19">
        <f t="shared" si="1144"/>
        <v>4.7951703827914178</v>
      </c>
      <c r="G12198" s="26">
        <f t="shared" si="1142"/>
        <v>3.1281474489062957E-5</v>
      </c>
      <c r="H12198" s="27">
        <f>SUM($G$11:G12198)</f>
        <v>0.29326343172942376</v>
      </c>
      <c r="I12198" s="26">
        <f t="shared" si="1140"/>
        <v>4.7951703827914178</v>
      </c>
      <c r="J12198" s="20">
        <f t="shared" si="1145"/>
        <v>0.29326343172942376</v>
      </c>
    </row>
    <row r="12199" spans="3:10" x14ac:dyDescent="0.25">
      <c r="C12199" s="7">
        <v>12188</v>
      </c>
      <c r="D12199" s="8">
        <f t="shared" si="1143"/>
        <v>40.233752999999979</v>
      </c>
      <c r="E12199" s="8">
        <f t="shared" si="1141"/>
        <v>62.771247000000002</v>
      </c>
      <c r="F12199" s="19">
        <f t="shared" si="1144"/>
        <v>4.7948635017067991</v>
      </c>
      <c r="G12199" s="26">
        <f t="shared" si="1142"/>
        <v>3.1283476567498821E-5</v>
      </c>
      <c r="H12199" s="27">
        <f>SUM($G$11:G12199)</f>
        <v>0.29329471520599126</v>
      </c>
      <c r="I12199" s="26">
        <f t="shared" si="1140"/>
        <v>4.7948635017067991</v>
      </c>
      <c r="J12199" s="20">
        <f t="shared" si="1145"/>
        <v>0.29329471520599126</v>
      </c>
    </row>
    <row r="12200" spans="3:10" x14ac:dyDescent="0.25">
      <c r="C12200" s="7">
        <v>12189</v>
      </c>
      <c r="D12200" s="8">
        <f t="shared" si="1143"/>
        <v>40.228602749999986</v>
      </c>
      <c r="E12200" s="8">
        <f t="shared" si="1141"/>
        <v>62.776397249999995</v>
      </c>
      <c r="F12200" s="19">
        <f t="shared" si="1144"/>
        <v>4.7945566009799068</v>
      </c>
      <c r="G12200" s="26">
        <f t="shared" si="1142"/>
        <v>3.1285479030395249E-5</v>
      </c>
      <c r="H12200" s="27">
        <f>SUM($G$11:G12200)</f>
        <v>0.29332600068502168</v>
      </c>
      <c r="I12200" s="26">
        <f t="shared" si="1140"/>
        <v>4.7945566009799068</v>
      </c>
      <c r="J12200" s="20">
        <f t="shared" si="1145"/>
        <v>0.29332600068502168</v>
      </c>
    </row>
    <row r="12201" spans="3:10" x14ac:dyDescent="0.25">
      <c r="C12201" s="7">
        <v>12190</v>
      </c>
      <c r="D12201" s="8">
        <f t="shared" si="1143"/>
        <v>40.223452499999986</v>
      </c>
      <c r="E12201" s="8">
        <f t="shared" si="1141"/>
        <v>62.781547499999995</v>
      </c>
      <c r="F12201" s="19">
        <f t="shared" si="1144"/>
        <v>4.7942496806069652</v>
      </c>
      <c r="G12201" s="26">
        <f t="shared" si="1142"/>
        <v>3.1287481877875324E-5</v>
      </c>
      <c r="H12201" s="27">
        <f>SUM($G$11:G12201)</f>
        <v>0.29335728816689954</v>
      </c>
      <c r="I12201" s="26">
        <f t="shared" si="1140"/>
        <v>4.7942496806069652</v>
      </c>
      <c r="J12201" s="20">
        <f t="shared" si="1145"/>
        <v>0.29335728816689954</v>
      </c>
    </row>
    <row r="12202" spans="3:10" x14ac:dyDescent="0.25">
      <c r="C12202" s="7">
        <v>12191</v>
      </c>
      <c r="D12202" s="8">
        <f t="shared" si="1143"/>
        <v>40.218302249999979</v>
      </c>
      <c r="E12202" s="8">
        <f t="shared" si="1141"/>
        <v>62.786697750000002</v>
      </c>
      <c r="F12202" s="19">
        <f t="shared" si="1144"/>
        <v>4.7939427405842041</v>
      </c>
      <c r="G12202" s="26">
        <f t="shared" si="1142"/>
        <v>3.1289485110062151E-5</v>
      </c>
      <c r="H12202" s="27">
        <f>SUM($G$11:G12202)</f>
        <v>0.2933885776520096</v>
      </c>
      <c r="I12202" s="26">
        <f t="shared" si="1140"/>
        <v>4.7939427405842041</v>
      </c>
      <c r="J12202" s="20">
        <f t="shared" si="1145"/>
        <v>0.2933885776520096</v>
      </c>
    </row>
    <row r="12203" spans="3:10" x14ac:dyDescent="0.25">
      <c r="C12203" s="7">
        <v>12192</v>
      </c>
      <c r="D12203" s="8">
        <f t="shared" si="1143"/>
        <v>40.213151999999987</v>
      </c>
      <c r="E12203" s="8">
        <f t="shared" si="1141"/>
        <v>62.791847999999995</v>
      </c>
      <c r="F12203" s="19">
        <f t="shared" si="1144"/>
        <v>4.7936357809078478</v>
      </c>
      <c r="G12203" s="26">
        <f t="shared" si="1142"/>
        <v>3.1291488727078903E-5</v>
      </c>
      <c r="H12203" s="27">
        <f>SUM($G$11:G12203)</f>
        <v>0.2934198691407367</v>
      </c>
      <c r="I12203" s="26">
        <f t="shared" si="1140"/>
        <v>4.7936357809078478</v>
      </c>
      <c r="J12203" s="20">
        <f t="shared" si="1145"/>
        <v>0.2934198691407367</v>
      </c>
    </row>
    <row r="12204" spans="3:10" x14ac:dyDescent="0.25">
      <c r="C12204" s="7">
        <v>12193</v>
      </c>
      <c r="D12204" s="8">
        <f t="shared" si="1143"/>
        <v>40.20800174999998</v>
      </c>
      <c r="E12204" s="8">
        <f t="shared" si="1141"/>
        <v>62.796998250000001</v>
      </c>
      <c r="F12204" s="19">
        <f t="shared" si="1144"/>
        <v>4.7933288015741198</v>
      </c>
      <c r="G12204" s="26">
        <f t="shared" si="1142"/>
        <v>3.1293492729048812E-5</v>
      </c>
      <c r="H12204" s="27">
        <f>SUM($G$11:G12204)</f>
        <v>0.29345116263346577</v>
      </c>
      <c r="I12204" s="26">
        <f t="shared" si="1140"/>
        <v>4.7933288015741198</v>
      </c>
      <c r="J12204" s="20">
        <f t="shared" si="1145"/>
        <v>0.29345116263346577</v>
      </c>
    </row>
    <row r="12205" spans="3:10" x14ac:dyDescent="0.25">
      <c r="C12205" s="7">
        <v>12194</v>
      </c>
      <c r="D12205" s="8">
        <f t="shared" si="1143"/>
        <v>40.20285149999998</v>
      </c>
      <c r="E12205" s="8">
        <f t="shared" si="1141"/>
        <v>62.802148500000001</v>
      </c>
      <c r="F12205" s="19">
        <f t="shared" si="1144"/>
        <v>4.7930218025792444</v>
      </c>
      <c r="G12205" s="26">
        <f t="shared" si="1142"/>
        <v>3.1295497116095166E-5</v>
      </c>
      <c r="H12205" s="27">
        <f>SUM($G$11:G12205)</f>
        <v>0.29348245813058188</v>
      </c>
      <c r="I12205" s="26">
        <f t="shared" si="1140"/>
        <v>4.7930218025792444</v>
      </c>
      <c r="J12205" s="20">
        <f t="shared" si="1145"/>
        <v>0.29348245813058188</v>
      </c>
    </row>
    <row r="12206" spans="3:10" x14ac:dyDescent="0.25">
      <c r="C12206" s="7">
        <v>12195</v>
      </c>
      <c r="D12206" s="8">
        <f t="shared" si="1143"/>
        <v>40.197701249999987</v>
      </c>
      <c r="E12206" s="8">
        <f t="shared" si="1141"/>
        <v>62.807298749999994</v>
      </c>
      <c r="F12206" s="19">
        <f t="shared" si="1144"/>
        <v>4.7927147839194433</v>
      </c>
      <c r="G12206" s="26">
        <f t="shared" si="1142"/>
        <v>3.1297501888341286E-5</v>
      </c>
      <c r="H12206" s="27">
        <f>SUM($G$11:G12206)</f>
        <v>0.29351375563247023</v>
      </c>
      <c r="I12206" s="26">
        <f t="shared" si="1140"/>
        <v>4.7927147839194433</v>
      </c>
      <c r="J12206" s="20">
        <f t="shared" si="1145"/>
        <v>0.29351375563247023</v>
      </c>
    </row>
    <row r="12207" spans="3:10" x14ac:dyDescent="0.25">
      <c r="C12207" s="7">
        <v>12196</v>
      </c>
      <c r="D12207" s="8">
        <f t="shared" si="1143"/>
        <v>40.19255099999998</v>
      </c>
      <c r="E12207" s="8">
        <f t="shared" si="1141"/>
        <v>62.812449000000001</v>
      </c>
      <c r="F12207" s="19">
        <f t="shared" si="1144"/>
        <v>4.7924077455909346</v>
      </c>
      <c r="G12207" s="26">
        <f t="shared" si="1142"/>
        <v>3.1299507045910602E-5</v>
      </c>
      <c r="H12207" s="27">
        <f>SUM($G$11:G12207)</f>
        <v>0.29354505513951612</v>
      </c>
      <c r="I12207" s="26">
        <f t="shared" si="1140"/>
        <v>4.7924077455909346</v>
      </c>
      <c r="J12207" s="20">
        <f t="shared" si="1145"/>
        <v>0.29354505513951612</v>
      </c>
    </row>
    <row r="12208" spans="3:10" x14ac:dyDescent="0.25">
      <c r="C12208" s="7">
        <v>12197</v>
      </c>
      <c r="D12208" s="8">
        <f t="shared" si="1143"/>
        <v>40.187400749999988</v>
      </c>
      <c r="E12208" s="8">
        <f t="shared" si="1141"/>
        <v>62.817599249999994</v>
      </c>
      <c r="F12208" s="19">
        <f t="shared" si="1144"/>
        <v>4.7921006875899419</v>
      </c>
      <c r="G12208" s="26">
        <f t="shared" si="1142"/>
        <v>3.1301512588926516E-5</v>
      </c>
      <c r="H12208" s="27">
        <f>SUM($G$11:G12208)</f>
        <v>0.29357635665210502</v>
      </c>
      <c r="I12208" s="26">
        <f t="shared" si="1140"/>
        <v>4.7921006875899419</v>
      </c>
      <c r="J12208" s="20">
        <f t="shared" si="1145"/>
        <v>0.29357635665210502</v>
      </c>
    </row>
    <row r="12209" spans="3:10" x14ac:dyDescent="0.25">
      <c r="C12209" s="7">
        <v>12198</v>
      </c>
      <c r="D12209" s="8">
        <f t="shared" si="1143"/>
        <v>40.182250499999981</v>
      </c>
      <c r="E12209" s="8">
        <f t="shared" si="1141"/>
        <v>62.8227495</v>
      </c>
      <c r="F12209" s="19">
        <f t="shared" si="1144"/>
        <v>4.7917936099126797</v>
      </c>
      <c r="G12209" s="26">
        <f t="shared" si="1142"/>
        <v>3.1303518517512572E-5</v>
      </c>
      <c r="H12209" s="27">
        <f>SUM($G$11:G12209)</f>
        <v>0.29360766017062251</v>
      </c>
      <c r="I12209" s="26">
        <f t="shared" si="1140"/>
        <v>4.7917936099126797</v>
      </c>
      <c r="J12209" s="20">
        <f t="shared" si="1145"/>
        <v>0.29360766017062251</v>
      </c>
    </row>
    <row r="12210" spans="3:10" x14ac:dyDescent="0.25">
      <c r="C12210" s="7">
        <v>12199</v>
      </c>
      <c r="D12210" s="8">
        <f t="shared" si="1143"/>
        <v>40.177100249999981</v>
      </c>
      <c r="E12210" s="8">
        <f t="shared" si="1141"/>
        <v>62.82789975</v>
      </c>
      <c r="F12210" s="19">
        <f t="shared" si="1144"/>
        <v>4.791486512555367</v>
      </c>
      <c r="G12210" s="26">
        <f t="shared" si="1142"/>
        <v>3.130552483179231E-5</v>
      </c>
      <c r="H12210" s="27">
        <f>SUM($G$11:G12210)</f>
        <v>0.29363896569545428</v>
      </c>
      <c r="I12210" s="26">
        <f t="shared" si="1140"/>
        <v>4.791486512555367</v>
      </c>
      <c r="J12210" s="20">
        <f t="shared" si="1145"/>
        <v>0.29363896569545428</v>
      </c>
    </row>
    <row r="12211" spans="3:10" x14ac:dyDescent="0.25">
      <c r="C12211" s="7">
        <v>12200</v>
      </c>
      <c r="D12211" s="8">
        <f t="shared" si="1143"/>
        <v>40.171949999999988</v>
      </c>
      <c r="E12211" s="8">
        <f t="shared" si="1141"/>
        <v>62.833049999999993</v>
      </c>
      <c r="F12211" s="19">
        <f t="shared" si="1144"/>
        <v>4.7911793955142183</v>
      </c>
      <c r="G12211" s="26">
        <f t="shared" si="1142"/>
        <v>3.1307531531889362E-5</v>
      </c>
      <c r="H12211" s="27">
        <f>SUM($G$11:G12211)</f>
        <v>0.29367027322698619</v>
      </c>
      <c r="I12211" s="26">
        <f t="shared" si="1140"/>
        <v>4.7911793955142183</v>
      </c>
      <c r="J12211" s="20">
        <f t="shared" si="1145"/>
        <v>0.29367027322698619</v>
      </c>
    </row>
    <row r="12212" spans="3:10" x14ac:dyDescent="0.25">
      <c r="C12212" s="7">
        <v>12201</v>
      </c>
      <c r="D12212" s="8">
        <f t="shared" si="1143"/>
        <v>40.166799749999981</v>
      </c>
      <c r="E12212" s="8">
        <f t="shared" si="1141"/>
        <v>62.83820025</v>
      </c>
      <c r="F12212" s="19">
        <f t="shared" si="1144"/>
        <v>4.7908722587854484</v>
      </c>
      <c r="G12212" s="26">
        <f t="shared" si="1142"/>
        <v>3.130953861792738E-5</v>
      </c>
      <c r="H12212" s="27">
        <f>SUM($G$11:G12212)</f>
        <v>0.2937015827656041</v>
      </c>
      <c r="I12212" s="26">
        <f t="shared" si="1140"/>
        <v>4.7908722587854484</v>
      </c>
      <c r="J12212" s="20">
        <f t="shared" si="1145"/>
        <v>0.2937015827656041</v>
      </c>
    </row>
    <row r="12213" spans="3:10" x14ac:dyDescent="0.25">
      <c r="C12213" s="7">
        <v>12202</v>
      </c>
      <c r="D12213" s="8">
        <f t="shared" si="1143"/>
        <v>40.161649499999982</v>
      </c>
      <c r="E12213" s="8">
        <f t="shared" si="1141"/>
        <v>62.8433505</v>
      </c>
      <c r="F12213" s="19">
        <f t="shared" si="1144"/>
        <v>4.7905651023652718</v>
      </c>
      <c r="G12213" s="26">
        <f t="shared" si="1142"/>
        <v>3.1311546090030101E-5</v>
      </c>
      <c r="H12213" s="27">
        <f>SUM($G$11:G12213)</f>
        <v>0.29373289431169414</v>
      </c>
      <c r="I12213" s="26">
        <f t="shared" si="1140"/>
        <v>4.7905651023652718</v>
      </c>
      <c r="J12213" s="20">
        <f t="shared" si="1145"/>
        <v>0.29373289431169414</v>
      </c>
    </row>
    <row r="12214" spans="3:10" x14ac:dyDescent="0.25">
      <c r="C12214" s="7">
        <v>12203</v>
      </c>
      <c r="D12214" s="8">
        <f t="shared" si="1143"/>
        <v>40.156499249999989</v>
      </c>
      <c r="E12214" s="8">
        <f t="shared" si="1141"/>
        <v>62.848500749999992</v>
      </c>
      <c r="F12214" s="19">
        <f t="shared" si="1144"/>
        <v>4.7902579262499003</v>
      </c>
      <c r="G12214" s="26">
        <f t="shared" si="1142"/>
        <v>3.1313553948321306E-5</v>
      </c>
      <c r="H12214" s="27">
        <f>SUM($G$11:G12214)</f>
        <v>0.29376420786564245</v>
      </c>
      <c r="I12214" s="26">
        <f t="shared" si="1140"/>
        <v>4.7902579262499003</v>
      </c>
      <c r="J12214" s="20">
        <f t="shared" si="1145"/>
        <v>0.29376420786564245</v>
      </c>
    </row>
    <row r="12215" spans="3:10" x14ac:dyDescent="0.25">
      <c r="C12215" s="7">
        <v>12204</v>
      </c>
      <c r="D12215" s="8">
        <f t="shared" si="1143"/>
        <v>40.151348999999982</v>
      </c>
      <c r="E12215" s="8">
        <f t="shared" si="1141"/>
        <v>62.853650999999999</v>
      </c>
      <c r="F12215" s="19">
        <f t="shared" si="1144"/>
        <v>4.7899507304355424</v>
      </c>
      <c r="G12215" s="26">
        <f t="shared" si="1142"/>
        <v>3.1315562192924837E-5</v>
      </c>
      <c r="H12215" s="27">
        <f>SUM($G$11:G12215)</f>
        <v>0.29379552342783538</v>
      </c>
      <c r="I12215" s="26">
        <f t="shared" si="1140"/>
        <v>4.7899507304355424</v>
      </c>
      <c r="J12215" s="20">
        <f t="shared" si="1145"/>
        <v>0.29379552342783538</v>
      </c>
    </row>
    <row r="12216" spans="3:10" x14ac:dyDescent="0.25">
      <c r="C12216" s="7">
        <v>12205</v>
      </c>
      <c r="D12216" s="8">
        <f t="shared" si="1143"/>
        <v>40.146198749999982</v>
      </c>
      <c r="E12216" s="8">
        <f t="shared" si="1141"/>
        <v>62.858801249999999</v>
      </c>
      <c r="F12216" s="19">
        <f t="shared" si="1144"/>
        <v>4.7896435149184109</v>
      </c>
      <c r="G12216" s="26">
        <f t="shared" si="1142"/>
        <v>3.1317570823964579E-5</v>
      </c>
      <c r="H12216" s="27">
        <f>SUM($G$11:G12216)</f>
        <v>0.29382684099865936</v>
      </c>
      <c r="I12216" s="26">
        <f t="shared" si="1140"/>
        <v>4.7896435149184109</v>
      </c>
      <c r="J12216" s="20">
        <f t="shared" si="1145"/>
        <v>0.29382684099865936</v>
      </c>
    </row>
    <row r="12217" spans="3:10" x14ac:dyDescent="0.25">
      <c r="C12217" s="7">
        <v>12206</v>
      </c>
      <c r="D12217" s="8">
        <f t="shared" si="1143"/>
        <v>40.141048499999982</v>
      </c>
      <c r="E12217" s="8">
        <f t="shared" si="1141"/>
        <v>62.863951499999999</v>
      </c>
      <c r="F12217" s="19">
        <f t="shared" si="1144"/>
        <v>4.7893362796947123</v>
      </c>
      <c r="G12217" s="26">
        <f t="shared" si="1142"/>
        <v>3.1319579841564489E-5</v>
      </c>
      <c r="H12217" s="27">
        <f>SUM($G$11:G12217)</f>
        <v>0.29385816057850089</v>
      </c>
      <c r="I12217" s="26">
        <f t="shared" si="1140"/>
        <v>4.7893362796947123</v>
      </c>
      <c r="J12217" s="20">
        <f t="shared" si="1145"/>
        <v>0.29385816057850089</v>
      </c>
    </row>
    <row r="12218" spans="3:10" x14ac:dyDescent="0.25">
      <c r="C12218" s="7">
        <v>12207</v>
      </c>
      <c r="D12218" s="8">
        <f t="shared" si="1143"/>
        <v>40.135898249999983</v>
      </c>
      <c r="E12218" s="8">
        <f t="shared" si="1141"/>
        <v>62.869101749999999</v>
      </c>
      <c r="F12218" s="19">
        <f t="shared" si="1144"/>
        <v>4.7890290247606551</v>
      </c>
      <c r="G12218" s="26">
        <f t="shared" si="1142"/>
        <v>3.1321589245848567E-5</v>
      </c>
      <c r="H12218" s="27">
        <f>SUM($G$11:G12218)</f>
        <v>0.29388948216774674</v>
      </c>
      <c r="I12218" s="26">
        <f t="shared" si="1140"/>
        <v>4.7890290247606551</v>
      </c>
      <c r="J12218" s="20">
        <f t="shared" si="1145"/>
        <v>0.29388948216774674</v>
      </c>
    </row>
    <row r="12219" spans="3:10" x14ac:dyDescent="0.25">
      <c r="C12219" s="7">
        <v>12208</v>
      </c>
      <c r="D12219" s="8">
        <f t="shared" si="1143"/>
        <v>40.13074799999999</v>
      </c>
      <c r="E12219" s="8">
        <f t="shared" si="1141"/>
        <v>62.874251999999991</v>
      </c>
      <c r="F12219" s="19">
        <f t="shared" si="1144"/>
        <v>4.7887217501124448</v>
      </c>
      <c r="G12219" s="26">
        <f t="shared" si="1142"/>
        <v>3.1323599036940872E-5</v>
      </c>
      <c r="H12219" s="27">
        <f>SUM($G$11:G12219)</f>
        <v>0.2939208057667837</v>
      </c>
      <c r="I12219" s="26">
        <f t="shared" si="1140"/>
        <v>4.7887217501124448</v>
      </c>
      <c r="J12219" s="20">
        <f t="shared" si="1145"/>
        <v>0.2939208057667837</v>
      </c>
    </row>
    <row r="12220" spans="3:10" x14ac:dyDescent="0.25">
      <c r="C12220" s="7">
        <v>12209</v>
      </c>
      <c r="D12220" s="8">
        <f t="shared" si="1143"/>
        <v>40.125597749999983</v>
      </c>
      <c r="E12220" s="8">
        <f t="shared" si="1141"/>
        <v>62.879402249999998</v>
      </c>
      <c r="F12220" s="19">
        <f t="shared" si="1144"/>
        <v>4.7884144557462847</v>
      </c>
      <c r="G12220" s="26">
        <f t="shared" si="1142"/>
        <v>3.1325609214965532E-5</v>
      </c>
      <c r="H12220" s="27">
        <f>SUM($G$11:G12220)</f>
        <v>0.29395213137599868</v>
      </c>
      <c r="I12220" s="26">
        <f t="shared" si="1140"/>
        <v>4.7884144557462847</v>
      </c>
      <c r="J12220" s="20">
        <f t="shared" si="1145"/>
        <v>0.29395213137599868</v>
      </c>
    </row>
    <row r="12221" spans="3:10" x14ac:dyDescent="0.25">
      <c r="C12221" s="7">
        <v>12210</v>
      </c>
      <c r="D12221" s="8">
        <f t="shared" si="1143"/>
        <v>40.120447499999983</v>
      </c>
      <c r="E12221" s="8">
        <f t="shared" si="1141"/>
        <v>62.884552499999998</v>
      </c>
      <c r="F12221" s="19">
        <f t="shared" si="1144"/>
        <v>4.7881071416583811</v>
      </c>
      <c r="G12221" s="26">
        <f t="shared" si="1142"/>
        <v>3.1327619780046702E-5</v>
      </c>
      <c r="H12221" s="27">
        <f>SUM($G$11:G12221)</f>
        <v>0.29398345899577871</v>
      </c>
      <c r="I12221" s="26">
        <f t="shared" si="1140"/>
        <v>4.7881071416583811</v>
      </c>
      <c r="J12221" s="20">
        <f t="shared" si="1145"/>
        <v>0.29398345899577871</v>
      </c>
    </row>
    <row r="12222" spans="3:10" x14ac:dyDescent="0.25">
      <c r="C12222" s="7">
        <v>12211</v>
      </c>
      <c r="D12222" s="8">
        <f t="shared" si="1143"/>
        <v>40.11529724999999</v>
      </c>
      <c r="E12222" s="8">
        <f t="shared" si="1141"/>
        <v>62.889702749999991</v>
      </c>
      <c r="F12222" s="19">
        <f t="shared" si="1144"/>
        <v>4.7877998078449346</v>
      </c>
      <c r="G12222" s="26">
        <f t="shared" si="1142"/>
        <v>3.1329630732308624E-5</v>
      </c>
      <c r="H12222" s="27">
        <f>SUM($G$11:G12222)</f>
        <v>0.29401478862651104</v>
      </c>
      <c r="I12222" s="26">
        <f t="shared" si="1140"/>
        <v>4.7877998078449346</v>
      </c>
      <c r="J12222" s="20">
        <f t="shared" si="1145"/>
        <v>0.29401478862651104</v>
      </c>
    </row>
    <row r="12223" spans="3:10" x14ac:dyDescent="0.25">
      <c r="C12223" s="7">
        <v>12212</v>
      </c>
      <c r="D12223" s="8">
        <f t="shared" si="1143"/>
        <v>40.110146999999984</v>
      </c>
      <c r="E12223" s="8">
        <f t="shared" si="1141"/>
        <v>62.894852999999998</v>
      </c>
      <c r="F12223" s="19">
        <f t="shared" si="1144"/>
        <v>4.7874924543021464</v>
      </c>
      <c r="G12223" s="26">
        <f t="shared" si="1142"/>
        <v>3.1331642071875575E-5</v>
      </c>
      <c r="H12223" s="27">
        <f>SUM($G$11:G12223)</f>
        <v>0.2940461202685829</v>
      </c>
      <c r="I12223" s="26">
        <f t="shared" si="1140"/>
        <v>4.7874924543021464</v>
      </c>
      <c r="J12223" s="20">
        <f t="shared" si="1145"/>
        <v>0.2940461202685829</v>
      </c>
    </row>
    <row r="12224" spans="3:10" x14ac:dyDescent="0.25">
      <c r="C12224" s="7">
        <v>12213</v>
      </c>
      <c r="D12224" s="8">
        <f t="shared" si="1143"/>
        <v>40.104996749999984</v>
      </c>
      <c r="E12224" s="8">
        <f t="shared" si="1141"/>
        <v>62.900003249999997</v>
      </c>
      <c r="F12224" s="19">
        <f t="shared" si="1144"/>
        <v>4.7871850810262169</v>
      </c>
      <c r="G12224" s="26">
        <f t="shared" si="1142"/>
        <v>3.1333653798871893E-5</v>
      </c>
      <c r="H12224" s="27">
        <f>SUM($G$11:G12224)</f>
        <v>0.29407745392238177</v>
      </c>
      <c r="I12224" s="26">
        <f t="shared" si="1140"/>
        <v>4.7871850810262169</v>
      </c>
      <c r="J12224" s="20">
        <f t="shared" si="1145"/>
        <v>0.29407745392238177</v>
      </c>
    </row>
    <row r="12225" spans="3:10" x14ac:dyDescent="0.25">
      <c r="C12225" s="7">
        <v>12214</v>
      </c>
      <c r="D12225" s="8">
        <f t="shared" si="1143"/>
        <v>40.099846499999984</v>
      </c>
      <c r="E12225" s="8">
        <f t="shared" si="1141"/>
        <v>62.905153499999997</v>
      </c>
      <c r="F12225" s="19">
        <f t="shared" si="1144"/>
        <v>4.7868776880133455</v>
      </c>
      <c r="G12225" s="26">
        <f t="shared" si="1142"/>
        <v>3.1335665913421977E-5</v>
      </c>
      <c r="H12225" s="27">
        <f>SUM($G$11:G12225)</f>
        <v>0.29410878958829517</v>
      </c>
      <c r="I12225" s="26">
        <f t="shared" si="1140"/>
        <v>4.7868776880133455</v>
      </c>
      <c r="J12225" s="20">
        <f t="shared" si="1145"/>
        <v>0.29410878958829517</v>
      </c>
    </row>
    <row r="12226" spans="3:10" x14ac:dyDescent="0.25">
      <c r="C12226" s="7">
        <v>12215</v>
      </c>
      <c r="D12226" s="8">
        <f t="shared" si="1143"/>
        <v>40.094696249999984</v>
      </c>
      <c r="E12226" s="8">
        <f t="shared" si="1141"/>
        <v>62.910303749999997</v>
      </c>
      <c r="F12226" s="19">
        <f t="shared" si="1144"/>
        <v>4.7865702752597281</v>
      </c>
      <c r="G12226" s="26">
        <f t="shared" si="1142"/>
        <v>3.1337678415650278E-5</v>
      </c>
      <c r="H12226" s="27">
        <f>SUM($G$11:G12226)</f>
        <v>0.29414012726671085</v>
      </c>
      <c r="I12226" s="26">
        <f t="shared" si="1140"/>
        <v>4.7865702752597281</v>
      </c>
      <c r="J12226" s="20">
        <f t="shared" si="1145"/>
        <v>0.29414012726671085</v>
      </c>
    </row>
    <row r="12227" spans="3:10" x14ac:dyDescent="0.25">
      <c r="C12227" s="7">
        <v>12216</v>
      </c>
      <c r="D12227" s="8">
        <f t="shared" si="1143"/>
        <v>40.089545999999977</v>
      </c>
      <c r="E12227" s="8">
        <f t="shared" si="1141"/>
        <v>62.915454000000004</v>
      </c>
      <c r="F12227" s="19">
        <f t="shared" si="1144"/>
        <v>4.7862628427615617</v>
      </c>
      <c r="G12227" s="26">
        <f t="shared" si="1142"/>
        <v>3.1339691305681305E-5</v>
      </c>
      <c r="H12227" s="27">
        <f>SUM($G$11:G12227)</f>
        <v>0.29417146695801655</v>
      </c>
      <c r="I12227" s="26">
        <f t="shared" si="1140"/>
        <v>4.7862628427615617</v>
      </c>
      <c r="J12227" s="20">
        <f t="shared" si="1145"/>
        <v>0.29417146695801655</v>
      </c>
    </row>
    <row r="12228" spans="3:10" x14ac:dyDescent="0.25">
      <c r="C12228" s="7">
        <v>12217</v>
      </c>
      <c r="D12228" s="8">
        <f t="shared" si="1143"/>
        <v>40.084395749999985</v>
      </c>
      <c r="E12228" s="8">
        <f t="shared" si="1141"/>
        <v>62.920604249999997</v>
      </c>
      <c r="F12228" s="19">
        <f t="shared" si="1144"/>
        <v>4.785955390515042</v>
      </c>
      <c r="G12228" s="26">
        <f t="shared" si="1142"/>
        <v>3.1341704583639612E-5</v>
      </c>
      <c r="H12228" s="27">
        <f>SUM($G$11:G12228)</f>
        <v>0.29420280866260018</v>
      </c>
      <c r="I12228" s="26">
        <f t="shared" si="1140"/>
        <v>4.785955390515042</v>
      </c>
      <c r="J12228" s="20">
        <f t="shared" si="1145"/>
        <v>0.29420280866260018</v>
      </c>
    </row>
    <row r="12229" spans="3:10" x14ac:dyDescent="0.25">
      <c r="C12229" s="7">
        <v>12218</v>
      </c>
      <c r="D12229" s="8">
        <f t="shared" si="1143"/>
        <v>40.079245499999985</v>
      </c>
      <c r="E12229" s="8">
        <f t="shared" si="1141"/>
        <v>62.925754499999996</v>
      </c>
      <c r="F12229" s="19">
        <f t="shared" si="1144"/>
        <v>4.7856479185163625</v>
      </c>
      <c r="G12229" s="26">
        <f t="shared" si="1142"/>
        <v>3.1343718249649821E-5</v>
      </c>
      <c r="H12229" s="27">
        <f>SUM($G$11:G12229)</f>
        <v>0.29423415238084982</v>
      </c>
      <c r="I12229" s="26">
        <f t="shared" si="1140"/>
        <v>4.7856479185163625</v>
      </c>
      <c r="J12229" s="20">
        <f t="shared" si="1145"/>
        <v>0.29423415238084982</v>
      </c>
    </row>
    <row r="12230" spans="3:10" x14ac:dyDescent="0.25">
      <c r="C12230" s="7">
        <v>12219</v>
      </c>
      <c r="D12230" s="8">
        <f t="shared" si="1143"/>
        <v>40.074095249999978</v>
      </c>
      <c r="E12230" s="8">
        <f t="shared" si="1141"/>
        <v>62.930904750000003</v>
      </c>
      <c r="F12230" s="19">
        <f t="shared" si="1144"/>
        <v>4.7853404267617146</v>
      </c>
      <c r="G12230" s="26">
        <f t="shared" si="1142"/>
        <v>3.1345732303836622E-5</v>
      </c>
      <c r="H12230" s="27">
        <f>SUM($G$11:G12230)</f>
        <v>0.29426549811315367</v>
      </c>
      <c r="I12230" s="26">
        <f t="shared" si="1140"/>
        <v>4.7853404267617146</v>
      </c>
      <c r="J12230" s="20">
        <f t="shared" si="1145"/>
        <v>0.29426549811315367</v>
      </c>
    </row>
    <row r="12231" spans="3:10" x14ac:dyDescent="0.25">
      <c r="C12231" s="7">
        <v>12220</v>
      </c>
      <c r="D12231" s="8">
        <f t="shared" si="1143"/>
        <v>40.068944999999985</v>
      </c>
      <c r="E12231" s="8">
        <f t="shared" si="1141"/>
        <v>62.936054999999996</v>
      </c>
      <c r="F12231" s="19">
        <f t="shared" si="1144"/>
        <v>4.7850329152472915</v>
      </c>
      <c r="G12231" s="26">
        <f t="shared" si="1142"/>
        <v>3.1347746746324725E-5</v>
      </c>
      <c r="H12231" s="27">
        <f>SUM($G$11:G12231)</f>
        <v>0.29429684585990001</v>
      </c>
      <c r="I12231" s="26">
        <f t="shared" si="1140"/>
        <v>4.7850329152472915</v>
      </c>
      <c r="J12231" s="20">
        <f t="shared" si="1145"/>
        <v>0.29429684585990001</v>
      </c>
    </row>
    <row r="12232" spans="3:10" x14ac:dyDescent="0.25">
      <c r="C12232" s="7">
        <v>12221</v>
      </c>
      <c r="D12232" s="8">
        <f t="shared" si="1143"/>
        <v>40.063794749999985</v>
      </c>
      <c r="E12232" s="8">
        <f t="shared" si="1141"/>
        <v>62.941205249999996</v>
      </c>
      <c r="F12232" s="19">
        <f t="shared" si="1144"/>
        <v>4.784725383969282</v>
      </c>
      <c r="G12232" s="26">
        <f t="shared" si="1142"/>
        <v>3.1349761577238929E-5</v>
      </c>
      <c r="H12232" s="27">
        <f>SUM($G$11:G12232)</f>
        <v>0.29432819562147727</v>
      </c>
      <c r="I12232" s="26">
        <f t="shared" si="1140"/>
        <v>4.784725383969282</v>
      </c>
      <c r="J12232" s="20">
        <f t="shared" si="1145"/>
        <v>0.29432819562147727</v>
      </c>
    </row>
    <row r="12233" spans="3:10" x14ac:dyDescent="0.25">
      <c r="C12233" s="7">
        <v>12222</v>
      </c>
      <c r="D12233" s="8">
        <f t="shared" si="1143"/>
        <v>40.058644499999986</v>
      </c>
      <c r="E12233" s="8">
        <f t="shared" si="1141"/>
        <v>62.946355499999996</v>
      </c>
      <c r="F12233" s="19">
        <f t="shared" si="1144"/>
        <v>4.7844178329238751</v>
      </c>
      <c r="G12233" s="26">
        <f t="shared" si="1142"/>
        <v>3.1351776796704087E-5</v>
      </c>
      <c r="H12233" s="27">
        <f>SUM($G$11:G12233)</f>
        <v>0.29435954739827397</v>
      </c>
      <c r="I12233" s="26">
        <f t="shared" si="1140"/>
        <v>4.7844178329238751</v>
      </c>
      <c r="J12233" s="20">
        <f t="shared" si="1145"/>
        <v>0.29435954739827397</v>
      </c>
    </row>
    <row r="12234" spans="3:10" x14ac:dyDescent="0.25">
      <c r="C12234" s="7">
        <v>12223</v>
      </c>
      <c r="D12234" s="8">
        <f t="shared" si="1143"/>
        <v>40.053494249999986</v>
      </c>
      <c r="E12234" s="8">
        <f t="shared" si="1141"/>
        <v>62.951505749999995</v>
      </c>
      <c r="F12234" s="19">
        <f t="shared" si="1144"/>
        <v>4.7841102621072595</v>
      </c>
      <c r="G12234" s="26">
        <f t="shared" si="1142"/>
        <v>3.1353792404845078E-5</v>
      </c>
      <c r="H12234" s="27">
        <f>SUM($G$11:G12234)</f>
        <v>0.29439090119067879</v>
      </c>
      <c r="I12234" s="26">
        <f t="shared" si="1140"/>
        <v>4.7841102621072595</v>
      </c>
      <c r="J12234" s="20">
        <f t="shared" si="1145"/>
        <v>0.29439090119067879</v>
      </c>
    </row>
    <row r="12235" spans="3:10" x14ac:dyDescent="0.25">
      <c r="C12235" s="7">
        <v>12224</v>
      </c>
      <c r="D12235" s="8">
        <f t="shared" si="1143"/>
        <v>40.048343999999979</v>
      </c>
      <c r="E12235" s="8">
        <f t="shared" si="1141"/>
        <v>62.956656000000002</v>
      </c>
      <c r="F12235" s="19">
        <f t="shared" si="1144"/>
        <v>4.7838026715156206</v>
      </c>
      <c r="G12235" s="26">
        <f t="shared" si="1142"/>
        <v>3.1355808401786871E-5</v>
      </c>
      <c r="H12235" s="27">
        <f>SUM($G$11:G12235)</f>
        <v>0.29442225699908059</v>
      </c>
      <c r="I12235" s="26">
        <f t="shared" ref="I12235:I12298" si="1146">IF($H$7&gt;=H12235,F12235,"")</f>
        <v>4.7838026715156206</v>
      </c>
      <c r="J12235" s="20">
        <f t="shared" si="1145"/>
        <v>0.29442225699908059</v>
      </c>
    </row>
    <row r="12236" spans="3:10" x14ac:dyDescent="0.25">
      <c r="C12236" s="7">
        <v>12225</v>
      </c>
      <c r="D12236" s="8">
        <f t="shared" si="1143"/>
        <v>40.043193749999986</v>
      </c>
      <c r="E12236" s="8">
        <f t="shared" ref="E12236:E12299" si="1147">C12236*$D$3*9.81*$D$8</f>
        <v>62.961806249999995</v>
      </c>
      <c r="F12236" s="19">
        <f t="shared" si="1144"/>
        <v>4.7834950611451443</v>
      </c>
      <c r="G12236" s="26">
        <f t="shared" ref="G12236:G12299" si="1148">$D$8/F12236</f>
        <v>3.135782478765448E-5</v>
      </c>
      <c r="H12236" s="27">
        <f>SUM($G$11:G12236)</f>
        <v>0.29445361482386823</v>
      </c>
      <c r="I12236" s="26">
        <f t="shared" si="1146"/>
        <v>4.7834950611451443</v>
      </c>
      <c r="J12236" s="20">
        <f t="shared" si="1145"/>
        <v>0.29445361482386823</v>
      </c>
    </row>
    <row r="12237" spans="3:10" x14ac:dyDescent="0.25">
      <c r="C12237" s="7">
        <v>12226</v>
      </c>
      <c r="D12237" s="8">
        <f t="shared" ref="D12237:D12300" si="1149">$D$11-E12237</f>
        <v>40.038043499999986</v>
      </c>
      <c r="E12237" s="8">
        <f t="shared" si="1147"/>
        <v>62.966956499999995</v>
      </c>
      <c r="F12237" s="19">
        <f t="shared" ref="F12237:F12300" si="1150">SQRT(2*D12237/$D$3)</f>
        <v>4.7831874309920153</v>
      </c>
      <c r="G12237" s="26">
        <f t="shared" si="1148"/>
        <v>3.1359841562572961E-5</v>
      </c>
      <c r="H12237" s="27">
        <f>SUM($G$11:G12237)</f>
        <v>0.29448497466543078</v>
      </c>
      <c r="I12237" s="26">
        <f t="shared" si="1146"/>
        <v>4.7831874309920153</v>
      </c>
      <c r="J12237" s="20">
        <f t="shared" ref="J12237:J12300" si="1151">IF(I12237="","",H12237)</f>
        <v>0.29448497466543078</v>
      </c>
    </row>
    <row r="12238" spans="3:10" x14ac:dyDescent="0.25">
      <c r="C12238" s="7">
        <v>12227</v>
      </c>
      <c r="D12238" s="8">
        <f t="shared" si="1149"/>
        <v>40.032893249999979</v>
      </c>
      <c r="E12238" s="8">
        <f t="shared" si="1147"/>
        <v>62.972106750000002</v>
      </c>
      <c r="F12238" s="19">
        <f t="shared" si="1150"/>
        <v>4.7828797810524142</v>
      </c>
      <c r="G12238" s="26">
        <f t="shared" si="1148"/>
        <v>3.1361858726667459E-5</v>
      </c>
      <c r="H12238" s="27">
        <f>SUM($G$11:G12238)</f>
        <v>0.29451633652415743</v>
      </c>
      <c r="I12238" s="26">
        <f t="shared" si="1146"/>
        <v>4.7828797810524142</v>
      </c>
      <c r="J12238" s="20">
        <f t="shared" si="1151"/>
        <v>0.29451633652415743</v>
      </c>
    </row>
    <row r="12239" spans="3:10" x14ac:dyDescent="0.25">
      <c r="C12239" s="7">
        <v>12228</v>
      </c>
      <c r="D12239" s="8">
        <f t="shared" si="1149"/>
        <v>40.027742999999987</v>
      </c>
      <c r="E12239" s="8">
        <f t="shared" si="1147"/>
        <v>62.977256999999994</v>
      </c>
      <c r="F12239" s="19">
        <f t="shared" si="1150"/>
        <v>4.7825721113225246</v>
      </c>
      <c r="G12239" s="26">
        <f t="shared" si="1148"/>
        <v>3.136387628006313E-5</v>
      </c>
      <c r="H12239" s="27">
        <f>SUM($G$11:G12239)</f>
        <v>0.29454770040043748</v>
      </c>
      <c r="I12239" s="26">
        <f t="shared" si="1146"/>
        <v>4.7825721113225246</v>
      </c>
      <c r="J12239" s="20">
        <f t="shared" si="1151"/>
        <v>0.29454770040043748</v>
      </c>
    </row>
    <row r="12240" spans="3:10" x14ac:dyDescent="0.25">
      <c r="C12240" s="7">
        <v>12229</v>
      </c>
      <c r="D12240" s="8">
        <f t="shared" si="1149"/>
        <v>40.02259274999998</v>
      </c>
      <c r="E12240" s="8">
        <f t="shared" si="1147"/>
        <v>62.982407250000001</v>
      </c>
      <c r="F12240" s="19">
        <f t="shared" si="1150"/>
        <v>4.7822644217985255</v>
      </c>
      <c r="G12240" s="26">
        <f t="shared" si="1148"/>
        <v>3.1365894222885235E-5</v>
      </c>
      <c r="H12240" s="27">
        <f>SUM($G$11:G12240)</f>
        <v>0.29457906629466035</v>
      </c>
      <c r="I12240" s="26">
        <f t="shared" si="1146"/>
        <v>4.7822644217985255</v>
      </c>
      <c r="J12240" s="20">
        <f t="shared" si="1151"/>
        <v>0.29457906629466035</v>
      </c>
    </row>
    <row r="12241" spans="3:10" x14ac:dyDescent="0.25">
      <c r="C12241" s="7">
        <v>12230</v>
      </c>
      <c r="D12241" s="8">
        <f t="shared" si="1149"/>
        <v>40.01744249999998</v>
      </c>
      <c r="E12241" s="8">
        <f t="shared" si="1147"/>
        <v>62.987557500000001</v>
      </c>
      <c r="F12241" s="19">
        <f t="shared" si="1150"/>
        <v>4.7819567124765978</v>
      </c>
      <c r="G12241" s="26">
        <f t="shared" si="1148"/>
        <v>3.1367912555259053E-5</v>
      </c>
      <c r="H12241" s="27">
        <f>SUM($G$11:G12241)</f>
        <v>0.29461043420721561</v>
      </c>
      <c r="I12241" s="26">
        <f t="shared" si="1146"/>
        <v>4.7819567124765978</v>
      </c>
      <c r="J12241" s="20">
        <f t="shared" si="1151"/>
        <v>0.29461043420721561</v>
      </c>
    </row>
    <row r="12242" spans="3:10" x14ac:dyDescent="0.25">
      <c r="C12242" s="7">
        <v>12231</v>
      </c>
      <c r="D12242" s="8">
        <f t="shared" si="1149"/>
        <v>40.012292249999987</v>
      </c>
      <c r="E12242" s="8">
        <f t="shared" si="1147"/>
        <v>62.992707749999994</v>
      </c>
      <c r="F12242" s="19">
        <f t="shared" si="1150"/>
        <v>4.7816489833529179</v>
      </c>
      <c r="G12242" s="26">
        <f t="shared" si="1148"/>
        <v>3.1369931277309945E-5</v>
      </c>
      <c r="H12242" s="27">
        <f>SUM($G$11:G12242)</f>
        <v>0.29464180413849295</v>
      </c>
      <c r="I12242" s="26">
        <f t="shared" si="1146"/>
        <v>4.7816489833529179</v>
      </c>
      <c r="J12242" s="20">
        <f t="shared" si="1151"/>
        <v>0.29464180413849295</v>
      </c>
    </row>
    <row r="12243" spans="3:10" x14ac:dyDescent="0.25">
      <c r="C12243" s="7">
        <v>12232</v>
      </c>
      <c r="D12243" s="8">
        <f t="shared" si="1149"/>
        <v>40.00714199999998</v>
      </c>
      <c r="E12243" s="8">
        <f t="shared" si="1147"/>
        <v>62.997858000000001</v>
      </c>
      <c r="F12243" s="19">
        <f t="shared" si="1150"/>
        <v>4.7813412344236621</v>
      </c>
      <c r="G12243" s="26">
        <f t="shared" si="1148"/>
        <v>3.1371950389163311E-5</v>
      </c>
      <c r="H12243" s="27">
        <f>SUM($G$11:G12243)</f>
        <v>0.29467317608888211</v>
      </c>
      <c r="I12243" s="26">
        <f t="shared" si="1146"/>
        <v>4.7813412344236621</v>
      </c>
      <c r="J12243" s="20">
        <f t="shared" si="1151"/>
        <v>0.29467317608888211</v>
      </c>
    </row>
    <row r="12244" spans="3:10" x14ac:dyDescent="0.25">
      <c r="C12244" s="7">
        <v>12233</v>
      </c>
      <c r="D12244" s="8">
        <f t="shared" si="1149"/>
        <v>40.001991749999988</v>
      </c>
      <c r="E12244" s="8">
        <f t="shared" si="1147"/>
        <v>63.003008249999993</v>
      </c>
      <c r="F12244" s="19">
        <f t="shared" si="1150"/>
        <v>4.7810334656850078</v>
      </c>
      <c r="G12244" s="26">
        <f t="shared" si="1148"/>
        <v>3.1373969890944609E-5</v>
      </c>
      <c r="H12244" s="27">
        <f>SUM($G$11:G12244)</f>
        <v>0.29470455005877305</v>
      </c>
      <c r="I12244" s="26">
        <f t="shared" si="1146"/>
        <v>4.7810334656850078</v>
      </c>
      <c r="J12244" s="20">
        <f t="shared" si="1151"/>
        <v>0.29470455005877305</v>
      </c>
    </row>
    <row r="12245" spans="3:10" x14ac:dyDescent="0.25">
      <c r="C12245" s="7">
        <v>12234</v>
      </c>
      <c r="D12245" s="8">
        <f t="shared" si="1149"/>
        <v>39.996841499999988</v>
      </c>
      <c r="E12245" s="8">
        <f t="shared" si="1147"/>
        <v>63.008158499999993</v>
      </c>
      <c r="F12245" s="19">
        <f t="shared" si="1150"/>
        <v>4.7807256771331268</v>
      </c>
      <c r="G12245" s="26">
        <f t="shared" si="1148"/>
        <v>3.1375989782779375E-5</v>
      </c>
      <c r="H12245" s="27">
        <f>SUM($G$11:G12245)</f>
        <v>0.29473592604855581</v>
      </c>
      <c r="I12245" s="26">
        <f t="shared" si="1146"/>
        <v>4.7807256771331268</v>
      </c>
      <c r="J12245" s="20">
        <f t="shared" si="1151"/>
        <v>0.29473592604855581</v>
      </c>
    </row>
    <row r="12246" spans="3:10" x14ac:dyDescent="0.25">
      <c r="C12246" s="7">
        <v>12235</v>
      </c>
      <c r="D12246" s="8">
        <f t="shared" si="1149"/>
        <v>39.991691249999981</v>
      </c>
      <c r="E12246" s="8">
        <f t="shared" si="1147"/>
        <v>63.01330875</v>
      </c>
      <c r="F12246" s="19">
        <f t="shared" si="1150"/>
        <v>4.7804178687641929</v>
      </c>
      <c r="G12246" s="26">
        <f t="shared" si="1148"/>
        <v>3.1378010064793173E-5</v>
      </c>
      <c r="H12246" s="27">
        <f>SUM($G$11:G12246)</f>
        <v>0.29476730405862062</v>
      </c>
      <c r="I12246" s="26">
        <f t="shared" si="1146"/>
        <v>4.7804178687641929</v>
      </c>
      <c r="J12246" s="20">
        <f t="shared" si="1151"/>
        <v>0.29476730405862062</v>
      </c>
    </row>
    <row r="12247" spans="3:10" x14ac:dyDescent="0.25">
      <c r="C12247" s="7">
        <v>12236</v>
      </c>
      <c r="D12247" s="8">
        <f t="shared" si="1149"/>
        <v>39.986540999999988</v>
      </c>
      <c r="E12247" s="8">
        <f t="shared" si="1147"/>
        <v>63.018458999999993</v>
      </c>
      <c r="F12247" s="19">
        <f t="shared" si="1150"/>
        <v>4.780110040574379</v>
      </c>
      <c r="G12247" s="26">
        <f t="shared" si="1148"/>
        <v>3.1380030737111642E-5</v>
      </c>
      <c r="H12247" s="27">
        <f>SUM($G$11:G12247)</f>
        <v>0.29479868408935772</v>
      </c>
      <c r="I12247" s="26">
        <f t="shared" si="1146"/>
        <v>4.780110040574379</v>
      </c>
      <c r="J12247" s="20">
        <f t="shared" si="1151"/>
        <v>0.29479868408935772</v>
      </c>
    </row>
    <row r="12248" spans="3:10" x14ac:dyDescent="0.25">
      <c r="C12248" s="7">
        <v>12237</v>
      </c>
      <c r="D12248" s="8">
        <f t="shared" si="1149"/>
        <v>39.981390749999981</v>
      </c>
      <c r="E12248" s="8">
        <f t="shared" si="1147"/>
        <v>63.02360925</v>
      </c>
      <c r="F12248" s="19">
        <f t="shared" si="1150"/>
        <v>4.7798021925598544</v>
      </c>
      <c r="G12248" s="26">
        <f t="shared" si="1148"/>
        <v>3.1382051799860468E-5</v>
      </c>
      <c r="H12248" s="27">
        <f>SUM($G$11:G12248)</f>
        <v>0.29483006614115759</v>
      </c>
      <c r="I12248" s="26">
        <f t="shared" si="1146"/>
        <v>4.7798021925598544</v>
      </c>
      <c r="J12248" s="20">
        <f t="shared" si="1151"/>
        <v>0.29483006614115759</v>
      </c>
    </row>
    <row r="12249" spans="3:10" x14ac:dyDescent="0.25">
      <c r="C12249" s="7">
        <v>12238</v>
      </c>
      <c r="D12249" s="8">
        <f t="shared" si="1149"/>
        <v>39.976240499999982</v>
      </c>
      <c r="E12249" s="8">
        <f t="shared" si="1147"/>
        <v>63.0287595</v>
      </c>
      <c r="F12249" s="19">
        <f t="shared" si="1150"/>
        <v>4.7794943247167883</v>
      </c>
      <c r="G12249" s="26">
        <f t="shared" si="1148"/>
        <v>3.1384073253165405E-5</v>
      </c>
      <c r="H12249" s="27">
        <f>SUM($G$11:G12249)</f>
        <v>0.29486145021441074</v>
      </c>
      <c r="I12249" s="26">
        <f t="shared" si="1146"/>
        <v>4.7794943247167883</v>
      </c>
      <c r="J12249" s="20">
        <f t="shared" si="1151"/>
        <v>0.29486145021441074</v>
      </c>
    </row>
    <row r="12250" spans="3:10" x14ac:dyDescent="0.25">
      <c r="C12250" s="7">
        <v>12239</v>
      </c>
      <c r="D12250" s="8">
        <f t="shared" si="1149"/>
        <v>39.971090249999989</v>
      </c>
      <c r="E12250" s="8">
        <f t="shared" si="1147"/>
        <v>63.033909749999992</v>
      </c>
      <c r="F12250" s="19">
        <f t="shared" si="1150"/>
        <v>4.7791864370413499</v>
      </c>
      <c r="G12250" s="26">
        <f t="shared" si="1148"/>
        <v>3.138609509715224E-5</v>
      </c>
      <c r="H12250" s="27">
        <f>SUM($G$11:G12250)</f>
        <v>0.29489283630950791</v>
      </c>
      <c r="I12250" s="26">
        <f t="shared" si="1146"/>
        <v>4.7791864370413499</v>
      </c>
      <c r="J12250" s="20">
        <f t="shared" si="1151"/>
        <v>0.29489283630950791</v>
      </c>
    </row>
    <row r="12251" spans="3:10" x14ac:dyDescent="0.25">
      <c r="C12251" s="7">
        <v>12240</v>
      </c>
      <c r="D12251" s="8">
        <f t="shared" si="1149"/>
        <v>39.965939999999982</v>
      </c>
      <c r="E12251" s="8">
        <f t="shared" si="1147"/>
        <v>63.039059999999999</v>
      </c>
      <c r="F12251" s="19">
        <f t="shared" si="1150"/>
        <v>4.7788785295297043</v>
      </c>
      <c r="G12251" s="26">
        <f t="shared" si="1148"/>
        <v>3.138811733194685E-5</v>
      </c>
      <c r="H12251" s="27">
        <f>SUM($G$11:G12251)</f>
        <v>0.29492422442683985</v>
      </c>
      <c r="I12251" s="26">
        <f t="shared" si="1146"/>
        <v>4.7788785295297043</v>
      </c>
      <c r="J12251" s="20">
        <f t="shared" si="1151"/>
        <v>0.29492422442683985</v>
      </c>
    </row>
    <row r="12252" spans="3:10" x14ac:dyDescent="0.25">
      <c r="C12252" s="7">
        <v>12241</v>
      </c>
      <c r="D12252" s="8">
        <f t="shared" si="1149"/>
        <v>39.960789749999982</v>
      </c>
      <c r="E12252" s="8">
        <f t="shared" si="1147"/>
        <v>63.044210249999999</v>
      </c>
      <c r="F12252" s="19">
        <f t="shared" si="1150"/>
        <v>4.7785706021780188</v>
      </c>
      <c r="G12252" s="26">
        <f t="shared" si="1148"/>
        <v>3.1390139957675138E-5</v>
      </c>
      <c r="H12252" s="27">
        <f>SUM($G$11:G12252)</f>
        <v>0.29495561456679753</v>
      </c>
      <c r="I12252" s="26">
        <f t="shared" si="1146"/>
        <v>4.7785706021780188</v>
      </c>
      <c r="J12252" s="20">
        <f t="shared" si="1151"/>
        <v>0.29495561456679753</v>
      </c>
    </row>
    <row r="12253" spans="3:10" x14ac:dyDescent="0.25">
      <c r="C12253" s="7">
        <v>12242</v>
      </c>
      <c r="D12253" s="8">
        <f t="shared" si="1149"/>
        <v>39.955639499999982</v>
      </c>
      <c r="E12253" s="8">
        <f t="shared" si="1147"/>
        <v>63.049360499999999</v>
      </c>
      <c r="F12253" s="19">
        <f t="shared" si="1150"/>
        <v>4.7782626549824565</v>
      </c>
      <c r="G12253" s="26">
        <f t="shared" si="1148"/>
        <v>3.1392162974463095E-5</v>
      </c>
      <c r="H12253" s="27">
        <f>SUM($G$11:G12253)</f>
        <v>0.29498700672977202</v>
      </c>
      <c r="I12253" s="26">
        <f t="shared" si="1146"/>
        <v>4.7782626549824565</v>
      </c>
      <c r="J12253" s="20">
        <f t="shared" si="1151"/>
        <v>0.29498700672977202</v>
      </c>
    </row>
    <row r="12254" spans="3:10" x14ac:dyDescent="0.25">
      <c r="C12254" s="7">
        <v>12243</v>
      </c>
      <c r="D12254" s="8">
        <f t="shared" si="1149"/>
        <v>39.950489249999983</v>
      </c>
      <c r="E12254" s="8">
        <f t="shared" si="1147"/>
        <v>63.054510749999999</v>
      </c>
      <c r="F12254" s="19">
        <f t="shared" si="1150"/>
        <v>4.7779546879391805</v>
      </c>
      <c r="G12254" s="26">
        <f t="shared" si="1148"/>
        <v>3.1394186382436738E-5</v>
      </c>
      <c r="H12254" s="27">
        <f>SUM($G$11:G12254)</f>
        <v>0.29501840091615444</v>
      </c>
      <c r="I12254" s="26">
        <f t="shared" si="1146"/>
        <v>4.7779546879391805</v>
      </c>
      <c r="J12254" s="20">
        <f t="shared" si="1151"/>
        <v>0.29501840091615444</v>
      </c>
    </row>
    <row r="12255" spans="3:10" x14ac:dyDescent="0.25">
      <c r="C12255" s="7">
        <v>12244</v>
      </c>
      <c r="D12255" s="8">
        <f t="shared" si="1149"/>
        <v>39.945338999999983</v>
      </c>
      <c r="E12255" s="8">
        <f t="shared" si="1147"/>
        <v>63.059660999999998</v>
      </c>
      <c r="F12255" s="19">
        <f t="shared" si="1150"/>
        <v>4.7776467010443531</v>
      </c>
      <c r="G12255" s="26">
        <f t="shared" si="1148"/>
        <v>3.1396210181722154E-5</v>
      </c>
      <c r="H12255" s="27">
        <f>SUM($G$11:G12255)</f>
        <v>0.29504979712633617</v>
      </c>
      <c r="I12255" s="26">
        <f t="shared" si="1146"/>
        <v>4.7776467010443531</v>
      </c>
      <c r="J12255" s="20">
        <f t="shared" si="1151"/>
        <v>0.29504979712633617</v>
      </c>
    </row>
    <row r="12256" spans="3:10" x14ac:dyDescent="0.25">
      <c r="C12256" s="7">
        <v>12245</v>
      </c>
      <c r="D12256" s="8">
        <f t="shared" si="1149"/>
        <v>39.940188749999983</v>
      </c>
      <c r="E12256" s="8">
        <f t="shared" si="1147"/>
        <v>63.064811249999998</v>
      </c>
      <c r="F12256" s="19">
        <f t="shared" si="1150"/>
        <v>4.7773386942941345</v>
      </c>
      <c r="G12256" s="26">
        <f t="shared" si="1148"/>
        <v>3.1398234372445496E-5</v>
      </c>
      <c r="H12256" s="27">
        <f>SUM($G$11:G12256)</f>
        <v>0.29508119536070859</v>
      </c>
      <c r="I12256" s="26">
        <f t="shared" si="1146"/>
        <v>4.7773386942941345</v>
      </c>
      <c r="J12256" s="20">
        <f t="shared" si="1151"/>
        <v>0.29508119536070859</v>
      </c>
    </row>
    <row r="12257" spans="3:10" x14ac:dyDescent="0.25">
      <c r="C12257" s="7">
        <v>12246</v>
      </c>
      <c r="D12257" s="8">
        <f t="shared" si="1149"/>
        <v>39.935038499999983</v>
      </c>
      <c r="E12257" s="8">
        <f t="shared" si="1147"/>
        <v>63.069961499999998</v>
      </c>
      <c r="F12257" s="19">
        <f t="shared" si="1150"/>
        <v>4.7770306676846852</v>
      </c>
      <c r="G12257" s="26">
        <f t="shared" si="1148"/>
        <v>3.1400258954732953E-5</v>
      </c>
      <c r="H12257" s="27">
        <f>SUM($G$11:G12257)</f>
        <v>0.2951125956196633</v>
      </c>
      <c r="I12257" s="26">
        <f t="shared" si="1146"/>
        <v>4.7770306676846852</v>
      </c>
      <c r="J12257" s="20">
        <f t="shared" si="1151"/>
        <v>0.2951125956196633</v>
      </c>
    </row>
    <row r="12258" spans="3:10" x14ac:dyDescent="0.25">
      <c r="C12258" s="7">
        <v>12247</v>
      </c>
      <c r="D12258" s="8">
        <f t="shared" si="1149"/>
        <v>39.929888249999991</v>
      </c>
      <c r="E12258" s="8">
        <f t="shared" si="1147"/>
        <v>63.075111749999991</v>
      </c>
      <c r="F12258" s="19">
        <f t="shared" si="1150"/>
        <v>4.776722621212163</v>
      </c>
      <c r="G12258" s="26">
        <f t="shared" si="1148"/>
        <v>3.1402283928710792E-5</v>
      </c>
      <c r="H12258" s="27">
        <f>SUM($G$11:G12258)</f>
        <v>0.29514399790359203</v>
      </c>
      <c r="I12258" s="26">
        <f t="shared" si="1146"/>
        <v>4.776722621212163</v>
      </c>
      <c r="J12258" s="20">
        <f t="shared" si="1151"/>
        <v>0.29514399790359203</v>
      </c>
    </row>
    <row r="12259" spans="3:10" x14ac:dyDescent="0.25">
      <c r="C12259" s="7">
        <v>12248</v>
      </c>
      <c r="D12259" s="8">
        <f t="shared" si="1149"/>
        <v>39.924737999999984</v>
      </c>
      <c r="E12259" s="8">
        <f t="shared" si="1147"/>
        <v>63.080261999999998</v>
      </c>
      <c r="F12259" s="19">
        <f t="shared" si="1150"/>
        <v>4.7764145548727228</v>
      </c>
      <c r="G12259" s="26">
        <f t="shared" si="1148"/>
        <v>3.1404309294505331E-5</v>
      </c>
      <c r="H12259" s="27">
        <f>SUM($G$11:G12259)</f>
        <v>0.29517540221288652</v>
      </c>
      <c r="I12259" s="26">
        <f t="shared" si="1146"/>
        <v>4.7764145548727228</v>
      </c>
      <c r="J12259" s="20">
        <f t="shared" si="1151"/>
        <v>0.29517540221288652</v>
      </c>
    </row>
    <row r="12260" spans="3:10" x14ac:dyDescent="0.25">
      <c r="C12260" s="7">
        <v>12249</v>
      </c>
      <c r="D12260" s="8">
        <f t="shared" si="1149"/>
        <v>39.919587749999984</v>
      </c>
      <c r="E12260" s="8">
        <f t="shared" si="1147"/>
        <v>63.085412249999997</v>
      </c>
      <c r="F12260" s="19">
        <f t="shared" si="1150"/>
        <v>4.7761064686625225</v>
      </c>
      <c r="G12260" s="26">
        <f t="shared" si="1148"/>
        <v>3.1406335052242932E-5</v>
      </c>
      <c r="H12260" s="27">
        <f>SUM($G$11:G12260)</f>
        <v>0.29520680854793874</v>
      </c>
      <c r="I12260" s="26">
        <f t="shared" si="1146"/>
        <v>4.7761064686625225</v>
      </c>
      <c r="J12260" s="20">
        <f t="shared" si="1151"/>
        <v>0.29520680854793874</v>
      </c>
    </row>
    <row r="12261" spans="3:10" x14ac:dyDescent="0.25">
      <c r="C12261" s="7">
        <v>12250</v>
      </c>
      <c r="D12261" s="8">
        <f t="shared" si="1149"/>
        <v>39.914437499999984</v>
      </c>
      <c r="E12261" s="8">
        <f t="shared" si="1147"/>
        <v>63.090562499999997</v>
      </c>
      <c r="F12261" s="19">
        <f t="shared" si="1150"/>
        <v>4.7757983625777154</v>
      </c>
      <c r="G12261" s="26">
        <f t="shared" si="1148"/>
        <v>3.1408361202050029E-5</v>
      </c>
      <c r="H12261" s="27">
        <f>SUM($G$11:G12261)</f>
        <v>0.29523821690914076</v>
      </c>
      <c r="I12261" s="26">
        <f t="shared" si="1146"/>
        <v>4.7757983625777154</v>
      </c>
      <c r="J12261" s="20">
        <f t="shared" si="1151"/>
        <v>0.29523821690914076</v>
      </c>
    </row>
    <row r="12262" spans="3:10" x14ac:dyDescent="0.25">
      <c r="C12262" s="7">
        <v>12251</v>
      </c>
      <c r="D12262" s="8">
        <f t="shared" si="1149"/>
        <v>39.909287249999984</v>
      </c>
      <c r="E12262" s="8">
        <f t="shared" si="1147"/>
        <v>63.095712749999997</v>
      </c>
      <c r="F12262" s="19">
        <f t="shared" si="1150"/>
        <v>4.7754902366144556</v>
      </c>
      <c r="G12262" s="26">
        <f t="shared" si="1148"/>
        <v>3.1410387744053112E-5</v>
      </c>
      <c r="H12262" s="27">
        <f>SUM($G$11:G12262)</f>
        <v>0.29526962729688483</v>
      </c>
      <c r="I12262" s="26">
        <f t="shared" si="1146"/>
        <v>4.7754902366144556</v>
      </c>
      <c r="J12262" s="20">
        <f t="shared" si="1151"/>
        <v>0.29526962729688483</v>
      </c>
    </row>
    <row r="12263" spans="3:10" x14ac:dyDescent="0.25">
      <c r="C12263" s="7">
        <v>12252</v>
      </c>
      <c r="D12263" s="8">
        <f t="shared" si="1149"/>
        <v>39.904136999999977</v>
      </c>
      <c r="E12263" s="8">
        <f t="shared" si="1147"/>
        <v>63.100863000000004</v>
      </c>
      <c r="F12263" s="19">
        <f t="shared" si="1150"/>
        <v>4.7751820907688938</v>
      </c>
      <c r="G12263" s="26">
        <f t="shared" si="1148"/>
        <v>3.1412414678378722E-5</v>
      </c>
      <c r="H12263" s="27">
        <f>SUM($G$11:G12263)</f>
        <v>0.29530103971156318</v>
      </c>
      <c r="I12263" s="26">
        <f t="shared" si="1146"/>
        <v>4.7751820907688938</v>
      </c>
      <c r="J12263" s="20">
        <f t="shared" si="1151"/>
        <v>0.29530103971156318</v>
      </c>
    </row>
    <row r="12264" spans="3:10" x14ac:dyDescent="0.25">
      <c r="C12264" s="7">
        <v>12253</v>
      </c>
      <c r="D12264" s="8">
        <f t="shared" si="1149"/>
        <v>39.898986749999985</v>
      </c>
      <c r="E12264" s="8">
        <f t="shared" si="1147"/>
        <v>63.106013249999997</v>
      </c>
      <c r="F12264" s="19">
        <f t="shared" si="1150"/>
        <v>4.7748739250371823</v>
      </c>
      <c r="G12264" s="26">
        <f t="shared" si="1148"/>
        <v>3.1414442005153447E-5</v>
      </c>
      <c r="H12264" s="27">
        <f>SUM($G$11:G12264)</f>
        <v>0.29533245415356835</v>
      </c>
      <c r="I12264" s="26">
        <f t="shared" si="1146"/>
        <v>4.7748739250371823</v>
      </c>
      <c r="J12264" s="20">
        <f t="shared" si="1151"/>
        <v>0.29533245415356835</v>
      </c>
    </row>
    <row r="12265" spans="3:10" x14ac:dyDescent="0.25">
      <c r="C12265" s="7">
        <v>12254</v>
      </c>
      <c r="D12265" s="8">
        <f t="shared" si="1149"/>
        <v>39.893836499999985</v>
      </c>
      <c r="E12265" s="8">
        <f t="shared" si="1147"/>
        <v>63.111163499999996</v>
      </c>
      <c r="F12265" s="19">
        <f t="shared" si="1150"/>
        <v>4.7745657394154692</v>
      </c>
      <c r="G12265" s="26">
        <f t="shared" si="1148"/>
        <v>3.1416469724503968E-5</v>
      </c>
      <c r="H12265" s="27">
        <f>SUM($G$11:G12265)</f>
        <v>0.29536387062329283</v>
      </c>
      <c r="I12265" s="26">
        <f t="shared" si="1146"/>
        <v>4.7745657394154692</v>
      </c>
      <c r="J12265" s="20">
        <f t="shared" si="1151"/>
        <v>0.29536387062329283</v>
      </c>
    </row>
    <row r="12266" spans="3:10" x14ac:dyDescent="0.25">
      <c r="C12266" s="7">
        <v>12255</v>
      </c>
      <c r="D12266" s="8">
        <f t="shared" si="1149"/>
        <v>39.888686249999978</v>
      </c>
      <c r="E12266" s="8">
        <f t="shared" si="1147"/>
        <v>63.116313750000003</v>
      </c>
      <c r="F12266" s="19">
        <f t="shared" si="1150"/>
        <v>4.7742575338999034</v>
      </c>
      <c r="G12266" s="26">
        <f t="shared" si="1148"/>
        <v>3.1418497836556982E-5</v>
      </c>
      <c r="H12266" s="27">
        <f>SUM($G$11:G12266)</f>
        <v>0.29539528912112939</v>
      </c>
      <c r="I12266" s="26">
        <f t="shared" si="1146"/>
        <v>4.7742575338999034</v>
      </c>
      <c r="J12266" s="20">
        <f t="shared" si="1151"/>
        <v>0.29539528912112939</v>
      </c>
    </row>
    <row r="12267" spans="3:10" x14ac:dyDescent="0.25">
      <c r="C12267" s="7">
        <v>12256</v>
      </c>
      <c r="D12267" s="8">
        <f t="shared" si="1149"/>
        <v>39.883535999999985</v>
      </c>
      <c r="E12267" s="8">
        <f t="shared" si="1147"/>
        <v>63.121463999999996</v>
      </c>
      <c r="F12267" s="19">
        <f t="shared" si="1150"/>
        <v>4.7739493084866318</v>
      </c>
      <c r="G12267" s="26">
        <f t="shared" si="1148"/>
        <v>3.1420526341439265E-5</v>
      </c>
      <c r="H12267" s="27">
        <f>SUM($G$11:G12267)</f>
        <v>0.29542670964747081</v>
      </c>
      <c r="I12267" s="26">
        <f t="shared" si="1146"/>
        <v>4.7739493084866318</v>
      </c>
      <c r="J12267" s="20">
        <f t="shared" si="1151"/>
        <v>0.29542670964747081</v>
      </c>
    </row>
    <row r="12268" spans="3:10" x14ac:dyDescent="0.25">
      <c r="C12268" s="7">
        <v>12257</v>
      </c>
      <c r="D12268" s="8">
        <f t="shared" si="1149"/>
        <v>39.878385749999985</v>
      </c>
      <c r="E12268" s="8">
        <f t="shared" si="1147"/>
        <v>63.126614249999996</v>
      </c>
      <c r="F12268" s="19">
        <f t="shared" si="1150"/>
        <v>4.7736410631717998</v>
      </c>
      <c r="G12268" s="26">
        <f t="shared" si="1148"/>
        <v>3.1422555239277656E-5</v>
      </c>
      <c r="H12268" s="27">
        <f>SUM($G$11:G12268)</f>
        <v>0.29545813220271011</v>
      </c>
      <c r="I12268" s="26">
        <f t="shared" si="1146"/>
        <v>4.7736410631717998</v>
      </c>
      <c r="J12268" s="20">
        <f t="shared" si="1151"/>
        <v>0.29545813220271011</v>
      </c>
    </row>
    <row r="12269" spans="3:10" x14ac:dyDescent="0.25">
      <c r="C12269" s="7">
        <v>12258</v>
      </c>
      <c r="D12269" s="8">
        <f t="shared" si="1149"/>
        <v>39.873235499999986</v>
      </c>
      <c r="E12269" s="8">
        <f t="shared" si="1147"/>
        <v>63.131764499999996</v>
      </c>
      <c r="F12269" s="19">
        <f t="shared" si="1150"/>
        <v>4.7733327979515519</v>
      </c>
      <c r="G12269" s="26">
        <f t="shared" si="1148"/>
        <v>3.1424584530199027E-5</v>
      </c>
      <c r="H12269" s="27">
        <f>SUM($G$11:G12269)</f>
        <v>0.29548955678724032</v>
      </c>
      <c r="I12269" s="26">
        <f t="shared" si="1146"/>
        <v>4.7733327979515519</v>
      </c>
      <c r="J12269" s="20">
        <f t="shared" si="1151"/>
        <v>0.29548955678724032</v>
      </c>
    </row>
    <row r="12270" spans="3:10" x14ac:dyDescent="0.25">
      <c r="C12270" s="7">
        <v>12259</v>
      </c>
      <c r="D12270" s="8">
        <f t="shared" si="1149"/>
        <v>39.868085249999986</v>
      </c>
      <c r="E12270" s="8">
        <f t="shared" si="1147"/>
        <v>63.136914749999995</v>
      </c>
      <c r="F12270" s="19">
        <f t="shared" si="1150"/>
        <v>4.7730245128220314</v>
      </c>
      <c r="G12270" s="26">
        <f t="shared" si="1148"/>
        <v>3.1426614214330337E-5</v>
      </c>
      <c r="H12270" s="27">
        <f>SUM($G$11:G12270)</f>
        <v>0.29552098340145466</v>
      </c>
      <c r="I12270" s="26">
        <f t="shared" si="1146"/>
        <v>4.7730245128220314</v>
      </c>
      <c r="J12270" s="20">
        <f t="shared" si="1151"/>
        <v>0.29552098340145466</v>
      </c>
    </row>
    <row r="12271" spans="3:10" x14ac:dyDescent="0.25">
      <c r="C12271" s="7">
        <v>12260</v>
      </c>
      <c r="D12271" s="8">
        <f t="shared" si="1149"/>
        <v>39.862934999999979</v>
      </c>
      <c r="E12271" s="8">
        <f t="shared" si="1147"/>
        <v>63.142065000000002</v>
      </c>
      <c r="F12271" s="19">
        <f t="shared" si="1150"/>
        <v>4.7727162077793803</v>
      </c>
      <c r="G12271" s="26">
        <f t="shared" si="1148"/>
        <v>3.1428644291798581E-5</v>
      </c>
      <c r="H12271" s="27">
        <f>SUM($G$11:G12271)</f>
        <v>0.29555241204574645</v>
      </c>
      <c r="I12271" s="26">
        <f t="shared" si="1146"/>
        <v>4.7727162077793803</v>
      </c>
      <c r="J12271" s="20">
        <f t="shared" si="1151"/>
        <v>0.29555241204574645</v>
      </c>
    </row>
    <row r="12272" spans="3:10" x14ac:dyDescent="0.25">
      <c r="C12272" s="7">
        <v>12261</v>
      </c>
      <c r="D12272" s="8">
        <f t="shared" si="1149"/>
        <v>39.857784749999986</v>
      </c>
      <c r="E12272" s="8">
        <f t="shared" si="1147"/>
        <v>63.147215249999995</v>
      </c>
      <c r="F12272" s="19">
        <f t="shared" si="1150"/>
        <v>4.7724078828197394</v>
      </c>
      <c r="G12272" s="26">
        <f t="shared" si="1148"/>
        <v>3.1430674762730813E-5</v>
      </c>
      <c r="H12272" s="27">
        <f>SUM($G$11:G12272)</f>
        <v>0.29558384272050919</v>
      </c>
      <c r="I12272" s="26">
        <f t="shared" si="1146"/>
        <v>4.7724078828197394</v>
      </c>
      <c r="J12272" s="20">
        <f t="shared" si="1151"/>
        <v>0.29558384272050919</v>
      </c>
    </row>
    <row r="12273" spans="3:10" x14ac:dyDescent="0.25">
      <c r="C12273" s="7">
        <v>12262</v>
      </c>
      <c r="D12273" s="8">
        <f t="shared" si="1149"/>
        <v>39.852634499999986</v>
      </c>
      <c r="E12273" s="8">
        <f t="shared" si="1147"/>
        <v>63.152365499999995</v>
      </c>
      <c r="F12273" s="19">
        <f t="shared" si="1150"/>
        <v>4.7720995379392486</v>
      </c>
      <c r="G12273" s="26">
        <f t="shared" si="1148"/>
        <v>3.1432705627254157E-5</v>
      </c>
      <c r="H12273" s="27">
        <f>SUM($G$11:G12273)</f>
        <v>0.29561527542613647</v>
      </c>
      <c r="I12273" s="26">
        <f t="shared" si="1146"/>
        <v>4.7720995379392486</v>
      </c>
      <c r="J12273" s="20">
        <f t="shared" si="1151"/>
        <v>0.29561527542613647</v>
      </c>
    </row>
    <row r="12274" spans="3:10" x14ac:dyDescent="0.25">
      <c r="C12274" s="7">
        <v>12263</v>
      </c>
      <c r="D12274" s="8">
        <f t="shared" si="1149"/>
        <v>39.84748424999998</v>
      </c>
      <c r="E12274" s="8">
        <f t="shared" si="1147"/>
        <v>63.157515750000002</v>
      </c>
      <c r="F12274" s="19">
        <f t="shared" si="1150"/>
        <v>4.7717911731340452</v>
      </c>
      <c r="G12274" s="26">
        <f t="shared" si="1148"/>
        <v>3.1434736885495789E-5</v>
      </c>
      <c r="H12274" s="27">
        <f>SUM($G$11:G12274)</f>
        <v>0.29564671016302196</v>
      </c>
      <c r="I12274" s="26">
        <f t="shared" si="1146"/>
        <v>4.7717911731340452</v>
      </c>
      <c r="J12274" s="20">
        <f t="shared" si="1151"/>
        <v>0.29564671016302196</v>
      </c>
    </row>
    <row r="12275" spans="3:10" x14ac:dyDescent="0.25">
      <c r="C12275" s="7">
        <v>12264</v>
      </c>
      <c r="D12275" s="8">
        <f t="shared" si="1149"/>
        <v>39.842333999999987</v>
      </c>
      <c r="E12275" s="8">
        <f t="shared" si="1147"/>
        <v>63.162665999999994</v>
      </c>
      <c r="F12275" s="19">
        <f t="shared" si="1150"/>
        <v>4.7714827884002675</v>
      </c>
      <c r="G12275" s="26">
        <f t="shared" si="1148"/>
        <v>3.1436768537582927E-5</v>
      </c>
      <c r="H12275" s="27">
        <f>SUM($G$11:G12275)</f>
        <v>0.29567814693155953</v>
      </c>
      <c r="I12275" s="26">
        <f t="shared" si="1146"/>
        <v>4.7714827884002675</v>
      </c>
      <c r="J12275" s="20">
        <f t="shared" si="1151"/>
        <v>0.29567814693155953</v>
      </c>
    </row>
    <row r="12276" spans="3:10" x14ac:dyDescent="0.25">
      <c r="C12276" s="7">
        <v>12265</v>
      </c>
      <c r="D12276" s="8">
        <f t="shared" si="1149"/>
        <v>39.83718374999998</v>
      </c>
      <c r="E12276" s="8">
        <f t="shared" si="1147"/>
        <v>63.167816250000001</v>
      </c>
      <c r="F12276" s="19">
        <f t="shared" si="1150"/>
        <v>4.7711743837340501</v>
      </c>
      <c r="G12276" s="26">
        <f t="shared" si="1148"/>
        <v>3.1438800583642877E-5</v>
      </c>
      <c r="H12276" s="27">
        <f>SUM($G$11:G12276)</f>
        <v>0.29570958573214318</v>
      </c>
      <c r="I12276" s="26">
        <f t="shared" si="1146"/>
        <v>4.7711743837340501</v>
      </c>
      <c r="J12276" s="20">
        <f t="shared" si="1151"/>
        <v>0.29570958573214318</v>
      </c>
    </row>
    <row r="12277" spans="3:10" x14ac:dyDescent="0.25">
      <c r="C12277" s="7">
        <v>12266</v>
      </c>
      <c r="D12277" s="8">
        <f t="shared" si="1149"/>
        <v>39.83203349999998</v>
      </c>
      <c r="E12277" s="8">
        <f t="shared" si="1147"/>
        <v>63.172966500000001</v>
      </c>
      <c r="F12277" s="19">
        <f t="shared" si="1150"/>
        <v>4.7708659591315277</v>
      </c>
      <c r="G12277" s="26">
        <f t="shared" si="1148"/>
        <v>3.1440833023802977E-5</v>
      </c>
      <c r="H12277" s="27">
        <f>SUM($G$11:G12277)</f>
        <v>0.29574102656516699</v>
      </c>
      <c r="I12277" s="26">
        <f t="shared" si="1146"/>
        <v>4.7708659591315277</v>
      </c>
      <c r="J12277" s="20">
        <f t="shared" si="1151"/>
        <v>0.29574102656516699</v>
      </c>
    </row>
    <row r="12278" spans="3:10" x14ac:dyDescent="0.25">
      <c r="C12278" s="7">
        <v>12267</v>
      </c>
      <c r="D12278" s="8">
        <f t="shared" si="1149"/>
        <v>39.826883249999987</v>
      </c>
      <c r="E12278" s="8">
        <f t="shared" si="1147"/>
        <v>63.178116749999994</v>
      </c>
      <c r="F12278" s="19">
        <f t="shared" si="1150"/>
        <v>4.7705575145888339</v>
      </c>
      <c r="G12278" s="26">
        <f t="shared" si="1148"/>
        <v>3.1442865858190629E-5</v>
      </c>
      <c r="H12278" s="27">
        <f>SUM($G$11:G12278)</f>
        <v>0.2957724694310252</v>
      </c>
      <c r="I12278" s="26">
        <f t="shared" si="1146"/>
        <v>4.7705575145888339</v>
      </c>
      <c r="J12278" s="20">
        <f t="shared" si="1151"/>
        <v>0.2957724694310252</v>
      </c>
    </row>
    <row r="12279" spans="3:10" x14ac:dyDescent="0.25">
      <c r="C12279" s="7">
        <v>12268</v>
      </c>
      <c r="D12279" s="8">
        <f t="shared" si="1149"/>
        <v>39.821732999999981</v>
      </c>
      <c r="E12279" s="8">
        <f t="shared" si="1147"/>
        <v>63.183267000000001</v>
      </c>
      <c r="F12279" s="19">
        <f t="shared" si="1150"/>
        <v>4.7702490501021</v>
      </c>
      <c r="G12279" s="26">
        <f t="shared" si="1148"/>
        <v>3.1444899086933307E-5</v>
      </c>
      <c r="H12279" s="27">
        <f>SUM($G$11:G12279)</f>
        <v>0.29580391433011211</v>
      </c>
      <c r="I12279" s="26">
        <f t="shared" si="1146"/>
        <v>4.7702490501021</v>
      </c>
      <c r="J12279" s="20">
        <f t="shared" si="1151"/>
        <v>0.29580391433011211</v>
      </c>
    </row>
    <row r="12280" spans="3:10" x14ac:dyDescent="0.25">
      <c r="C12280" s="7">
        <v>12269</v>
      </c>
      <c r="D12280" s="8">
        <f t="shared" si="1149"/>
        <v>39.816582749999981</v>
      </c>
      <c r="E12280" s="8">
        <f t="shared" si="1147"/>
        <v>63.188417250000001</v>
      </c>
      <c r="F12280" s="19">
        <f t="shared" si="1150"/>
        <v>4.7699405656674578</v>
      </c>
      <c r="G12280" s="26">
        <f t="shared" si="1148"/>
        <v>3.1446932710158514E-5</v>
      </c>
      <c r="H12280" s="27">
        <f>SUM($G$11:G12280)</f>
        <v>0.29583536126282228</v>
      </c>
      <c r="I12280" s="26">
        <f t="shared" si="1146"/>
        <v>4.7699405656674578</v>
      </c>
      <c r="J12280" s="20">
        <f t="shared" si="1151"/>
        <v>0.29583536126282228</v>
      </c>
    </row>
    <row r="12281" spans="3:10" x14ac:dyDescent="0.25">
      <c r="C12281" s="7">
        <v>12270</v>
      </c>
      <c r="D12281" s="8">
        <f t="shared" si="1149"/>
        <v>39.811432499999988</v>
      </c>
      <c r="E12281" s="8">
        <f t="shared" si="1147"/>
        <v>63.193567499999993</v>
      </c>
      <c r="F12281" s="19">
        <f t="shared" si="1150"/>
        <v>4.7696320612810368</v>
      </c>
      <c r="G12281" s="26">
        <f t="shared" si="1148"/>
        <v>3.1448966727993834E-5</v>
      </c>
      <c r="H12281" s="27">
        <f>SUM($G$11:G12281)</f>
        <v>0.2958668102295503</v>
      </c>
      <c r="I12281" s="26">
        <f t="shared" si="1146"/>
        <v>4.7696320612810368</v>
      </c>
      <c r="J12281" s="20">
        <f t="shared" si="1151"/>
        <v>0.2958668102295503</v>
      </c>
    </row>
    <row r="12282" spans="3:10" x14ac:dyDescent="0.25">
      <c r="C12282" s="7">
        <v>12271</v>
      </c>
      <c r="D12282" s="8">
        <f t="shared" si="1149"/>
        <v>39.806282249999981</v>
      </c>
      <c r="E12282" s="8">
        <f t="shared" si="1147"/>
        <v>63.19871775</v>
      </c>
      <c r="F12282" s="19">
        <f t="shared" si="1150"/>
        <v>4.7693235369389644</v>
      </c>
      <c r="G12282" s="26">
        <f t="shared" si="1148"/>
        <v>3.145100114056691E-5</v>
      </c>
      <c r="H12282" s="27">
        <f>SUM($G$11:G12282)</f>
        <v>0.29589826123069085</v>
      </c>
      <c r="I12282" s="26">
        <f t="shared" si="1146"/>
        <v>4.7693235369389644</v>
      </c>
      <c r="J12282" s="20">
        <f t="shared" si="1151"/>
        <v>0.29589826123069085</v>
      </c>
    </row>
    <row r="12283" spans="3:10" x14ac:dyDescent="0.25">
      <c r="C12283" s="7">
        <v>12272</v>
      </c>
      <c r="D12283" s="8">
        <f t="shared" si="1149"/>
        <v>39.801131999999988</v>
      </c>
      <c r="E12283" s="8">
        <f t="shared" si="1147"/>
        <v>63.203867999999993</v>
      </c>
      <c r="F12283" s="19">
        <f t="shared" si="1150"/>
        <v>4.7690149926373682</v>
      </c>
      <c r="G12283" s="26">
        <f t="shared" si="1148"/>
        <v>3.1453035948005428E-5</v>
      </c>
      <c r="H12283" s="27">
        <f>SUM($G$11:G12283)</f>
        <v>0.29592971426663883</v>
      </c>
      <c r="I12283" s="26">
        <f t="shared" si="1146"/>
        <v>4.7690149926373682</v>
      </c>
      <c r="J12283" s="20">
        <f t="shared" si="1151"/>
        <v>0.29592971426663883</v>
      </c>
    </row>
    <row r="12284" spans="3:10" x14ac:dyDescent="0.25">
      <c r="C12284" s="7">
        <v>12273</v>
      </c>
      <c r="D12284" s="8">
        <f t="shared" si="1149"/>
        <v>39.795981749999982</v>
      </c>
      <c r="E12284" s="8">
        <f t="shared" si="1147"/>
        <v>63.20901825</v>
      </c>
      <c r="F12284" s="19">
        <f t="shared" si="1150"/>
        <v>4.7687064283723721</v>
      </c>
      <c r="G12284" s="26">
        <f t="shared" si="1148"/>
        <v>3.1455071150437148E-5</v>
      </c>
      <c r="H12284" s="27">
        <f>SUM($G$11:G12284)</f>
        <v>0.29596116933778926</v>
      </c>
      <c r="I12284" s="26">
        <f t="shared" si="1146"/>
        <v>4.7687064283723721</v>
      </c>
      <c r="J12284" s="20">
        <f t="shared" si="1151"/>
        <v>0.29596116933778926</v>
      </c>
    </row>
    <row r="12285" spans="3:10" x14ac:dyDescent="0.25">
      <c r="C12285" s="7">
        <v>12274</v>
      </c>
      <c r="D12285" s="8">
        <f t="shared" si="1149"/>
        <v>39.790831499999982</v>
      </c>
      <c r="E12285" s="8">
        <f t="shared" si="1147"/>
        <v>63.2141685</v>
      </c>
      <c r="F12285" s="19">
        <f t="shared" si="1150"/>
        <v>4.7683978441401038</v>
      </c>
      <c r="G12285" s="26">
        <f t="shared" si="1148"/>
        <v>3.1457106747989863E-5</v>
      </c>
      <c r="H12285" s="27">
        <f>SUM($G$11:G12285)</f>
        <v>0.29599262644453728</v>
      </c>
      <c r="I12285" s="26">
        <f t="shared" si="1146"/>
        <v>4.7683978441401038</v>
      </c>
      <c r="J12285" s="20">
        <f t="shared" si="1151"/>
        <v>0.29599262644453728</v>
      </c>
    </row>
    <row r="12286" spans="3:10" x14ac:dyDescent="0.25">
      <c r="C12286" s="7">
        <v>12275</v>
      </c>
      <c r="D12286" s="8">
        <f t="shared" si="1149"/>
        <v>39.785681249999989</v>
      </c>
      <c r="E12286" s="8">
        <f t="shared" si="1147"/>
        <v>63.219318749999992</v>
      </c>
      <c r="F12286" s="19">
        <f t="shared" si="1150"/>
        <v>4.7680892399366845</v>
      </c>
      <c r="G12286" s="26">
        <f t="shared" si="1148"/>
        <v>3.1459142740791455E-5</v>
      </c>
      <c r="H12286" s="27">
        <f>SUM($G$11:G12286)</f>
        <v>0.29602408558727805</v>
      </c>
      <c r="I12286" s="26">
        <f t="shared" si="1146"/>
        <v>4.7680892399366845</v>
      </c>
      <c r="J12286" s="20">
        <f t="shared" si="1151"/>
        <v>0.29602408558727805</v>
      </c>
    </row>
    <row r="12287" spans="3:10" x14ac:dyDescent="0.25">
      <c r="C12287" s="7">
        <v>12276</v>
      </c>
      <c r="D12287" s="8">
        <f t="shared" si="1149"/>
        <v>39.780530999999982</v>
      </c>
      <c r="E12287" s="8">
        <f t="shared" si="1147"/>
        <v>63.224468999999999</v>
      </c>
      <c r="F12287" s="19">
        <f t="shared" si="1150"/>
        <v>4.7677806157582365</v>
      </c>
      <c r="G12287" s="26">
        <f t="shared" si="1148"/>
        <v>3.1461179128969838E-5</v>
      </c>
      <c r="H12287" s="27">
        <f>SUM($G$11:G12287)</f>
        <v>0.296055546766407</v>
      </c>
      <c r="I12287" s="26">
        <f t="shared" si="1146"/>
        <v>4.7677806157582365</v>
      </c>
      <c r="J12287" s="20">
        <f t="shared" si="1151"/>
        <v>0.296055546766407</v>
      </c>
    </row>
    <row r="12288" spans="3:10" x14ac:dyDescent="0.25">
      <c r="C12288" s="7">
        <v>12277</v>
      </c>
      <c r="D12288" s="8">
        <f t="shared" si="1149"/>
        <v>39.775380749999982</v>
      </c>
      <c r="E12288" s="8">
        <f t="shared" si="1147"/>
        <v>63.229619249999999</v>
      </c>
      <c r="F12288" s="19">
        <f t="shared" si="1150"/>
        <v>4.7674719716008811</v>
      </c>
      <c r="G12288" s="26">
        <f t="shared" si="1148"/>
        <v>3.1463215912652991E-5</v>
      </c>
      <c r="H12288" s="27">
        <f>SUM($G$11:G12288)</f>
        <v>0.29608700998231963</v>
      </c>
      <c r="I12288" s="26">
        <f t="shared" si="1146"/>
        <v>4.7674719716008811</v>
      </c>
      <c r="J12288" s="20">
        <f t="shared" si="1151"/>
        <v>0.29608700998231963</v>
      </c>
    </row>
    <row r="12289" spans="3:10" x14ac:dyDescent="0.25">
      <c r="C12289" s="7">
        <v>12278</v>
      </c>
      <c r="D12289" s="8">
        <f t="shared" si="1149"/>
        <v>39.77023049999999</v>
      </c>
      <c r="E12289" s="8">
        <f t="shared" si="1147"/>
        <v>63.234769499999992</v>
      </c>
      <c r="F12289" s="19">
        <f t="shared" si="1150"/>
        <v>4.7671633074607369</v>
      </c>
      <c r="G12289" s="26">
        <f t="shared" si="1148"/>
        <v>3.146525309196897E-5</v>
      </c>
      <c r="H12289" s="27">
        <f>SUM($G$11:G12289)</f>
        <v>0.29611847523541157</v>
      </c>
      <c r="I12289" s="26">
        <f t="shared" si="1146"/>
        <v>4.7671633074607369</v>
      </c>
      <c r="J12289" s="20">
        <f t="shared" si="1151"/>
        <v>0.29611847523541157</v>
      </c>
    </row>
    <row r="12290" spans="3:10" x14ac:dyDescent="0.25">
      <c r="C12290" s="7">
        <v>12279</v>
      </c>
      <c r="D12290" s="8">
        <f t="shared" si="1149"/>
        <v>39.765080249999983</v>
      </c>
      <c r="E12290" s="8">
        <f t="shared" si="1147"/>
        <v>63.239919749999999</v>
      </c>
      <c r="F12290" s="19">
        <f t="shared" si="1150"/>
        <v>4.7668546233339226</v>
      </c>
      <c r="G12290" s="26">
        <f t="shared" si="1148"/>
        <v>3.1467290667045868E-5</v>
      </c>
      <c r="H12290" s="27">
        <f>SUM($G$11:G12290)</f>
        <v>0.29614994252607862</v>
      </c>
      <c r="I12290" s="26">
        <f t="shared" si="1146"/>
        <v>4.7668546233339226</v>
      </c>
      <c r="J12290" s="20">
        <f t="shared" si="1151"/>
        <v>0.29614994252607862</v>
      </c>
    </row>
    <row r="12291" spans="3:10" x14ac:dyDescent="0.25">
      <c r="C12291" s="7">
        <v>12280</v>
      </c>
      <c r="D12291" s="8">
        <f t="shared" si="1149"/>
        <v>39.759929999999983</v>
      </c>
      <c r="E12291" s="8">
        <f t="shared" si="1147"/>
        <v>63.245069999999998</v>
      </c>
      <c r="F12291" s="19">
        <f t="shared" si="1150"/>
        <v>4.7665459192165542</v>
      </c>
      <c r="G12291" s="26">
        <f t="shared" si="1148"/>
        <v>3.1469328638011844E-5</v>
      </c>
      <c r="H12291" s="27">
        <f>SUM($G$11:G12291)</f>
        <v>0.29618141185471664</v>
      </c>
      <c r="I12291" s="26">
        <f t="shared" si="1146"/>
        <v>4.7665459192165542</v>
      </c>
      <c r="J12291" s="20">
        <f t="shared" si="1151"/>
        <v>0.29618141185471664</v>
      </c>
    </row>
    <row r="12292" spans="3:10" x14ac:dyDescent="0.25">
      <c r="C12292" s="7">
        <v>12281</v>
      </c>
      <c r="D12292" s="8">
        <f t="shared" si="1149"/>
        <v>39.754779749999983</v>
      </c>
      <c r="E12292" s="8">
        <f t="shared" si="1147"/>
        <v>63.250220249999998</v>
      </c>
      <c r="F12292" s="19">
        <f t="shared" si="1150"/>
        <v>4.7662371951047495</v>
      </c>
      <c r="G12292" s="26">
        <f t="shared" si="1148"/>
        <v>3.1471367004995097E-5</v>
      </c>
      <c r="H12292" s="27">
        <f>SUM($G$11:G12292)</f>
        <v>0.29621288322172162</v>
      </c>
      <c r="I12292" s="26">
        <f t="shared" si="1146"/>
        <v>4.7662371951047495</v>
      </c>
      <c r="J12292" s="20">
        <f t="shared" si="1151"/>
        <v>0.29621288322172162</v>
      </c>
    </row>
    <row r="12293" spans="3:10" x14ac:dyDescent="0.25">
      <c r="C12293" s="7">
        <v>12282</v>
      </c>
      <c r="D12293" s="8">
        <f t="shared" si="1149"/>
        <v>39.749629499999983</v>
      </c>
      <c r="E12293" s="8">
        <f t="shared" si="1147"/>
        <v>63.255370499999998</v>
      </c>
      <c r="F12293" s="19">
        <f t="shared" si="1150"/>
        <v>4.7659284509946209</v>
      </c>
      <c r="G12293" s="26">
        <f t="shared" si="1148"/>
        <v>3.1473405768123917E-5</v>
      </c>
      <c r="H12293" s="27">
        <f>SUM($G$11:G12293)</f>
        <v>0.29624435662748977</v>
      </c>
      <c r="I12293" s="26">
        <f t="shared" si="1146"/>
        <v>4.7659284509946209</v>
      </c>
      <c r="J12293" s="20">
        <f t="shared" si="1151"/>
        <v>0.29624435662748977</v>
      </c>
    </row>
    <row r="12294" spans="3:10" x14ac:dyDescent="0.25">
      <c r="C12294" s="7">
        <v>12283</v>
      </c>
      <c r="D12294" s="8">
        <f t="shared" si="1149"/>
        <v>39.744479249999991</v>
      </c>
      <c r="E12294" s="8">
        <f t="shared" si="1147"/>
        <v>63.260520749999991</v>
      </c>
      <c r="F12294" s="19">
        <f t="shared" si="1150"/>
        <v>4.7656196868822835</v>
      </c>
      <c r="G12294" s="26">
        <f t="shared" si="1148"/>
        <v>3.1475444927526624E-5</v>
      </c>
      <c r="H12294" s="27">
        <f>SUM($G$11:G12294)</f>
        <v>0.29627583207241731</v>
      </c>
      <c r="I12294" s="26">
        <f t="shared" si="1146"/>
        <v>4.7656196868822835</v>
      </c>
      <c r="J12294" s="20">
        <f t="shared" si="1151"/>
        <v>0.29627583207241731</v>
      </c>
    </row>
    <row r="12295" spans="3:10" x14ac:dyDescent="0.25">
      <c r="C12295" s="7">
        <v>12284</v>
      </c>
      <c r="D12295" s="8">
        <f t="shared" si="1149"/>
        <v>39.739328999999984</v>
      </c>
      <c r="E12295" s="8">
        <f t="shared" si="1147"/>
        <v>63.265670999999998</v>
      </c>
      <c r="F12295" s="19">
        <f t="shared" si="1150"/>
        <v>4.7653109027638472</v>
      </c>
      <c r="G12295" s="26">
        <f t="shared" si="1148"/>
        <v>3.1477484483331617E-5</v>
      </c>
      <c r="H12295" s="27">
        <f>SUM($G$11:G12295)</f>
        <v>0.29630730955690066</v>
      </c>
      <c r="I12295" s="26">
        <f t="shared" si="1146"/>
        <v>4.7653109027638472</v>
      </c>
      <c r="J12295" s="20">
        <f t="shared" si="1151"/>
        <v>0.29630730955690066</v>
      </c>
    </row>
    <row r="12296" spans="3:10" x14ac:dyDescent="0.25">
      <c r="C12296" s="7">
        <v>12285</v>
      </c>
      <c r="D12296" s="8">
        <f t="shared" si="1149"/>
        <v>39.734178749999984</v>
      </c>
      <c r="E12296" s="8">
        <f t="shared" si="1147"/>
        <v>63.270821249999997</v>
      </c>
      <c r="F12296" s="19">
        <f t="shared" si="1150"/>
        <v>4.7650020986354233</v>
      </c>
      <c r="G12296" s="26">
        <f t="shared" si="1148"/>
        <v>3.1479524435667346E-5</v>
      </c>
      <c r="H12296" s="27">
        <f>SUM($G$11:G12296)</f>
        <v>0.29633878908133632</v>
      </c>
      <c r="I12296" s="26">
        <f t="shared" si="1146"/>
        <v>4.7650020986354233</v>
      </c>
      <c r="J12296" s="20">
        <f t="shared" si="1151"/>
        <v>0.29633878908133632</v>
      </c>
    </row>
    <row r="12297" spans="3:10" x14ac:dyDescent="0.25">
      <c r="C12297" s="7">
        <v>12286</v>
      </c>
      <c r="D12297" s="8">
        <f t="shared" si="1149"/>
        <v>39.729028499999984</v>
      </c>
      <c r="E12297" s="8">
        <f t="shared" si="1147"/>
        <v>63.275971499999997</v>
      </c>
      <c r="F12297" s="19">
        <f t="shared" si="1150"/>
        <v>4.7646932744931227</v>
      </c>
      <c r="G12297" s="26">
        <f t="shared" si="1148"/>
        <v>3.1481564784662301E-5</v>
      </c>
      <c r="H12297" s="27">
        <f>SUM($G$11:G12297)</f>
        <v>0.29637027064612098</v>
      </c>
      <c r="I12297" s="26">
        <f t="shared" si="1146"/>
        <v>4.7646932744931227</v>
      </c>
      <c r="J12297" s="20">
        <f t="shared" si="1151"/>
        <v>0.29637027064612098</v>
      </c>
    </row>
    <row r="12298" spans="3:10" x14ac:dyDescent="0.25">
      <c r="C12298" s="7">
        <v>12287</v>
      </c>
      <c r="D12298" s="8">
        <f t="shared" si="1149"/>
        <v>39.723878249999984</v>
      </c>
      <c r="E12298" s="8">
        <f t="shared" si="1147"/>
        <v>63.281121749999997</v>
      </c>
      <c r="F12298" s="19">
        <f t="shared" si="1150"/>
        <v>4.7643844303330507</v>
      </c>
      <c r="G12298" s="26">
        <f t="shared" si="1148"/>
        <v>3.1483605530445064E-5</v>
      </c>
      <c r="H12298" s="27">
        <f>SUM($G$11:G12298)</f>
        <v>0.29640175425165144</v>
      </c>
      <c r="I12298" s="26">
        <f t="shared" si="1146"/>
        <v>4.7643844303330507</v>
      </c>
      <c r="J12298" s="20">
        <f t="shared" si="1151"/>
        <v>0.29640175425165144</v>
      </c>
    </row>
    <row r="12299" spans="3:10" x14ac:dyDescent="0.25">
      <c r="C12299" s="7">
        <v>12288</v>
      </c>
      <c r="D12299" s="8">
        <f t="shared" si="1149"/>
        <v>39.718727999999977</v>
      </c>
      <c r="E12299" s="8">
        <f t="shared" si="1147"/>
        <v>63.286272000000004</v>
      </c>
      <c r="F12299" s="19">
        <f t="shared" si="1150"/>
        <v>4.764075566151317</v>
      </c>
      <c r="G12299" s="26">
        <f t="shared" si="1148"/>
        <v>3.148564667314424E-5</v>
      </c>
      <c r="H12299" s="27">
        <f>SUM($G$11:G12299)</f>
        <v>0.2964332398983246</v>
      </c>
      <c r="I12299" s="26">
        <f t="shared" ref="I12299:I12362" si="1152">IF($H$7&gt;=H12299,F12299,"")</f>
        <v>4.764075566151317</v>
      </c>
      <c r="J12299" s="20">
        <f t="shared" si="1151"/>
        <v>0.2964332398983246</v>
      </c>
    </row>
    <row r="12300" spans="3:10" x14ac:dyDescent="0.25">
      <c r="C12300" s="7">
        <v>12289</v>
      </c>
      <c r="D12300" s="8">
        <f t="shared" si="1149"/>
        <v>39.713577749999985</v>
      </c>
      <c r="E12300" s="8">
        <f t="shared" ref="E12300:E12363" si="1153">C12300*$D$3*9.81*$D$8</f>
        <v>63.291422249999997</v>
      </c>
      <c r="F12300" s="19">
        <f t="shared" si="1150"/>
        <v>4.7637666819440252</v>
      </c>
      <c r="G12300" s="26">
        <f t="shared" ref="G12300:G12363" si="1154">$D$8/F12300</f>
        <v>3.1487688212888532E-5</v>
      </c>
      <c r="H12300" s="27">
        <f>SUM($G$11:G12300)</f>
        <v>0.29646472758653747</v>
      </c>
      <c r="I12300" s="26">
        <f t="shared" si="1152"/>
        <v>4.7637666819440252</v>
      </c>
      <c r="J12300" s="20">
        <f t="shared" si="1151"/>
        <v>0.29646472758653747</v>
      </c>
    </row>
    <row r="12301" spans="3:10" x14ac:dyDescent="0.25">
      <c r="C12301" s="7">
        <v>12290</v>
      </c>
      <c r="D12301" s="8">
        <f t="shared" ref="D12301:D12364" si="1155">$D$11-E12301</f>
        <v>39.708427499999985</v>
      </c>
      <c r="E12301" s="8">
        <f t="shared" si="1153"/>
        <v>63.296572499999996</v>
      </c>
      <c r="F12301" s="19">
        <f t="shared" ref="F12301:F12364" si="1156">SQRT(2*D12301/$D$3)</f>
        <v>4.7634577777072815</v>
      </c>
      <c r="G12301" s="26">
        <f t="shared" si="1154"/>
        <v>3.1489730149806653E-5</v>
      </c>
      <c r="H12301" s="27">
        <f>SUM($G$11:G12301)</f>
        <v>0.29649621731668729</v>
      </c>
      <c r="I12301" s="26">
        <f t="shared" si="1152"/>
        <v>4.7634577777072815</v>
      </c>
      <c r="J12301" s="20">
        <f t="shared" ref="J12301:J12364" si="1157">IF(I12301="","",H12301)</f>
        <v>0.29649621731668729</v>
      </c>
    </row>
    <row r="12302" spans="3:10" x14ac:dyDescent="0.25">
      <c r="C12302" s="7">
        <v>12291</v>
      </c>
      <c r="D12302" s="8">
        <f t="shared" si="1155"/>
        <v>39.703277249999978</v>
      </c>
      <c r="E12302" s="8">
        <f t="shared" si="1153"/>
        <v>63.301722750000003</v>
      </c>
      <c r="F12302" s="19">
        <f t="shared" si="1156"/>
        <v>4.7631488534371869</v>
      </c>
      <c r="G12302" s="26">
        <f t="shared" si="1154"/>
        <v>3.1491772484027429E-5</v>
      </c>
      <c r="H12302" s="27">
        <f>SUM($G$11:G12302)</f>
        <v>0.29652770908917131</v>
      </c>
      <c r="I12302" s="26">
        <f t="shared" si="1152"/>
        <v>4.7631488534371869</v>
      </c>
      <c r="J12302" s="20">
        <f t="shared" si="1157"/>
        <v>0.29652770908917131</v>
      </c>
    </row>
    <row r="12303" spans="3:10" x14ac:dyDescent="0.25">
      <c r="C12303" s="7">
        <v>12292</v>
      </c>
      <c r="D12303" s="8">
        <f t="shared" si="1155"/>
        <v>39.698126999999985</v>
      </c>
      <c r="E12303" s="8">
        <f t="shared" si="1153"/>
        <v>63.306872999999996</v>
      </c>
      <c r="F12303" s="19">
        <f t="shared" si="1156"/>
        <v>4.7628399091298448</v>
      </c>
      <c r="G12303" s="26">
        <f t="shared" si="1154"/>
        <v>3.1493815215679689E-5</v>
      </c>
      <c r="H12303" s="27">
        <f>SUM($G$11:G12303)</f>
        <v>0.29655920290438698</v>
      </c>
      <c r="I12303" s="26">
        <f t="shared" si="1152"/>
        <v>4.7628399091298448</v>
      </c>
      <c r="J12303" s="20">
        <f t="shared" si="1157"/>
        <v>0.29655920290438698</v>
      </c>
    </row>
    <row r="12304" spans="3:10" x14ac:dyDescent="0.25">
      <c r="C12304" s="7">
        <v>12293</v>
      </c>
      <c r="D12304" s="8">
        <f t="shared" si="1155"/>
        <v>39.692976749999985</v>
      </c>
      <c r="E12304" s="8">
        <f t="shared" si="1153"/>
        <v>63.312023249999996</v>
      </c>
      <c r="F12304" s="19">
        <f t="shared" si="1156"/>
        <v>4.7625309447813562</v>
      </c>
      <c r="G12304" s="26">
        <f t="shared" si="1154"/>
        <v>3.1495858344892364E-5</v>
      </c>
      <c r="H12304" s="27">
        <f>SUM($G$11:G12304)</f>
        <v>0.29659069876273186</v>
      </c>
      <c r="I12304" s="26">
        <f t="shared" si="1152"/>
        <v>4.7625309447813562</v>
      </c>
      <c r="J12304" s="20">
        <f t="shared" si="1157"/>
        <v>0.29659069876273186</v>
      </c>
    </row>
    <row r="12305" spans="3:10" x14ac:dyDescent="0.25">
      <c r="C12305" s="7">
        <v>12294</v>
      </c>
      <c r="D12305" s="8">
        <f t="shared" si="1155"/>
        <v>39.687826499999979</v>
      </c>
      <c r="E12305" s="8">
        <f t="shared" si="1153"/>
        <v>63.317173500000003</v>
      </c>
      <c r="F12305" s="19">
        <f t="shared" si="1156"/>
        <v>4.7622219603878175</v>
      </c>
      <c r="G12305" s="26">
        <f t="shared" si="1154"/>
        <v>3.1497901871794429E-5</v>
      </c>
      <c r="H12305" s="27">
        <f>SUM($G$11:G12305)</f>
        <v>0.29662219666460365</v>
      </c>
      <c r="I12305" s="26">
        <f t="shared" si="1152"/>
        <v>4.7622219603878175</v>
      </c>
      <c r="J12305" s="20">
        <f t="shared" si="1157"/>
        <v>0.29662219666460365</v>
      </c>
    </row>
    <row r="12306" spans="3:10" x14ac:dyDescent="0.25">
      <c r="C12306" s="7">
        <v>12295</v>
      </c>
      <c r="D12306" s="8">
        <f t="shared" si="1155"/>
        <v>39.682676249999986</v>
      </c>
      <c r="E12306" s="8">
        <f t="shared" si="1153"/>
        <v>63.322323749999995</v>
      </c>
      <c r="F12306" s="19">
        <f t="shared" si="1156"/>
        <v>4.7619129559453306</v>
      </c>
      <c r="G12306" s="26">
        <f t="shared" si="1154"/>
        <v>3.1499945796514909E-5</v>
      </c>
      <c r="H12306" s="27">
        <f>SUM($G$11:G12306)</f>
        <v>0.2966536966104002</v>
      </c>
      <c r="I12306" s="26">
        <f t="shared" si="1152"/>
        <v>4.7619129559453306</v>
      </c>
      <c r="J12306" s="20">
        <f t="shared" si="1157"/>
        <v>0.2966536966104002</v>
      </c>
    </row>
    <row r="12307" spans="3:10" x14ac:dyDescent="0.25">
      <c r="C12307" s="7">
        <v>12296</v>
      </c>
      <c r="D12307" s="8">
        <f t="shared" si="1155"/>
        <v>39.677525999999979</v>
      </c>
      <c r="E12307" s="8">
        <f t="shared" si="1153"/>
        <v>63.327474000000002</v>
      </c>
      <c r="F12307" s="19">
        <f t="shared" si="1156"/>
        <v>4.7616039314499883</v>
      </c>
      <c r="G12307" s="26">
        <f t="shared" si="1154"/>
        <v>3.1501990119182899E-5</v>
      </c>
      <c r="H12307" s="27">
        <f>SUM($G$11:G12307)</f>
        <v>0.2966851986005194</v>
      </c>
      <c r="I12307" s="26">
        <f t="shared" si="1152"/>
        <v>4.7616039314499883</v>
      </c>
      <c r="J12307" s="20">
        <f t="shared" si="1157"/>
        <v>0.2966851986005194</v>
      </c>
    </row>
    <row r="12308" spans="3:10" x14ac:dyDescent="0.25">
      <c r="C12308" s="7">
        <v>12297</v>
      </c>
      <c r="D12308" s="8">
        <f t="shared" si="1155"/>
        <v>39.672375749999986</v>
      </c>
      <c r="E12308" s="8">
        <f t="shared" si="1153"/>
        <v>63.332624249999995</v>
      </c>
      <c r="F12308" s="19">
        <f t="shared" si="1156"/>
        <v>4.7612948868978906</v>
      </c>
      <c r="G12308" s="26">
        <f t="shared" si="1154"/>
        <v>3.1504034839927535E-5</v>
      </c>
      <c r="H12308" s="27">
        <f>SUM($G$11:G12308)</f>
        <v>0.29671670263535932</v>
      </c>
      <c r="I12308" s="26">
        <f t="shared" si="1152"/>
        <v>4.7612948868978906</v>
      </c>
      <c r="J12308" s="20">
        <f t="shared" si="1157"/>
        <v>0.29671670263535932</v>
      </c>
    </row>
    <row r="12309" spans="3:10" x14ac:dyDescent="0.25">
      <c r="C12309" s="7">
        <v>12298</v>
      </c>
      <c r="D12309" s="8">
        <f t="shared" si="1155"/>
        <v>39.667225499999986</v>
      </c>
      <c r="E12309" s="8">
        <f t="shared" si="1153"/>
        <v>63.337774499999995</v>
      </c>
      <c r="F12309" s="19">
        <f t="shared" si="1156"/>
        <v>4.7609858222851278</v>
      </c>
      <c r="G12309" s="26">
        <f t="shared" si="1154"/>
        <v>3.1506079958878046E-5</v>
      </c>
      <c r="H12309" s="27">
        <f>SUM($G$11:G12309)</f>
        <v>0.29674820871531821</v>
      </c>
      <c r="I12309" s="26">
        <f t="shared" si="1152"/>
        <v>4.7609858222851278</v>
      </c>
      <c r="J12309" s="20">
        <f t="shared" si="1157"/>
        <v>0.29674820871531821</v>
      </c>
    </row>
    <row r="12310" spans="3:10" x14ac:dyDescent="0.25">
      <c r="C12310" s="7">
        <v>12299</v>
      </c>
      <c r="D12310" s="8">
        <f t="shared" si="1155"/>
        <v>39.66207524999998</v>
      </c>
      <c r="E12310" s="8">
        <f t="shared" si="1153"/>
        <v>63.342924750000002</v>
      </c>
      <c r="F12310" s="19">
        <f t="shared" si="1156"/>
        <v>4.7606767376077936</v>
      </c>
      <c r="G12310" s="26">
        <f t="shared" si="1154"/>
        <v>3.1508125476163697E-5</v>
      </c>
      <c r="H12310" s="27">
        <f>SUM($G$11:G12310)</f>
        <v>0.29677971684079435</v>
      </c>
      <c r="I12310" s="26">
        <f t="shared" si="1152"/>
        <v>4.7606767376077936</v>
      </c>
      <c r="J12310" s="20">
        <f t="shared" si="1157"/>
        <v>0.29677971684079435</v>
      </c>
    </row>
    <row r="12311" spans="3:10" x14ac:dyDescent="0.25">
      <c r="C12311" s="7">
        <v>12300</v>
      </c>
      <c r="D12311" s="8">
        <f t="shared" si="1155"/>
        <v>39.656924999999987</v>
      </c>
      <c r="E12311" s="8">
        <f t="shared" si="1153"/>
        <v>63.348074999999994</v>
      </c>
      <c r="F12311" s="19">
        <f t="shared" si="1156"/>
        <v>4.7603676328619828</v>
      </c>
      <c r="G12311" s="26">
        <f t="shared" si="1154"/>
        <v>3.1510171391913785E-5</v>
      </c>
      <c r="H12311" s="27">
        <f>SUM($G$11:G12311)</f>
        <v>0.29681122701218626</v>
      </c>
      <c r="I12311" s="26">
        <f t="shared" si="1152"/>
        <v>4.7603676328619828</v>
      </c>
      <c r="J12311" s="20">
        <f t="shared" si="1157"/>
        <v>0.29681122701218626</v>
      </c>
    </row>
    <row r="12312" spans="3:10" x14ac:dyDescent="0.25">
      <c r="C12312" s="7">
        <v>12301</v>
      </c>
      <c r="D12312" s="8">
        <f t="shared" si="1155"/>
        <v>39.651774749999987</v>
      </c>
      <c r="E12312" s="8">
        <f t="shared" si="1153"/>
        <v>63.353225249999994</v>
      </c>
      <c r="F12312" s="19">
        <f t="shared" si="1156"/>
        <v>4.7600585080437812</v>
      </c>
      <c r="G12312" s="26">
        <f t="shared" si="1154"/>
        <v>3.1512217706257731E-5</v>
      </c>
      <c r="H12312" s="27">
        <f>SUM($G$11:G12312)</f>
        <v>0.29684273922989252</v>
      </c>
      <c r="I12312" s="26">
        <f t="shared" si="1152"/>
        <v>4.7600585080437812</v>
      </c>
      <c r="J12312" s="20">
        <f t="shared" si="1157"/>
        <v>0.29684273922989252</v>
      </c>
    </row>
    <row r="12313" spans="3:10" x14ac:dyDescent="0.25">
      <c r="C12313" s="7">
        <v>12302</v>
      </c>
      <c r="D12313" s="8">
        <f t="shared" si="1155"/>
        <v>39.64662449999998</v>
      </c>
      <c r="E12313" s="8">
        <f t="shared" si="1153"/>
        <v>63.358375500000001</v>
      </c>
      <c r="F12313" s="19">
        <f t="shared" si="1156"/>
        <v>4.7597493631492815</v>
      </c>
      <c r="G12313" s="26">
        <f t="shared" si="1154"/>
        <v>3.1514264419324947E-5</v>
      </c>
      <c r="H12313" s="27">
        <f>SUM($G$11:G12313)</f>
        <v>0.29687425349431185</v>
      </c>
      <c r="I12313" s="26">
        <f t="shared" si="1152"/>
        <v>4.7597493631492815</v>
      </c>
      <c r="J12313" s="20">
        <f t="shared" si="1157"/>
        <v>0.29687425349431185</v>
      </c>
    </row>
    <row r="12314" spans="3:10" x14ac:dyDescent="0.25">
      <c r="C12314" s="7">
        <v>12303</v>
      </c>
      <c r="D12314" s="8">
        <f t="shared" si="1155"/>
        <v>39.641474249999987</v>
      </c>
      <c r="E12314" s="8">
        <f t="shared" si="1153"/>
        <v>63.363525749999994</v>
      </c>
      <c r="F12314" s="19">
        <f t="shared" si="1156"/>
        <v>4.7594401981745698</v>
      </c>
      <c r="G12314" s="26">
        <f t="shared" si="1154"/>
        <v>3.1516311531244962E-5</v>
      </c>
      <c r="H12314" s="27">
        <f>SUM($G$11:G12314)</f>
        <v>0.2969057698058431</v>
      </c>
      <c r="I12314" s="26">
        <f t="shared" si="1152"/>
        <v>4.7594401981745698</v>
      </c>
      <c r="J12314" s="20">
        <f t="shared" si="1157"/>
        <v>0.2969057698058431</v>
      </c>
    </row>
    <row r="12315" spans="3:10" x14ac:dyDescent="0.25">
      <c r="C12315" s="7">
        <v>12304</v>
      </c>
      <c r="D12315" s="8">
        <f t="shared" si="1155"/>
        <v>39.636323999999981</v>
      </c>
      <c r="E12315" s="8">
        <f t="shared" si="1153"/>
        <v>63.368676000000001</v>
      </c>
      <c r="F12315" s="19">
        <f t="shared" si="1156"/>
        <v>4.7591310131157334</v>
      </c>
      <c r="G12315" s="26">
        <f t="shared" si="1154"/>
        <v>3.1518359042147317E-5</v>
      </c>
      <c r="H12315" s="27">
        <f>SUM($G$11:G12315)</f>
        <v>0.29693728816488524</v>
      </c>
      <c r="I12315" s="26">
        <f t="shared" si="1152"/>
        <v>4.7591310131157334</v>
      </c>
      <c r="J12315" s="20">
        <f t="shared" si="1157"/>
        <v>0.29693728816488524</v>
      </c>
    </row>
    <row r="12316" spans="3:10" x14ac:dyDescent="0.25">
      <c r="C12316" s="7">
        <v>12305</v>
      </c>
      <c r="D12316" s="8">
        <f t="shared" si="1155"/>
        <v>39.631173749999981</v>
      </c>
      <c r="E12316" s="8">
        <f t="shared" si="1153"/>
        <v>63.37382625</v>
      </c>
      <c r="F12316" s="19">
        <f t="shared" si="1156"/>
        <v>4.7588218079688573</v>
      </c>
      <c r="G12316" s="26">
        <f t="shared" si="1154"/>
        <v>3.1520406952161636E-5</v>
      </c>
      <c r="H12316" s="27">
        <f>SUM($G$11:G12316)</f>
        <v>0.29696880857183738</v>
      </c>
      <c r="I12316" s="26">
        <f t="shared" si="1152"/>
        <v>4.7588218079688573</v>
      </c>
      <c r="J12316" s="20">
        <f t="shared" si="1157"/>
        <v>0.29696880857183738</v>
      </c>
    </row>
    <row r="12317" spans="3:10" x14ac:dyDescent="0.25">
      <c r="C12317" s="7">
        <v>12306</v>
      </c>
      <c r="D12317" s="8">
        <f t="shared" si="1155"/>
        <v>39.626023499999988</v>
      </c>
      <c r="E12317" s="8">
        <f t="shared" si="1153"/>
        <v>63.378976499999993</v>
      </c>
      <c r="F12317" s="19">
        <f t="shared" si="1156"/>
        <v>4.7585125827300274</v>
      </c>
      <c r="G12317" s="26">
        <f t="shared" si="1154"/>
        <v>3.1522455261417595E-5</v>
      </c>
      <c r="H12317" s="27">
        <f>SUM($G$11:G12317)</f>
        <v>0.29700033102709877</v>
      </c>
      <c r="I12317" s="26">
        <f t="shared" si="1152"/>
        <v>4.7585125827300274</v>
      </c>
      <c r="J12317" s="20">
        <f t="shared" si="1157"/>
        <v>0.29700033102709877</v>
      </c>
    </row>
    <row r="12318" spans="3:10" x14ac:dyDescent="0.25">
      <c r="C12318" s="7">
        <v>12307</v>
      </c>
      <c r="D12318" s="8">
        <f t="shared" si="1155"/>
        <v>39.620873249999981</v>
      </c>
      <c r="E12318" s="8">
        <f t="shared" si="1153"/>
        <v>63.38412675</v>
      </c>
      <c r="F12318" s="19">
        <f t="shared" si="1156"/>
        <v>4.7582033373953232</v>
      </c>
      <c r="G12318" s="26">
        <f t="shared" si="1154"/>
        <v>3.1524503970044948E-5</v>
      </c>
      <c r="H12318" s="27">
        <f>SUM($G$11:G12318)</f>
        <v>0.29703185553106881</v>
      </c>
      <c r="I12318" s="26">
        <f t="shared" si="1152"/>
        <v>4.7582033373953232</v>
      </c>
      <c r="J12318" s="20">
        <f t="shared" si="1157"/>
        <v>0.29703185553106881</v>
      </c>
    </row>
    <row r="12319" spans="3:10" x14ac:dyDescent="0.25">
      <c r="C12319" s="7">
        <v>12308</v>
      </c>
      <c r="D12319" s="8">
        <f t="shared" si="1155"/>
        <v>39.615722999999988</v>
      </c>
      <c r="E12319" s="8">
        <f t="shared" si="1153"/>
        <v>63.389276999999993</v>
      </c>
      <c r="F12319" s="19">
        <f t="shared" si="1156"/>
        <v>4.7578940719608287</v>
      </c>
      <c r="G12319" s="26">
        <f t="shared" si="1154"/>
        <v>3.1526553078173472E-5</v>
      </c>
      <c r="H12319" s="27">
        <f>SUM($G$11:G12319)</f>
        <v>0.29706338208414701</v>
      </c>
      <c r="I12319" s="26">
        <f t="shared" si="1152"/>
        <v>4.7578940719608287</v>
      </c>
      <c r="J12319" s="20">
        <f t="shared" si="1157"/>
        <v>0.29706338208414701</v>
      </c>
    </row>
    <row r="12320" spans="3:10" x14ac:dyDescent="0.25">
      <c r="C12320" s="7">
        <v>12309</v>
      </c>
      <c r="D12320" s="8">
        <f t="shared" si="1155"/>
        <v>39.610572749999982</v>
      </c>
      <c r="E12320" s="8">
        <f t="shared" si="1153"/>
        <v>63.39442725</v>
      </c>
      <c r="F12320" s="19">
        <f t="shared" si="1156"/>
        <v>4.7575847864226226</v>
      </c>
      <c r="G12320" s="26">
        <f t="shared" si="1154"/>
        <v>3.1528602585933043E-5</v>
      </c>
      <c r="H12320" s="27">
        <f>SUM($G$11:G12320)</f>
        <v>0.29709491068673294</v>
      </c>
      <c r="I12320" s="26">
        <f t="shared" si="1152"/>
        <v>4.7575847864226226</v>
      </c>
      <c r="J12320" s="20">
        <f t="shared" si="1157"/>
        <v>0.29709491068673294</v>
      </c>
    </row>
    <row r="12321" spans="3:10" x14ac:dyDescent="0.25">
      <c r="C12321" s="7">
        <v>12310</v>
      </c>
      <c r="D12321" s="8">
        <f t="shared" si="1155"/>
        <v>39.605422499999982</v>
      </c>
      <c r="E12321" s="8">
        <f t="shared" si="1153"/>
        <v>63.399577499999999</v>
      </c>
      <c r="F12321" s="19">
        <f t="shared" si="1156"/>
        <v>4.7572754807767845</v>
      </c>
      <c r="G12321" s="26">
        <f t="shared" si="1154"/>
        <v>3.1530652493453553E-5</v>
      </c>
      <c r="H12321" s="27">
        <f>SUM($G$11:G12321)</f>
        <v>0.29712644133922639</v>
      </c>
      <c r="I12321" s="26">
        <f t="shared" si="1152"/>
        <v>4.7572754807767845</v>
      </c>
      <c r="J12321" s="20">
        <f t="shared" si="1157"/>
        <v>0.29712644133922639</v>
      </c>
    </row>
    <row r="12322" spans="3:10" x14ac:dyDescent="0.25">
      <c r="C12322" s="7">
        <v>12311</v>
      </c>
      <c r="D12322" s="8">
        <f t="shared" si="1155"/>
        <v>39.600272249999989</v>
      </c>
      <c r="E12322" s="8">
        <f t="shared" si="1153"/>
        <v>63.404727749999992</v>
      </c>
      <c r="F12322" s="19">
        <f t="shared" si="1156"/>
        <v>4.756966155019394</v>
      </c>
      <c r="G12322" s="26">
        <f t="shared" si="1154"/>
        <v>3.1532702800864985E-5</v>
      </c>
      <c r="H12322" s="27">
        <f>SUM($G$11:G12322)</f>
        <v>0.29715797404202726</v>
      </c>
      <c r="I12322" s="26">
        <f t="shared" si="1152"/>
        <v>4.756966155019394</v>
      </c>
      <c r="J12322" s="20">
        <f t="shared" si="1157"/>
        <v>0.29715797404202726</v>
      </c>
    </row>
    <row r="12323" spans="3:10" x14ac:dyDescent="0.25">
      <c r="C12323" s="7">
        <v>12312</v>
      </c>
      <c r="D12323" s="8">
        <f t="shared" si="1155"/>
        <v>39.595121999999982</v>
      </c>
      <c r="E12323" s="8">
        <f t="shared" si="1153"/>
        <v>63.409877999999999</v>
      </c>
      <c r="F12323" s="19">
        <f t="shared" si="1156"/>
        <v>4.7566568091465236</v>
      </c>
      <c r="G12323" s="26">
        <f t="shared" si="1154"/>
        <v>3.1534753508297383E-5</v>
      </c>
      <c r="H12323" s="27">
        <f>SUM($G$11:G12323)</f>
        <v>0.29718950879553557</v>
      </c>
      <c r="I12323" s="26">
        <f t="shared" si="1152"/>
        <v>4.7566568091465236</v>
      </c>
      <c r="J12323" s="20">
        <f t="shared" si="1157"/>
        <v>0.29718950879553557</v>
      </c>
    </row>
    <row r="12324" spans="3:10" x14ac:dyDescent="0.25">
      <c r="C12324" s="7">
        <v>12313</v>
      </c>
      <c r="D12324" s="8">
        <f t="shared" si="1155"/>
        <v>39.589971749999982</v>
      </c>
      <c r="E12324" s="8">
        <f t="shared" si="1153"/>
        <v>63.415028249999999</v>
      </c>
      <c r="F12324" s="19">
        <f t="shared" si="1156"/>
        <v>4.7563474431542518</v>
      </c>
      <c r="G12324" s="26">
        <f t="shared" si="1154"/>
        <v>3.1536804615880831E-5</v>
      </c>
      <c r="H12324" s="27">
        <f>SUM($G$11:G12324)</f>
        <v>0.29722104560015145</v>
      </c>
      <c r="I12324" s="26">
        <f t="shared" si="1152"/>
        <v>4.7563474431542518</v>
      </c>
      <c r="J12324" s="20">
        <f t="shared" si="1157"/>
        <v>0.29722104560015145</v>
      </c>
    </row>
    <row r="12325" spans="3:10" x14ac:dyDescent="0.25">
      <c r="C12325" s="7">
        <v>12314</v>
      </c>
      <c r="D12325" s="8">
        <f t="shared" si="1155"/>
        <v>39.58482149999999</v>
      </c>
      <c r="E12325" s="8">
        <f t="shared" si="1153"/>
        <v>63.420178499999992</v>
      </c>
      <c r="F12325" s="19">
        <f t="shared" si="1156"/>
        <v>4.7560380570386522</v>
      </c>
      <c r="G12325" s="26">
        <f t="shared" si="1154"/>
        <v>3.1538856123745466E-5</v>
      </c>
      <c r="H12325" s="27">
        <f>SUM($G$11:G12325)</f>
        <v>0.29725258445627517</v>
      </c>
      <c r="I12325" s="26">
        <f t="shared" si="1152"/>
        <v>4.7560380570386522</v>
      </c>
      <c r="J12325" s="20">
        <f t="shared" si="1157"/>
        <v>0.29725258445627517</v>
      </c>
    </row>
    <row r="12326" spans="3:10" x14ac:dyDescent="0.25">
      <c r="C12326" s="7">
        <v>12315</v>
      </c>
      <c r="D12326" s="8">
        <f t="shared" si="1155"/>
        <v>39.579671249999983</v>
      </c>
      <c r="E12326" s="8">
        <f t="shared" si="1153"/>
        <v>63.425328749999998</v>
      </c>
      <c r="F12326" s="19">
        <f t="shared" si="1156"/>
        <v>4.7557286507957945</v>
      </c>
      <c r="G12326" s="26">
        <f t="shared" si="1154"/>
        <v>3.1540908032021528E-5</v>
      </c>
      <c r="H12326" s="27">
        <f>SUM($G$11:G12326)</f>
        <v>0.29728412536430721</v>
      </c>
      <c r="I12326" s="26">
        <f t="shared" si="1152"/>
        <v>4.7557286507957945</v>
      </c>
      <c r="J12326" s="20">
        <f t="shared" si="1157"/>
        <v>0.29728412536430721</v>
      </c>
    </row>
    <row r="12327" spans="3:10" x14ac:dyDescent="0.25">
      <c r="C12327" s="7">
        <v>12316</v>
      </c>
      <c r="D12327" s="8">
        <f t="shared" si="1155"/>
        <v>39.574520999999983</v>
      </c>
      <c r="E12327" s="8">
        <f t="shared" si="1153"/>
        <v>63.430478999999998</v>
      </c>
      <c r="F12327" s="19">
        <f t="shared" si="1156"/>
        <v>4.7554192244217539</v>
      </c>
      <c r="G12327" s="26">
        <f t="shared" si="1154"/>
        <v>3.1542960340839265E-5</v>
      </c>
      <c r="H12327" s="27">
        <f>SUM($G$11:G12327)</f>
        <v>0.29731566832464806</v>
      </c>
      <c r="I12327" s="26">
        <f t="shared" si="1152"/>
        <v>4.7554192244217539</v>
      </c>
      <c r="J12327" s="20">
        <f t="shared" si="1157"/>
        <v>0.29731566832464806</v>
      </c>
    </row>
    <row r="12328" spans="3:10" x14ac:dyDescent="0.25">
      <c r="C12328" s="7">
        <v>12317</v>
      </c>
      <c r="D12328" s="8">
        <f t="shared" si="1155"/>
        <v>39.569370749999983</v>
      </c>
      <c r="E12328" s="8">
        <f t="shared" si="1153"/>
        <v>63.435629249999998</v>
      </c>
      <c r="F12328" s="19">
        <f t="shared" si="1156"/>
        <v>4.7551097779125975</v>
      </c>
      <c r="G12328" s="26">
        <f t="shared" si="1154"/>
        <v>3.1545013050329016E-5</v>
      </c>
      <c r="H12328" s="27">
        <f>SUM($G$11:G12328)</f>
        <v>0.29734721333769837</v>
      </c>
      <c r="I12328" s="26">
        <f t="shared" si="1152"/>
        <v>4.7551097779125975</v>
      </c>
      <c r="J12328" s="20">
        <f t="shared" si="1157"/>
        <v>0.29734721333769837</v>
      </c>
    </row>
    <row r="12329" spans="3:10" x14ac:dyDescent="0.25">
      <c r="C12329" s="7">
        <v>12318</v>
      </c>
      <c r="D12329" s="8">
        <f t="shared" si="1155"/>
        <v>39.564220499999983</v>
      </c>
      <c r="E12329" s="8">
        <f t="shared" si="1153"/>
        <v>63.440779499999998</v>
      </c>
      <c r="F12329" s="19">
        <f t="shared" si="1156"/>
        <v>4.7548003112643951</v>
      </c>
      <c r="G12329" s="26">
        <f t="shared" si="1154"/>
        <v>3.1547066160621166E-5</v>
      </c>
      <c r="H12329" s="27">
        <f>SUM($G$11:G12329)</f>
        <v>0.29737876040385897</v>
      </c>
      <c r="I12329" s="26">
        <f t="shared" si="1152"/>
        <v>4.7548003112643951</v>
      </c>
      <c r="J12329" s="20">
        <f t="shared" si="1157"/>
        <v>0.29737876040385897</v>
      </c>
    </row>
    <row r="12330" spans="3:10" x14ac:dyDescent="0.25">
      <c r="C12330" s="7">
        <v>12319</v>
      </c>
      <c r="D12330" s="8">
        <f t="shared" si="1155"/>
        <v>39.559070249999976</v>
      </c>
      <c r="E12330" s="8">
        <f t="shared" si="1153"/>
        <v>63.445929750000005</v>
      </c>
      <c r="F12330" s="19">
        <f t="shared" si="1156"/>
        <v>4.7544908244732147</v>
      </c>
      <c r="G12330" s="26">
        <f t="shared" si="1154"/>
        <v>3.1549119671846162E-5</v>
      </c>
      <c r="H12330" s="27">
        <f>SUM($G$11:G12330)</f>
        <v>0.29741030952353081</v>
      </c>
      <c r="I12330" s="26">
        <f t="shared" si="1152"/>
        <v>4.7544908244732147</v>
      </c>
      <c r="J12330" s="20">
        <f t="shared" si="1157"/>
        <v>0.29741030952353081</v>
      </c>
    </row>
    <row r="12331" spans="3:10" x14ac:dyDescent="0.25">
      <c r="C12331" s="7">
        <v>12320</v>
      </c>
      <c r="D12331" s="8">
        <f t="shared" si="1155"/>
        <v>39.553919999999984</v>
      </c>
      <c r="E12331" s="8">
        <f t="shared" si="1153"/>
        <v>63.451079999999997</v>
      </c>
      <c r="F12331" s="19">
        <f t="shared" si="1156"/>
        <v>4.7541813175351226</v>
      </c>
      <c r="G12331" s="26">
        <f t="shared" si="1154"/>
        <v>3.1551173584134517E-5</v>
      </c>
      <c r="H12331" s="27">
        <f>SUM($G$11:G12331)</f>
        <v>0.29744186069711492</v>
      </c>
      <c r="I12331" s="26">
        <f t="shared" si="1152"/>
        <v>4.7541813175351226</v>
      </c>
      <c r="J12331" s="20">
        <f t="shared" si="1157"/>
        <v>0.29744186069711492</v>
      </c>
    </row>
    <row r="12332" spans="3:10" x14ac:dyDescent="0.25">
      <c r="C12332" s="7">
        <v>12321</v>
      </c>
      <c r="D12332" s="8">
        <f t="shared" si="1155"/>
        <v>39.548769749999984</v>
      </c>
      <c r="E12332" s="8">
        <f t="shared" si="1153"/>
        <v>63.456230249999997</v>
      </c>
      <c r="F12332" s="19">
        <f t="shared" si="1156"/>
        <v>4.7538717904461825</v>
      </c>
      <c r="G12332" s="26">
        <f t="shared" si="1154"/>
        <v>3.1553227897616795E-5</v>
      </c>
      <c r="H12332" s="27">
        <f>SUM($G$11:G12332)</f>
        <v>0.29747341392501253</v>
      </c>
      <c r="I12332" s="26">
        <f t="shared" si="1152"/>
        <v>4.7538717904461825</v>
      </c>
      <c r="J12332" s="20">
        <f t="shared" si="1157"/>
        <v>0.29747341392501253</v>
      </c>
    </row>
    <row r="12333" spans="3:10" x14ac:dyDescent="0.25">
      <c r="C12333" s="7">
        <v>12322</v>
      </c>
      <c r="D12333" s="8">
        <f t="shared" si="1155"/>
        <v>39.543619499999984</v>
      </c>
      <c r="E12333" s="8">
        <f t="shared" si="1153"/>
        <v>63.461380499999997</v>
      </c>
      <c r="F12333" s="19">
        <f t="shared" si="1156"/>
        <v>4.7535622432024587</v>
      </c>
      <c r="G12333" s="26">
        <f t="shared" si="1154"/>
        <v>3.1555282612423622E-5</v>
      </c>
      <c r="H12333" s="27">
        <f>SUM($G$11:G12333)</f>
        <v>0.29750496920762498</v>
      </c>
      <c r="I12333" s="26">
        <f t="shared" si="1152"/>
        <v>4.7535622432024587</v>
      </c>
      <c r="J12333" s="20">
        <f t="shared" si="1157"/>
        <v>0.29750496920762498</v>
      </c>
    </row>
    <row r="12334" spans="3:10" x14ac:dyDescent="0.25">
      <c r="C12334" s="7">
        <v>12323</v>
      </c>
      <c r="D12334" s="8">
        <f t="shared" si="1155"/>
        <v>39.538469249999984</v>
      </c>
      <c r="E12334" s="8">
        <f t="shared" si="1153"/>
        <v>63.466530749999997</v>
      </c>
      <c r="F12334" s="19">
        <f t="shared" si="1156"/>
        <v>4.753252675800014</v>
      </c>
      <c r="G12334" s="26">
        <f t="shared" si="1154"/>
        <v>3.1557337728685692E-5</v>
      </c>
      <c r="H12334" s="27">
        <f>SUM($G$11:G12334)</f>
        <v>0.29753652654535367</v>
      </c>
      <c r="I12334" s="26">
        <f t="shared" si="1152"/>
        <v>4.753252675800014</v>
      </c>
      <c r="J12334" s="20">
        <f t="shared" si="1157"/>
        <v>0.29753652654535367</v>
      </c>
    </row>
    <row r="12335" spans="3:10" x14ac:dyDescent="0.25">
      <c r="C12335" s="7">
        <v>12324</v>
      </c>
      <c r="D12335" s="8">
        <f t="shared" si="1155"/>
        <v>39.533318999999985</v>
      </c>
      <c r="E12335" s="8">
        <f t="shared" si="1153"/>
        <v>63.471680999999997</v>
      </c>
      <c r="F12335" s="19">
        <f t="shared" si="1156"/>
        <v>4.7529430882349084</v>
      </c>
      <c r="G12335" s="26">
        <f t="shared" si="1154"/>
        <v>3.1559393246533739E-5</v>
      </c>
      <c r="H12335" s="27">
        <f>SUM($G$11:G12335)</f>
        <v>0.29756808593860024</v>
      </c>
      <c r="I12335" s="26">
        <f t="shared" si="1152"/>
        <v>4.7529430882349084</v>
      </c>
      <c r="J12335" s="20">
        <f t="shared" si="1157"/>
        <v>0.29756808593860024</v>
      </c>
    </row>
    <row r="12336" spans="3:10" x14ac:dyDescent="0.25">
      <c r="C12336" s="7">
        <v>12325</v>
      </c>
      <c r="D12336" s="8">
        <f t="shared" si="1155"/>
        <v>39.528168749999985</v>
      </c>
      <c r="E12336" s="8">
        <f t="shared" si="1153"/>
        <v>63.476831249999996</v>
      </c>
      <c r="F12336" s="19">
        <f t="shared" si="1156"/>
        <v>4.7526334805032029</v>
      </c>
      <c r="G12336" s="26">
        <f t="shared" si="1154"/>
        <v>3.1561449166098573E-5</v>
      </c>
      <c r="H12336" s="27">
        <f>SUM($G$11:G12336)</f>
        <v>0.29759964738776634</v>
      </c>
      <c r="I12336" s="26">
        <f t="shared" si="1152"/>
        <v>4.7526334805032029</v>
      </c>
      <c r="J12336" s="20">
        <f t="shared" si="1157"/>
        <v>0.29759964738776634</v>
      </c>
    </row>
    <row r="12337" spans="3:10" x14ac:dyDescent="0.25">
      <c r="C12337" s="7">
        <v>12326</v>
      </c>
      <c r="D12337" s="8">
        <f t="shared" si="1155"/>
        <v>39.523018499999985</v>
      </c>
      <c r="E12337" s="8">
        <f t="shared" si="1153"/>
        <v>63.481981499999996</v>
      </c>
      <c r="F12337" s="19">
        <f t="shared" si="1156"/>
        <v>4.7523238526009557</v>
      </c>
      <c r="G12337" s="26">
        <f t="shared" si="1154"/>
        <v>3.1563505487511064E-5</v>
      </c>
      <c r="H12337" s="27">
        <f>SUM($G$11:G12337)</f>
        <v>0.29763121089325384</v>
      </c>
      <c r="I12337" s="26">
        <f t="shared" si="1152"/>
        <v>4.7523238526009557</v>
      </c>
      <c r="J12337" s="20">
        <f t="shared" si="1157"/>
        <v>0.29763121089325384</v>
      </c>
    </row>
    <row r="12338" spans="3:10" x14ac:dyDescent="0.25">
      <c r="C12338" s="7">
        <v>12327</v>
      </c>
      <c r="D12338" s="8">
        <f t="shared" si="1155"/>
        <v>39.517868249999978</v>
      </c>
      <c r="E12338" s="8">
        <f t="shared" si="1153"/>
        <v>63.487131750000003</v>
      </c>
      <c r="F12338" s="19">
        <f t="shared" si="1156"/>
        <v>4.7520142045242233</v>
      </c>
      <c r="G12338" s="26">
        <f t="shared" si="1154"/>
        <v>3.1565562210902135E-5</v>
      </c>
      <c r="H12338" s="27">
        <f>SUM($G$11:G12338)</f>
        <v>0.29766277645546474</v>
      </c>
      <c r="I12338" s="26">
        <f t="shared" si="1152"/>
        <v>4.7520142045242233</v>
      </c>
      <c r="J12338" s="20">
        <f t="shared" si="1157"/>
        <v>0.29766277645546474</v>
      </c>
    </row>
    <row r="12339" spans="3:10" x14ac:dyDescent="0.25">
      <c r="C12339" s="7">
        <v>12328</v>
      </c>
      <c r="D12339" s="8">
        <f t="shared" si="1155"/>
        <v>39.512717999999985</v>
      </c>
      <c r="E12339" s="8">
        <f t="shared" si="1153"/>
        <v>63.492281999999996</v>
      </c>
      <c r="F12339" s="19">
        <f t="shared" si="1156"/>
        <v>4.7517045362690631</v>
      </c>
      <c r="G12339" s="26">
        <f t="shared" si="1154"/>
        <v>3.1567619336402758E-5</v>
      </c>
      <c r="H12339" s="27">
        <f>SUM($G$11:G12339)</f>
        <v>0.29769434407480116</v>
      </c>
      <c r="I12339" s="26">
        <f t="shared" si="1152"/>
        <v>4.7517045362690631</v>
      </c>
      <c r="J12339" s="20">
        <f t="shared" si="1157"/>
        <v>0.29769434407480116</v>
      </c>
    </row>
    <row r="12340" spans="3:10" x14ac:dyDescent="0.25">
      <c r="C12340" s="7">
        <v>12329</v>
      </c>
      <c r="D12340" s="8">
        <f t="shared" si="1155"/>
        <v>39.507567749999986</v>
      </c>
      <c r="E12340" s="8">
        <f t="shared" si="1153"/>
        <v>63.497432249999996</v>
      </c>
      <c r="F12340" s="19">
        <f t="shared" si="1156"/>
        <v>4.751394847831528</v>
      </c>
      <c r="G12340" s="26">
        <f t="shared" si="1154"/>
        <v>3.1569676864144E-5</v>
      </c>
      <c r="H12340" s="27">
        <f>SUM($G$11:G12340)</f>
        <v>0.29772591375166529</v>
      </c>
      <c r="I12340" s="26">
        <f t="shared" si="1152"/>
        <v>4.751394847831528</v>
      </c>
      <c r="J12340" s="20">
        <f t="shared" si="1157"/>
        <v>0.29772591375166529</v>
      </c>
    </row>
    <row r="12341" spans="3:10" x14ac:dyDescent="0.25">
      <c r="C12341" s="7">
        <v>12330</v>
      </c>
      <c r="D12341" s="8">
        <f t="shared" si="1155"/>
        <v>39.502417499999979</v>
      </c>
      <c r="E12341" s="8">
        <f t="shared" si="1153"/>
        <v>63.502582500000003</v>
      </c>
      <c r="F12341" s="19">
        <f t="shared" si="1156"/>
        <v>4.7510851392076718</v>
      </c>
      <c r="G12341" s="26">
        <f t="shared" si="1154"/>
        <v>3.1571734794256954E-5</v>
      </c>
      <c r="H12341" s="27">
        <f>SUM($G$11:G12341)</f>
        <v>0.29775748548645953</v>
      </c>
      <c r="I12341" s="26">
        <f t="shared" si="1152"/>
        <v>4.7510851392076718</v>
      </c>
      <c r="J12341" s="20">
        <f t="shared" si="1157"/>
        <v>0.29775748548645953</v>
      </c>
    </row>
    <row r="12342" spans="3:10" x14ac:dyDescent="0.25">
      <c r="C12342" s="7">
        <v>12331</v>
      </c>
      <c r="D12342" s="8">
        <f t="shared" si="1155"/>
        <v>39.497267249999986</v>
      </c>
      <c r="E12342" s="8">
        <f t="shared" si="1153"/>
        <v>63.507732749999995</v>
      </c>
      <c r="F12342" s="19">
        <f t="shared" si="1156"/>
        <v>4.7507754103935484</v>
      </c>
      <c r="G12342" s="26">
        <f t="shared" si="1154"/>
        <v>3.1573793126872769E-5</v>
      </c>
      <c r="H12342" s="27">
        <f>SUM($G$11:G12342)</f>
        <v>0.29778905927958638</v>
      </c>
      <c r="I12342" s="26">
        <f t="shared" si="1152"/>
        <v>4.7507754103935484</v>
      </c>
      <c r="J12342" s="20">
        <f t="shared" si="1157"/>
        <v>0.29778905927958638</v>
      </c>
    </row>
    <row r="12343" spans="3:10" x14ac:dyDescent="0.25">
      <c r="C12343" s="7">
        <v>12332</v>
      </c>
      <c r="D12343" s="8">
        <f t="shared" si="1155"/>
        <v>39.492116999999979</v>
      </c>
      <c r="E12343" s="8">
        <f t="shared" si="1153"/>
        <v>63.512883000000002</v>
      </c>
      <c r="F12343" s="19">
        <f t="shared" si="1156"/>
        <v>4.7504656613852063</v>
      </c>
      <c r="G12343" s="26">
        <f t="shared" si="1154"/>
        <v>3.1575851862122693E-5</v>
      </c>
      <c r="H12343" s="27">
        <f>SUM($G$11:G12343)</f>
        <v>0.29782063513144852</v>
      </c>
      <c r="I12343" s="26">
        <f t="shared" si="1152"/>
        <v>4.7504656613852063</v>
      </c>
      <c r="J12343" s="20">
        <f t="shared" si="1157"/>
        <v>0.29782063513144852</v>
      </c>
    </row>
    <row r="12344" spans="3:10" x14ac:dyDescent="0.25">
      <c r="C12344" s="7">
        <v>12333</v>
      </c>
      <c r="D12344" s="8">
        <f t="shared" si="1155"/>
        <v>39.486966749999986</v>
      </c>
      <c r="E12344" s="8">
        <f t="shared" si="1153"/>
        <v>63.518033249999995</v>
      </c>
      <c r="F12344" s="19">
        <f t="shared" si="1156"/>
        <v>4.7501558921786966</v>
      </c>
      <c r="G12344" s="26">
        <f t="shared" si="1154"/>
        <v>3.1577911000137997E-5</v>
      </c>
      <c r="H12344" s="27">
        <f>SUM($G$11:G12344)</f>
        <v>0.29785221304244863</v>
      </c>
      <c r="I12344" s="26">
        <f t="shared" si="1152"/>
        <v>4.7501558921786966</v>
      </c>
      <c r="J12344" s="20">
        <f t="shared" si="1157"/>
        <v>0.29785221304244863</v>
      </c>
    </row>
    <row r="12345" spans="3:10" x14ac:dyDescent="0.25">
      <c r="C12345" s="7">
        <v>12334</v>
      </c>
      <c r="D12345" s="8">
        <f t="shared" si="1155"/>
        <v>39.481816499999987</v>
      </c>
      <c r="E12345" s="8">
        <f t="shared" si="1153"/>
        <v>63.523183499999995</v>
      </c>
      <c r="F12345" s="19">
        <f t="shared" si="1156"/>
        <v>4.7498461027700669</v>
      </c>
      <c r="G12345" s="26">
        <f t="shared" si="1154"/>
        <v>3.1579970541050024E-5</v>
      </c>
      <c r="H12345" s="27">
        <f>SUM($G$11:G12345)</f>
        <v>0.29788379301298967</v>
      </c>
      <c r="I12345" s="26">
        <f t="shared" si="1152"/>
        <v>4.7498461027700669</v>
      </c>
      <c r="J12345" s="20">
        <f t="shared" si="1157"/>
        <v>0.29788379301298967</v>
      </c>
    </row>
    <row r="12346" spans="3:10" x14ac:dyDescent="0.25">
      <c r="C12346" s="7">
        <v>12335</v>
      </c>
      <c r="D12346" s="8">
        <f t="shared" si="1155"/>
        <v>39.47666624999998</v>
      </c>
      <c r="E12346" s="8">
        <f t="shared" si="1153"/>
        <v>63.528333750000002</v>
      </c>
      <c r="F12346" s="19">
        <f t="shared" si="1156"/>
        <v>4.7495362931553631</v>
      </c>
      <c r="G12346" s="26">
        <f t="shared" si="1154"/>
        <v>3.1582030484990194E-5</v>
      </c>
      <c r="H12346" s="27">
        <f>SUM($G$11:G12346)</f>
        <v>0.29791537504347465</v>
      </c>
      <c r="I12346" s="26">
        <f t="shared" si="1152"/>
        <v>4.7495362931553631</v>
      </c>
      <c r="J12346" s="20">
        <f t="shared" si="1157"/>
        <v>0.29791537504347465</v>
      </c>
    </row>
    <row r="12347" spans="3:10" x14ac:dyDescent="0.25">
      <c r="C12347" s="7">
        <v>12336</v>
      </c>
      <c r="D12347" s="8">
        <f t="shared" si="1155"/>
        <v>39.471515999999987</v>
      </c>
      <c r="E12347" s="8">
        <f t="shared" si="1153"/>
        <v>63.533483999999994</v>
      </c>
      <c r="F12347" s="19">
        <f t="shared" si="1156"/>
        <v>4.7492264633306327</v>
      </c>
      <c r="G12347" s="26">
        <f t="shared" si="1154"/>
        <v>3.1584090832089945E-5</v>
      </c>
      <c r="H12347" s="27">
        <f>SUM($G$11:G12347)</f>
        <v>0.29794695913430674</v>
      </c>
      <c r="I12347" s="26">
        <f t="shared" si="1152"/>
        <v>4.7492264633306327</v>
      </c>
      <c r="J12347" s="20">
        <f t="shared" si="1157"/>
        <v>0.29794695913430674</v>
      </c>
    </row>
    <row r="12348" spans="3:10" x14ac:dyDescent="0.25">
      <c r="C12348" s="7">
        <v>12337</v>
      </c>
      <c r="D12348" s="8">
        <f t="shared" si="1155"/>
        <v>39.466365749999987</v>
      </c>
      <c r="E12348" s="8">
        <f t="shared" si="1153"/>
        <v>63.538634249999994</v>
      </c>
      <c r="F12348" s="19">
        <f t="shared" si="1156"/>
        <v>4.7489166132919198</v>
      </c>
      <c r="G12348" s="26">
        <f t="shared" si="1154"/>
        <v>3.1586151582480812E-5</v>
      </c>
      <c r="H12348" s="27">
        <f>SUM($G$11:G12348)</f>
        <v>0.29797854528588924</v>
      </c>
      <c r="I12348" s="26">
        <f t="shared" si="1152"/>
        <v>4.7489166132919198</v>
      </c>
      <c r="J12348" s="20">
        <f t="shared" si="1157"/>
        <v>0.29797854528588924</v>
      </c>
    </row>
    <row r="12349" spans="3:10" x14ac:dyDescent="0.25">
      <c r="C12349" s="7">
        <v>12338</v>
      </c>
      <c r="D12349" s="8">
        <f t="shared" si="1155"/>
        <v>39.46121549999998</v>
      </c>
      <c r="E12349" s="8">
        <f t="shared" si="1153"/>
        <v>63.543784500000001</v>
      </c>
      <c r="F12349" s="19">
        <f t="shared" si="1156"/>
        <v>4.748606743035265</v>
      </c>
      <c r="G12349" s="26">
        <f t="shared" si="1154"/>
        <v>3.158821273629439E-5</v>
      </c>
      <c r="H12349" s="27">
        <f>SUM($G$11:G12349)</f>
        <v>0.29801013349862554</v>
      </c>
      <c r="I12349" s="26">
        <f t="shared" si="1152"/>
        <v>4.748606743035265</v>
      </c>
      <c r="J12349" s="20">
        <f t="shared" si="1157"/>
        <v>0.29801013349862554</v>
      </c>
    </row>
    <row r="12350" spans="3:10" x14ac:dyDescent="0.25">
      <c r="C12350" s="7">
        <v>12339</v>
      </c>
      <c r="D12350" s="8">
        <f t="shared" si="1155"/>
        <v>39.456065249999988</v>
      </c>
      <c r="E12350" s="8">
        <f t="shared" si="1153"/>
        <v>63.548934749999994</v>
      </c>
      <c r="F12350" s="19">
        <f t="shared" si="1156"/>
        <v>4.748296852556714</v>
      </c>
      <c r="G12350" s="26">
        <f t="shared" si="1154"/>
        <v>3.1590274293662301E-5</v>
      </c>
      <c r="H12350" s="27">
        <f>SUM($G$11:G12350)</f>
        <v>0.29804172377291921</v>
      </c>
      <c r="I12350" s="26">
        <f t="shared" si="1152"/>
        <v>4.748296852556714</v>
      </c>
      <c r="J12350" s="20">
        <f t="shared" si="1157"/>
        <v>0.29804172377291921</v>
      </c>
    </row>
    <row r="12351" spans="3:10" x14ac:dyDescent="0.25">
      <c r="C12351" s="7">
        <v>12340</v>
      </c>
      <c r="D12351" s="8">
        <f t="shared" si="1155"/>
        <v>39.450914999999981</v>
      </c>
      <c r="E12351" s="8">
        <f t="shared" si="1153"/>
        <v>63.554085000000001</v>
      </c>
      <c r="F12351" s="19">
        <f t="shared" si="1156"/>
        <v>4.7479869418523037</v>
      </c>
      <c r="G12351" s="26">
        <f t="shared" si="1154"/>
        <v>3.1592336254716276E-5</v>
      </c>
      <c r="H12351" s="27">
        <f>SUM($G$11:G12351)</f>
        <v>0.29807331610917392</v>
      </c>
      <c r="I12351" s="26">
        <f t="shared" si="1152"/>
        <v>4.7479869418523037</v>
      </c>
      <c r="J12351" s="20">
        <f t="shared" si="1157"/>
        <v>0.29807331610917392</v>
      </c>
    </row>
    <row r="12352" spans="3:10" x14ac:dyDescent="0.25">
      <c r="C12352" s="7">
        <v>12341</v>
      </c>
      <c r="D12352" s="8">
        <f t="shared" si="1155"/>
        <v>39.445764749999981</v>
      </c>
      <c r="E12352" s="8">
        <f t="shared" si="1153"/>
        <v>63.55923525</v>
      </c>
      <c r="F12352" s="19">
        <f t="shared" si="1156"/>
        <v>4.7476770109180757</v>
      </c>
      <c r="G12352" s="26">
        <f t="shared" si="1154"/>
        <v>3.1594398619588051E-5</v>
      </c>
      <c r="H12352" s="27">
        <f>SUM($G$11:G12352)</f>
        <v>0.29810491050779353</v>
      </c>
      <c r="I12352" s="26">
        <f t="shared" si="1152"/>
        <v>4.7476770109180757</v>
      </c>
      <c r="J12352" s="20">
        <f t="shared" si="1157"/>
        <v>0.29810491050779353</v>
      </c>
    </row>
    <row r="12353" spans="3:10" x14ac:dyDescent="0.25">
      <c r="C12353" s="7">
        <v>12342</v>
      </c>
      <c r="D12353" s="8">
        <f t="shared" si="1155"/>
        <v>39.440614499999988</v>
      </c>
      <c r="E12353" s="8">
        <f t="shared" si="1153"/>
        <v>63.564385499999993</v>
      </c>
      <c r="F12353" s="19">
        <f t="shared" si="1156"/>
        <v>4.7473670597500668</v>
      </c>
      <c r="G12353" s="26">
        <f t="shared" si="1154"/>
        <v>3.1596461388409473E-5</v>
      </c>
      <c r="H12353" s="27">
        <f>SUM($G$11:G12353)</f>
        <v>0.29813650696918192</v>
      </c>
      <c r="I12353" s="26">
        <f t="shared" si="1152"/>
        <v>4.7473670597500668</v>
      </c>
      <c r="J12353" s="20">
        <f t="shared" si="1157"/>
        <v>0.29813650696918192</v>
      </c>
    </row>
    <row r="12354" spans="3:10" x14ac:dyDescent="0.25">
      <c r="C12354" s="7">
        <v>12343</v>
      </c>
      <c r="D12354" s="8">
        <f t="shared" si="1155"/>
        <v>39.435464249999981</v>
      </c>
      <c r="E12354" s="8">
        <f t="shared" si="1153"/>
        <v>63.56953575</v>
      </c>
      <c r="F12354" s="19">
        <f t="shared" si="1156"/>
        <v>4.7470570883443131</v>
      </c>
      <c r="G12354" s="26">
        <f t="shared" si="1154"/>
        <v>3.1598524561312415E-5</v>
      </c>
      <c r="H12354" s="27">
        <f>SUM($G$11:G12354)</f>
        <v>0.29816810549374323</v>
      </c>
      <c r="I12354" s="26">
        <f t="shared" si="1152"/>
        <v>4.7470570883443131</v>
      </c>
      <c r="J12354" s="20">
        <f t="shared" si="1157"/>
        <v>0.29816810549374323</v>
      </c>
    </row>
    <row r="12355" spans="3:10" x14ac:dyDescent="0.25">
      <c r="C12355" s="7">
        <v>12344</v>
      </c>
      <c r="D12355" s="8">
        <f t="shared" si="1155"/>
        <v>39.430313999999981</v>
      </c>
      <c r="E12355" s="8">
        <f t="shared" si="1153"/>
        <v>63.574686</v>
      </c>
      <c r="F12355" s="19">
        <f t="shared" si="1156"/>
        <v>4.7467470966968515</v>
      </c>
      <c r="G12355" s="26">
        <f t="shared" si="1154"/>
        <v>3.1600588138428823E-5</v>
      </c>
      <c r="H12355" s="27">
        <f>SUM($G$11:G12355)</f>
        <v>0.29819970608188168</v>
      </c>
      <c r="I12355" s="26">
        <f t="shared" si="1152"/>
        <v>4.7467470966968515</v>
      </c>
      <c r="J12355" s="20">
        <f t="shared" si="1157"/>
        <v>0.29819970608188168</v>
      </c>
    </row>
    <row r="12356" spans="3:10" x14ac:dyDescent="0.25">
      <c r="C12356" s="7">
        <v>12345</v>
      </c>
      <c r="D12356" s="8">
        <f t="shared" si="1155"/>
        <v>39.425163749999982</v>
      </c>
      <c r="E12356" s="8">
        <f t="shared" si="1153"/>
        <v>63.57983625</v>
      </c>
      <c r="F12356" s="19">
        <f t="shared" si="1156"/>
        <v>4.7464370848037154</v>
      </c>
      <c r="G12356" s="26">
        <f t="shared" si="1154"/>
        <v>3.16026521198907E-5</v>
      </c>
      <c r="H12356" s="27">
        <f>SUM($G$11:G12356)</f>
        <v>0.29823130873400155</v>
      </c>
      <c r="I12356" s="26">
        <f t="shared" si="1152"/>
        <v>4.7464370848037154</v>
      </c>
      <c r="J12356" s="20">
        <f t="shared" si="1157"/>
        <v>0.29823130873400155</v>
      </c>
    </row>
    <row r="12357" spans="3:10" x14ac:dyDescent="0.25">
      <c r="C12357" s="7">
        <v>12346</v>
      </c>
      <c r="D12357" s="8">
        <f t="shared" si="1155"/>
        <v>39.420013499999982</v>
      </c>
      <c r="E12357" s="8">
        <f t="shared" si="1153"/>
        <v>63.584986499999999</v>
      </c>
      <c r="F12357" s="19">
        <f t="shared" si="1156"/>
        <v>4.7461270526609365</v>
      </c>
      <c r="G12357" s="26">
        <f t="shared" si="1154"/>
        <v>3.1604716505830129E-5</v>
      </c>
      <c r="H12357" s="27">
        <f>SUM($G$11:G12357)</f>
        <v>0.29826291345050737</v>
      </c>
      <c r="I12357" s="26">
        <f t="shared" si="1152"/>
        <v>4.7461270526609365</v>
      </c>
      <c r="J12357" s="20">
        <f t="shared" si="1157"/>
        <v>0.29826291345050737</v>
      </c>
    </row>
    <row r="12358" spans="3:10" x14ac:dyDescent="0.25">
      <c r="C12358" s="7">
        <v>12347</v>
      </c>
      <c r="D12358" s="8">
        <f t="shared" si="1155"/>
        <v>39.414863249999989</v>
      </c>
      <c r="E12358" s="8">
        <f t="shared" si="1153"/>
        <v>63.590136749999992</v>
      </c>
      <c r="F12358" s="19">
        <f t="shared" si="1156"/>
        <v>4.7458170002645481</v>
      </c>
      <c r="G12358" s="26">
        <f t="shared" si="1154"/>
        <v>3.1606781296379205E-5</v>
      </c>
      <c r="H12358" s="27">
        <f>SUM($G$11:G12358)</f>
        <v>0.29829452023180375</v>
      </c>
      <c r="I12358" s="26">
        <f t="shared" si="1152"/>
        <v>4.7458170002645481</v>
      </c>
      <c r="J12358" s="20">
        <f t="shared" si="1157"/>
        <v>0.29829452023180375</v>
      </c>
    </row>
    <row r="12359" spans="3:10" x14ac:dyDescent="0.25">
      <c r="C12359" s="7">
        <v>12348</v>
      </c>
      <c r="D12359" s="8">
        <f t="shared" si="1155"/>
        <v>39.409712999999982</v>
      </c>
      <c r="E12359" s="8">
        <f t="shared" si="1153"/>
        <v>63.595286999999999</v>
      </c>
      <c r="F12359" s="19">
        <f t="shared" si="1156"/>
        <v>4.7455069276105784</v>
      </c>
      <c r="G12359" s="26">
        <f t="shared" si="1154"/>
        <v>3.1608846491670141E-5</v>
      </c>
      <c r="H12359" s="27">
        <f>SUM($G$11:G12359)</f>
        <v>0.29832612907829542</v>
      </c>
      <c r="I12359" s="26">
        <f t="shared" si="1152"/>
        <v>4.7455069276105784</v>
      </c>
      <c r="J12359" s="20">
        <f t="shared" si="1157"/>
        <v>0.29832612907829542</v>
      </c>
    </row>
    <row r="12360" spans="3:10" x14ac:dyDescent="0.25">
      <c r="C12360" s="7">
        <v>12349</v>
      </c>
      <c r="D12360" s="8">
        <f t="shared" si="1155"/>
        <v>39.404562749999982</v>
      </c>
      <c r="E12360" s="8">
        <f t="shared" si="1153"/>
        <v>63.600437249999999</v>
      </c>
      <c r="F12360" s="19">
        <f t="shared" si="1156"/>
        <v>4.745196834695057</v>
      </c>
      <c r="G12360" s="26">
        <f t="shared" si="1154"/>
        <v>3.1610912091835175E-5</v>
      </c>
      <c r="H12360" s="27">
        <f>SUM($G$11:G12360)</f>
        <v>0.29835773999038728</v>
      </c>
      <c r="I12360" s="26">
        <f t="shared" si="1152"/>
        <v>4.745196834695057</v>
      </c>
      <c r="J12360" s="20">
        <f t="shared" si="1157"/>
        <v>0.29835773999038728</v>
      </c>
    </row>
    <row r="12361" spans="3:10" x14ac:dyDescent="0.25">
      <c r="C12361" s="7">
        <v>12350</v>
      </c>
      <c r="D12361" s="8">
        <f t="shared" si="1155"/>
        <v>39.39941249999999</v>
      </c>
      <c r="E12361" s="8">
        <f t="shared" si="1153"/>
        <v>63.605587499999992</v>
      </c>
      <c r="F12361" s="19">
        <f t="shared" si="1156"/>
        <v>4.7448867215140123</v>
      </c>
      <c r="G12361" s="26">
        <f t="shared" si="1154"/>
        <v>3.1612978097006615E-5</v>
      </c>
      <c r="H12361" s="27">
        <f>SUM($G$11:G12361)</f>
        <v>0.29838935296848429</v>
      </c>
      <c r="I12361" s="26">
        <f t="shared" si="1152"/>
        <v>4.7448867215140123</v>
      </c>
      <c r="J12361" s="20">
        <f t="shared" si="1157"/>
        <v>0.29838935296848429</v>
      </c>
    </row>
    <row r="12362" spans="3:10" x14ac:dyDescent="0.25">
      <c r="C12362" s="7">
        <v>12351</v>
      </c>
      <c r="D12362" s="8">
        <f t="shared" si="1155"/>
        <v>39.394262249999983</v>
      </c>
      <c r="E12362" s="8">
        <f t="shared" si="1153"/>
        <v>63.610737749999998</v>
      </c>
      <c r="F12362" s="19">
        <f t="shared" si="1156"/>
        <v>4.7445765880634694</v>
      </c>
      <c r="G12362" s="26">
        <f t="shared" si="1154"/>
        <v>3.1615044507316826E-5</v>
      </c>
      <c r="H12362" s="27">
        <f>SUM($G$11:G12362)</f>
        <v>0.29842096801299162</v>
      </c>
      <c r="I12362" s="26">
        <f t="shared" si="1152"/>
        <v>4.7445765880634694</v>
      </c>
      <c r="J12362" s="20">
        <f t="shared" si="1157"/>
        <v>0.29842096801299162</v>
      </c>
    </row>
    <row r="12363" spans="3:10" x14ac:dyDescent="0.25">
      <c r="C12363" s="7">
        <v>12352</v>
      </c>
      <c r="D12363" s="8">
        <f t="shared" si="1155"/>
        <v>39.389111999999983</v>
      </c>
      <c r="E12363" s="8">
        <f t="shared" si="1153"/>
        <v>63.615887999999998</v>
      </c>
      <c r="F12363" s="19">
        <f t="shared" si="1156"/>
        <v>4.7442664343394529</v>
      </c>
      <c r="G12363" s="26">
        <f t="shared" si="1154"/>
        <v>3.1617111322898239E-5</v>
      </c>
      <c r="H12363" s="27">
        <f>SUM($G$11:G12363)</f>
        <v>0.2984525851243145</v>
      </c>
      <c r="I12363" s="26">
        <f t="shared" ref="I12363:I12426" si="1158">IF($H$7&gt;=H12363,F12363,"")</f>
        <v>4.7442664343394529</v>
      </c>
      <c r="J12363" s="20">
        <f t="shared" si="1157"/>
        <v>0.2984525851243145</v>
      </c>
    </row>
    <row r="12364" spans="3:10" x14ac:dyDescent="0.25">
      <c r="C12364" s="7">
        <v>12353</v>
      </c>
      <c r="D12364" s="8">
        <f t="shared" si="1155"/>
        <v>39.383961749999983</v>
      </c>
      <c r="E12364" s="8">
        <f t="shared" ref="E12364:E12427" si="1159">C12364*$D$3*9.81*$D$8</f>
        <v>63.621038249999998</v>
      </c>
      <c r="F12364" s="19">
        <f t="shared" si="1156"/>
        <v>4.7439562603379883</v>
      </c>
      <c r="G12364" s="26">
        <f t="shared" ref="G12364:G12427" si="1160">$D$8/F12364</f>
        <v>3.1619178543883342E-5</v>
      </c>
      <c r="H12364" s="27">
        <f>SUM($G$11:G12364)</f>
        <v>0.29848420430285838</v>
      </c>
      <c r="I12364" s="26">
        <f t="shared" si="1158"/>
        <v>4.7439562603379883</v>
      </c>
      <c r="J12364" s="20">
        <f t="shared" si="1157"/>
        <v>0.29848420430285838</v>
      </c>
    </row>
    <row r="12365" spans="3:10" x14ac:dyDescent="0.25">
      <c r="C12365" s="7">
        <v>12354</v>
      </c>
      <c r="D12365" s="8">
        <f t="shared" ref="D12365:D12428" si="1161">$D$11-E12365</f>
        <v>39.378811499999983</v>
      </c>
      <c r="E12365" s="8">
        <f t="shared" si="1159"/>
        <v>63.626188499999998</v>
      </c>
      <c r="F12365" s="19">
        <f t="shared" ref="F12365:F12428" si="1162">SQRT(2*D12365/$D$3)</f>
        <v>4.7436460660550965</v>
      </c>
      <c r="G12365" s="26">
        <f t="shared" si="1160"/>
        <v>3.1621246170404686E-5</v>
      </c>
      <c r="H12365" s="27">
        <f>SUM($G$11:G12365)</f>
        <v>0.29851582554902878</v>
      </c>
      <c r="I12365" s="26">
        <f t="shared" si="1158"/>
        <v>4.7436460660550965</v>
      </c>
      <c r="J12365" s="20">
        <f t="shared" ref="J12365:J12428" si="1163">IF(I12365="","",H12365)</f>
        <v>0.29851582554902878</v>
      </c>
    </row>
    <row r="12366" spans="3:10" x14ac:dyDescent="0.25">
      <c r="C12366" s="7">
        <v>12355</v>
      </c>
      <c r="D12366" s="8">
        <f t="shared" si="1161"/>
        <v>39.373661249999977</v>
      </c>
      <c r="E12366" s="8">
        <f t="shared" si="1159"/>
        <v>63.631338750000005</v>
      </c>
      <c r="F12366" s="19">
        <f t="shared" si="1162"/>
        <v>4.7433358514867985</v>
      </c>
      <c r="G12366" s="26">
        <f t="shared" si="1160"/>
        <v>3.162331420259489E-5</v>
      </c>
      <c r="H12366" s="27">
        <f>SUM($G$11:G12366)</f>
        <v>0.29854744886323137</v>
      </c>
      <c r="I12366" s="26">
        <f t="shared" si="1158"/>
        <v>4.7433358514867985</v>
      </c>
      <c r="J12366" s="20">
        <f t="shared" si="1163"/>
        <v>0.29854744886323137</v>
      </c>
    </row>
    <row r="12367" spans="3:10" x14ac:dyDescent="0.25">
      <c r="C12367" s="7">
        <v>12356</v>
      </c>
      <c r="D12367" s="8">
        <f t="shared" si="1161"/>
        <v>39.368510999999984</v>
      </c>
      <c r="E12367" s="8">
        <f t="shared" si="1159"/>
        <v>63.636488999999997</v>
      </c>
      <c r="F12367" s="19">
        <f t="shared" si="1162"/>
        <v>4.7430256166291143</v>
      </c>
      <c r="G12367" s="26">
        <f t="shared" si="1160"/>
        <v>3.1625382640586611E-5</v>
      </c>
      <c r="H12367" s="27">
        <f>SUM($G$11:G12367)</f>
        <v>0.29857907424587193</v>
      </c>
      <c r="I12367" s="26">
        <f t="shared" si="1158"/>
        <v>4.7430256166291143</v>
      </c>
      <c r="J12367" s="20">
        <f t="shared" si="1163"/>
        <v>0.29857907424587193</v>
      </c>
    </row>
    <row r="12368" spans="3:10" x14ac:dyDescent="0.25">
      <c r="C12368" s="7">
        <v>12357</v>
      </c>
      <c r="D12368" s="8">
        <f t="shared" si="1161"/>
        <v>39.363360749999984</v>
      </c>
      <c r="E12368" s="8">
        <f t="shared" si="1159"/>
        <v>63.641639249999997</v>
      </c>
      <c r="F12368" s="19">
        <f t="shared" si="1162"/>
        <v>4.7427153614780631</v>
      </c>
      <c r="G12368" s="26">
        <f t="shared" si="1160"/>
        <v>3.1627451484512578E-5</v>
      </c>
      <c r="H12368" s="27">
        <f>SUM($G$11:G12368)</f>
        <v>0.29861070169735643</v>
      </c>
      <c r="I12368" s="26">
        <f t="shared" si="1158"/>
        <v>4.7427153614780631</v>
      </c>
      <c r="J12368" s="20">
        <f t="shared" si="1163"/>
        <v>0.29861070169735643</v>
      </c>
    </row>
    <row r="12369" spans="3:10" x14ac:dyDescent="0.25">
      <c r="C12369" s="7">
        <v>12358</v>
      </c>
      <c r="D12369" s="8">
        <f t="shared" si="1161"/>
        <v>39.358210499999991</v>
      </c>
      <c r="E12369" s="8">
        <f t="shared" si="1159"/>
        <v>63.64678949999999</v>
      </c>
      <c r="F12369" s="19">
        <f t="shared" si="1162"/>
        <v>4.7424050860296614</v>
      </c>
      <c r="G12369" s="26">
        <f t="shared" si="1160"/>
        <v>3.1629520734505597E-5</v>
      </c>
      <c r="H12369" s="27">
        <f>SUM($G$11:G12369)</f>
        <v>0.29864233121809092</v>
      </c>
      <c r="I12369" s="26">
        <f t="shared" si="1158"/>
        <v>4.7424050860296614</v>
      </c>
      <c r="J12369" s="20">
        <f t="shared" si="1163"/>
        <v>0.29864233121809092</v>
      </c>
    </row>
    <row r="12370" spans="3:10" x14ac:dyDescent="0.25">
      <c r="C12370" s="7">
        <v>12359</v>
      </c>
      <c r="D12370" s="8">
        <f t="shared" si="1161"/>
        <v>39.353060249999984</v>
      </c>
      <c r="E12370" s="8">
        <f t="shared" si="1159"/>
        <v>63.651939749999997</v>
      </c>
      <c r="F12370" s="19">
        <f t="shared" si="1162"/>
        <v>4.7420947902799231</v>
      </c>
      <c r="G12370" s="26">
        <f t="shared" si="1160"/>
        <v>3.1631590390698531E-5</v>
      </c>
      <c r="H12370" s="27">
        <f>SUM($G$11:G12370)</f>
        <v>0.29867396280848163</v>
      </c>
      <c r="I12370" s="26">
        <f t="shared" si="1158"/>
        <v>4.7420947902799231</v>
      </c>
      <c r="J12370" s="20">
        <f t="shared" si="1163"/>
        <v>0.29867396280848163</v>
      </c>
    </row>
    <row r="12371" spans="3:10" x14ac:dyDescent="0.25">
      <c r="C12371" s="7">
        <v>12360</v>
      </c>
      <c r="D12371" s="8">
        <f t="shared" si="1161"/>
        <v>39.347909999999985</v>
      </c>
      <c r="E12371" s="8">
        <f t="shared" si="1159"/>
        <v>63.657089999999997</v>
      </c>
      <c r="F12371" s="19">
        <f t="shared" si="1162"/>
        <v>4.7417844742248665</v>
      </c>
      <c r="G12371" s="26">
        <f t="shared" si="1160"/>
        <v>3.1633660453224269E-5</v>
      </c>
      <c r="H12371" s="27">
        <f>SUM($G$11:G12371)</f>
        <v>0.29870559646893485</v>
      </c>
      <c r="I12371" s="26">
        <f t="shared" si="1158"/>
        <v>4.7417844742248665</v>
      </c>
      <c r="J12371" s="20">
        <f t="shared" si="1163"/>
        <v>0.29870559646893485</v>
      </c>
    </row>
    <row r="12372" spans="3:10" x14ac:dyDescent="0.25">
      <c r="C12372" s="7">
        <v>12361</v>
      </c>
      <c r="D12372" s="8">
        <f t="shared" si="1161"/>
        <v>39.342759749999985</v>
      </c>
      <c r="E12372" s="8">
        <f t="shared" si="1159"/>
        <v>63.662240249999996</v>
      </c>
      <c r="F12372" s="19">
        <f t="shared" si="1162"/>
        <v>4.7414741378605019</v>
      </c>
      <c r="G12372" s="26">
        <f t="shared" si="1160"/>
        <v>3.1635730922215803E-5</v>
      </c>
      <c r="H12372" s="27">
        <f>SUM($G$11:G12372)</f>
        <v>0.29873723219985709</v>
      </c>
      <c r="I12372" s="26">
        <f t="shared" si="1158"/>
        <v>4.7414741378605019</v>
      </c>
      <c r="J12372" s="20">
        <f t="shared" si="1163"/>
        <v>0.29873723219985709</v>
      </c>
    </row>
    <row r="12373" spans="3:10" x14ac:dyDescent="0.25">
      <c r="C12373" s="7">
        <v>12362</v>
      </c>
      <c r="D12373" s="8">
        <f t="shared" si="1161"/>
        <v>39.337609499999985</v>
      </c>
      <c r="E12373" s="8">
        <f t="shared" si="1159"/>
        <v>63.667390499999996</v>
      </c>
      <c r="F12373" s="19">
        <f t="shared" si="1162"/>
        <v>4.7411637811828431</v>
      </c>
      <c r="G12373" s="26">
        <f t="shared" si="1160"/>
        <v>3.1637801797806157E-5</v>
      </c>
      <c r="H12373" s="27">
        <f>SUM($G$11:G12373)</f>
        <v>0.29876887000165492</v>
      </c>
      <c r="I12373" s="26">
        <f t="shared" si="1158"/>
        <v>4.7411637811828431</v>
      </c>
      <c r="J12373" s="20">
        <f t="shared" si="1163"/>
        <v>0.29876887000165492</v>
      </c>
    </row>
    <row r="12374" spans="3:10" x14ac:dyDescent="0.25">
      <c r="C12374" s="7">
        <v>12363</v>
      </c>
      <c r="D12374" s="8">
        <f t="shared" si="1161"/>
        <v>39.332459249999978</v>
      </c>
      <c r="E12374" s="8">
        <f t="shared" si="1159"/>
        <v>63.672540750000003</v>
      </c>
      <c r="F12374" s="19">
        <f t="shared" si="1162"/>
        <v>4.7408534041878987</v>
      </c>
      <c r="G12374" s="26">
        <f t="shared" si="1160"/>
        <v>3.1639873080128444E-5</v>
      </c>
      <c r="H12374" s="27">
        <f>SUM($G$11:G12374)</f>
        <v>0.29880050987473505</v>
      </c>
      <c r="I12374" s="26">
        <f t="shared" si="1158"/>
        <v>4.7408534041878987</v>
      </c>
      <c r="J12374" s="20">
        <f t="shared" si="1163"/>
        <v>0.29880050987473505</v>
      </c>
    </row>
    <row r="12375" spans="3:10" x14ac:dyDescent="0.25">
      <c r="C12375" s="7">
        <v>12364</v>
      </c>
      <c r="D12375" s="8">
        <f t="shared" si="1161"/>
        <v>39.327308999999985</v>
      </c>
      <c r="E12375" s="8">
        <f t="shared" si="1159"/>
        <v>63.677690999999996</v>
      </c>
      <c r="F12375" s="19">
        <f t="shared" si="1162"/>
        <v>4.7405430068716807</v>
      </c>
      <c r="G12375" s="26">
        <f t="shared" si="1160"/>
        <v>3.1641944769315804E-5</v>
      </c>
      <c r="H12375" s="27">
        <f>SUM($G$11:G12375)</f>
        <v>0.29883215181950434</v>
      </c>
      <c r="I12375" s="26">
        <f t="shared" si="1158"/>
        <v>4.7405430068716807</v>
      </c>
      <c r="J12375" s="20">
        <f t="shared" si="1163"/>
        <v>0.29883215181950434</v>
      </c>
    </row>
    <row r="12376" spans="3:10" x14ac:dyDescent="0.25">
      <c r="C12376" s="7">
        <v>12365</v>
      </c>
      <c r="D12376" s="8">
        <f t="shared" si="1161"/>
        <v>39.322158749999986</v>
      </c>
      <c r="E12376" s="8">
        <f t="shared" si="1159"/>
        <v>63.682841249999996</v>
      </c>
      <c r="F12376" s="19">
        <f t="shared" si="1162"/>
        <v>4.7402325892301942</v>
      </c>
      <c r="G12376" s="26">
        <f t="shared" si="1160"/>
        <v>3.1644016865501472E-5</v>
      </c>
      <c r="H12376" s="27">
        <f>SUM($G$11:G12376)</f>
        <v>0.29886379583636985</v>
      </c>
      <c r="I12376" s="26">
        <f t="shared" si="1158"/>
        <v>4.7402325892301942</v>
      </c>
      <c r="J12376" s="20">
        <f t="shared" si="1163"/>
        <v>0.29886379583636985</v>
      </c>
    </row>
    <row r="12377" spans="3:10" x14ac:dyDescent="0.25">
      <c r="C12377" s="7">
        <v>12366</v>
      </c>
      <c r="D12377" s="8">
        <f t="shared" si="1161"/>
        <v>39.317008499999979</v>
      </c>
      <c r="E12377" s="8">
        <f t="shared" si="1159"/>
        <v>63.687991500000003</v>
      </c>
      <c r="F12377" s="19">
        <f t="shared" si="1162"/>
        <v>4.7399221512594476</v>
      </c>
      <c r="G12377" s="26">
        <f t="shared" si="1160"/>
        <v>3.1646089368818723E-5</v>
      </c>
      <c r="H12377" s="27">
        <f>SUM($G$11:G12377)</f>
        <v>0.29889544192573869</v>
      </c>
      <c r="I12377" s="26">
        <f t="shared" si="1158"/>
        <v>4.7399221512594476</v>
      </c>
      <c r="J12377" s="20">
        <f t="shared" si="1163"/>
        <v>0.29889544192573869</v>
      </c>
    </row>
    <row r="12378" spans="3:10" x14ac:dyDescent="0.25">
      <c r="C12378" s="7">
        <v>12367</v>
      </c>
      <c r="D12378" s="8">
        <f t="shared" si="1161"/>
        <v>39.311858249999986</v>
      </c>
      <c r="E12378" s="8">
        <f t="shared" si="1159"/>
        <v>63.693141749999995</v>
      </c>
      <c r="F12378" s="19">
        <f t="shared" si="1162"/>
        <v>4.7396116929554468</v>
      </c>
      <c r="G12378" s="26">
        <f t="shared" si="1160"/>
        <v>3.1648162279400894E-5</v>
      </c>
      <c r="H12378" s="27">
        <f>SUM($G$11:G12378)</f>
        <v>0.2989270900880181</v>
      </c>
      <c r="I12378" s="26">
        <f t="shared" si="1158"/>
        <v>4.7396116929554468</v>
      </c>
      <c r="J12378" s="20">
        <f t="shared" si="1163"/>
        <v>0.2989270900880181</v>
      </c>
    </row>
    <row r="12379" spans="3:10" x14ac:dyDescent="0.25">
      <c r="C12379" s="7">
        <v>12368</v>
      </c>
      <c r="D12379" s="8">
        <f t="shared" si="1161"/>
        <v>39.306707999999979</v>
      </c>
      <c r="E12379" s="8">
        <f t="shared" si="1159"/>
        <v>63.698292000000002</v>
      </c>
      <c r="F12379" s="19">
        <f t="shared" si="1162"/>
        <v>4.7393012143141933</v>
      </c>
      <c r="G12379" s="26">
        <f t="shared" si="1160"/>
        <v>3.1650235597381404E-5</v>
      </c>
      <c r="H12379" s="27">
        <f>SUM($G$11:G12379)</f>
        <v>0.29895874032361547</v>
      </c>
      <c r="I12379" s="26">
        <f t="shared" si="1158"/>
        <v>4.7393012143141933</v>
      </c>
      <c r="J12379" s="20">
        <f t="shared" si="1163"/>
        <v>0.29895874032361547</v>
      </c>
    </row>
    <row r="12380" spans="3:10" x14ac:dyDescent="0.25">
      <c r="C12380" s="7">
        <v>12369</v>
      </c>
      <c r="D12380" s="8">
        <f t="shared" si="1161"/>
        <v>39.301557749999979</v>
      </c>
      <c r="E12380" s="8">
        <f t="shared" si="1159"/>
        <v>63.703442250000002</v>
      </c>
      <c r="F12380" s="19">
        <f t="shared" si="1162"/>
        <v>4.7389907153316928</v>
      </c>
      <c r="G12380" s="26">
        <f t="shared" si="1160"/>
        <v>3.1652309322893689E-5</v>
      </c>
      <c r="H12380" s="27">
        <f>SUM($G$11:G12380)</f>
        <v>0.29899039263293836</v>
      </c>
      <c r="I12380" s="26">
        <f t="shared" si="1158"/>
        <v>4.7389907153316928</v>
      </c>
      <c r="J12380" s="20">
        <f t="shared" si="1163"/>
        <v>0.29899039263293836</v>
      </c>
    </row>
    <row r="12381" spans="3:10" x14ac:dyDescent="0.25">
      <c r="C12381" s="7">
        <v>12370</v>
      </c>
      <c r="D12381" s="8">
        <f t="shared" si="1161"/>
        <v>39.296407499999987</v>
      </c>
      <c r="E12381" s="8">
        <f t="shared" si="1159"/>
        <v>63.708592499999995</v>
      </c>
      <c r="F12381" s="19">
        <f t="shared" si="1162"/>
        <v>4.7386801960039451</v>
      </c>
      <c r="G12381" s="26">
        <f t="shared" si="1160"/>
        <v>3.1654383456071304E-5</v>
      </c>
      <c r="H12381" s="27">
        <f>SUM($G$11:G12381)</f>
        <v>0.29902204701639445</v>
      </c>
      <c r="I12381" s="26">
        <f t="shared" si="1158"/>
        <v>4.7386801960039451</v>
      </c>
      <c r="J12381" s="20">
        <f t="shared" si="1163"/>
        <v>0.29902204701639445</v>
      </c>
    </row>
    <row r="12382" spans="3:10" x14ac:dyDescent="0.25">
      <c r="C12382" s="7">
        <v>12371</v>
      </c>
      <c r="D12382" s="8">
        <f t="shared" si="1161"/>
        <v>39.29125724999998</v>
      </c>
      <c r="E12382" s="8">
        <f t="shared" si="1159"/>
        <v>63.713742750000002</v>
      </c>
      <c r="F12382" s="19">
        <f t="shared" si="1162"/>
        <v>4.7383696563269515</v>
      </c>
      <c r="G12382" s="26">
        <f t="shared" si="1160"/>
        <v>3.1656457997047808E-5</v>
      </c>
      <c r="H12382" s="27">
        <f>SUM($G$11:G12382)</f>
        <v>0.29905370347439147</v>
      </c>
      <c r="I12382" s="26">
        <f t="shared" si="1158"/>
        <v>4.7383696563269515</v>
      </c>
      <c r="J12382" s="20">
        <f t="shared" si="1163"/>
        <v>0.29905370347439147</v>
      </c>
    </row>
    <row r="12383" spans="3:10" x14ac:dyDescent="0.25">
      <c r="C12383" s="7">
        <v>12372</v>
      </c>
      <c r="D12383" s="8">
        <f t="shared" si="1161"/>
        <v>39.286106999999987</v>
      </c>
      <c r="E12383" s="8">
        <f t="shared" si="1159"/>
        <v>63.718892999999994</v>
      </c>
      <c r="F12383" s="19">
        <f t="shared" si="1162"/>
        <v>4.7380590962967091</v>
      </c>
      <c r="G12383" s="26">
        <f t="shared" si="1160"/>
        <v>3.1658532945956871E-5</v>
      </c>
      <c r="H12383" s="27">
        <f>SUM($G$11:G12383)</f>
        <v>0.29908536200733743</v>
      </c>
      <c r="I12383" s="26">
        <f t="shared" si="1158"/>
        <v>4.7380590962967091</v>
      </c>
      <c r="J12383" s="20">
        <f t="shared" si="1163"/>
        <v>0.29908536200733743</v>
      </c>
    </row>
    <row r="12384" spans="3:10" x14ac:dyDescent="0.25">
      <c r="C12384" s="7">
        <v>12373</v>
      </c>
      <c r="D12384" s="8">
        <f t="shared" si="1161"/>
        <v>39.280956749999987</v>
      </c>
      <c r="E12384" s="8">
        <f t="shared" si="1159"/>
        <v>63.724043249999994</v>
      </c>
      <c r="F12384" s="19">
        <f t="shared" si="1162"/>
        <v>4.7377485159092174</v>
      </c>
      <c r="G12384" s="26">
        <f t="shared" si="1160"/>
        <v>3.1660608302932181E-5</v>
      </c>
      <c r="H12384" s="27">
        <f>SUM($G$11:G12384)</f>
        <v>0.29911702261564038</v>
      </c>
      <c r="I12384" s="26">
        <f t="shared" si="1158"/>
        <v>4.7377485159092174</v>
      </c>
      <c r="J12384" s="20">
        <f t="shared" si="1163"/>
        <v>0.29911702261564038</v>
      </c>
    </row>
    <row r="12385" spans="3:10" x14ac:dyDescent="0.25">
      <c r="C12385" s="7">
        <v>12374</v>
      </c>
      <c r="D12385" s="8">
        <f t="shared" si="1161"/>
        <v>39.27580649999998</v>
      </c>
      <c r="E12385" s="8">
        <f t="shared" si="1159"/>
        <v>63.729193500000001</v>
      </c>
      <c r="F12385" s="19">
        <f t="shared" si="1162"/>
        <v>4.7374379151604709</v>
      </c>
      <c r="G12385" s="26">
        <f t="shared" si="1160"/>
        <v>3.1662684068107528E-5</v>
      </c>
      <c r="H12385" s="27">
        <f>SUM($G$11:G12385)</f>
        <v>0.29914868529970851</v>
      </c>
      <c r="I12385" s="26">
        <f t="shared" si="1158"/>
        <v>4.7374379151604709</v>
      </c>
      <c r="J12385" s="20">
        <f t="shared" si="1163"/>
        <v>0.29914868529970851</v>
      </c>
    </row>
    <row r="12386" spans="3:10" x14ac:dyDescent="0.25">
      <c r="C12386" s="7">
        <v>12375</v>
      </c>
      <c r="D12386" s="8">
        <f t="shared" si="1161"/>
        <v>39.270656249999988</v>
      </c>
      <c r="E12386" s="8">
        <f t="shared" si="1159"/>
        <v>63.734343749999994</v>
      </c>
      <c r="F12386" s="19">
        <f t="shared" si="1162"/>
        <v>4.7371272940464655</v>
      </c>
      <c r="G12386" s="26">
        <f t="shared" si="1160"/>
        <v>3.1664760241616737E-5</v>
      </c>
      <c r="H12386" s="27">
        <f>SUM($G$11:G12386)</f>
        <v>0.29918035005995014</v>
      </c>
      <c r="I12386" s="26">
        <f t="shared" si="1158"/>
        <v>4.7371272940464655</v>
      </c>
      <c r="J12386" s="20">
        <f t="shared" si="1163"/>
        <v>0.29918035005995014</v>
      </c>
    </row>
    <row r="12387" spans="3:10" x14ac:dyDescent="0.25">
      <c r="C12387" s="7">
        <v>12376</v>
      </c>
      <c r="D12387" s="8">
        <f t="shared" si="1161"/>
        <v>39.265505999999981</v>
      </c>
      <c r="E12387" s="8">
        <f t="shared" si="1159"/>
        <v>63.739494000000001</v>
      </c>
      <c r="F12387" s="19">
        <f t="shared" si="1162"/>
        <v>4.7368166525631947</v>
      </c>
      <c r="G12387" s="26">
        <f t="shared" si="1160"/>
        <v>3.1666836823593694E-5</v>
      </c>
      <c r="H12387" s="27">
        <f>SUM($G$11:G12387)</f>
        <v>0.29921201689677374</v>
      </c>
      <c r="I12387" s="26">
        <f t="shared" si="1158"/>
        <v>4.7368166525631947</v>
      </c>
      <c r="J12387" s="20">
        <f t="shared" si="1163"/>
        <v>0.29921201689677374</v>
      </c>
    </row>
    <row r="12388" spans="3:10" x14ac:dyDescent="0.25">
      <c r="C12388" s="7">
        <v>12377</v>
      </c>
      <c r="D12388" s="8">
        <f t="shared" si="1161"/>
        <v>39.260355749999981</v>
      </c>
      <c r="E12388" s="8">
        <f t="shared" si="1159"/>
        <v>63.74464425</v>
      </c>
      <c r="F12388" s="19">
        <f t="shared" si="1162"/>
        <v>4.7365059907066502</v>
      </c>
      <c r="G12388" s="26">
        <f t="shared" si="1160"/>
        <v>3.1668913814172365E-5</v>
      </c>
      <c r="H12388" s="27">
        <f>SUM($G$11:G12388)</f>
        <v>0.29924368581058791</v>
      </c>
      <c r="I12388" s="26">
        <f t="shared" si="1158"/>
        <v>4.7365059907066502</v>
      </c>
      <c r="J12388" s="20">
        <f t="shared" si="1163"/>
        <v>0.29924368581058791</v>
      </c>
    </row>
    <row r="12389" spans="3:10" x14ac:dyDescent="0.25">
      <c r="C12389" s="7">
        <v>12378</v>
      </c>
      <c r="D12389" s="8">
        <f t="shared" si="1161"/>
        <v>39.255205499999988</v>
      </c>
      <c r="E12389" s="8">
        <f t="shared" si="1159"/>
        <v>63.749794499999993</v>
      </c>
      <c r="F12389" s="19">
        <f t="shared" si="1162"/>
        <v>4.7361953084728245</v>
      </c>
      <c r="G12389" s="26">
        <f t="shared" si="1160"/>
        <v>3.1670991213486751E-5</v>
      </c>
      <c r="H12389" s="27">
        <f>SUM($G$11:G12389)</f>
        <v>0.2992753568018014</v>
      </c>
      <c r="I12389" s="26">
        <f t="shared" si="1158"/>
        <v>4.7361953084728245</v>
      </c>
      <c r="J12389" s="20">
        <f t="shared" si="1163"/>
        <v>0.2992753568018014</v>
      </c>
    </row>
    <row r="12390" spans="3:10" x14ac:dyDescent="0.25">
      <c r="C12390" s="7">
        <v>12379</v>
      </c>
      <c r="D12390" s="8">
        <f t="shared" si="1161"/>
        <v>39.250055249999981</v>
      </c>
      <c r="E12390" s="8">
        <f t="shared" si="1159"/>
        <v>63.75494475</v>
      </c>
      <c r="F12390" s="19">
        <f t="shared" si="1162"/>
        <v>4.7358846058577049</v>
      </c>
      <c r="G12390" s="26">
        <f t="shared" si="1160"/>
        <v>3.1673069021670947E-5</v>
      </c>
      <c r="H12390" s="27">
        <f>SUM($G$11:G12390)</f>
        <v>0.29930702987082308</v>
      </c>
      <c r="I12390" s="26">
        <f t="shared" si="1158"/>
        <v>4.7358846058577049</v>
      </c>
      <c r="J12390" s="20">
        <f t="shared" si="1163"/>
        <v>0.29930702987082308</v>
      </c>
    </row>
    <row r="12391" spans="3:10" x14ac:dyDescent="0.25">
      <c r="C12391" s="7">
        <v>12380</v>
      </c>
      <c r="D12391" s="8">
        <f t="shared" si="1161"/>
        <v>39.244904999999981</v>
      </c>
      <c r="E12391" s="8">
        <f t="shared" si="1159"/>
        <v>63.760095</v>
      </c>
      <c r="F12391" s="19">
        <f t="shared" si="1162"/>
        <v>4.7355738828572811</v>
      </c>
      <c r="G12391" s="26">
        <f t="shared" si="1160"/>
        <v>3.1675147238859083E-5</v>
      </c>
      <c r="H12391" s="27">
        <f>SUM($G$11:G12391)</f>
        <v>0.29933870501806192</v>
      </c>
      <c r="I12391" s="26">
        <f t="shared" si="1158"/>
        <v>4.7355738828572811</v>
      </c>
      <c r="J12391" s="20">
        <f t="shared" si="1163"/>
        <v>0.29933870501806192</v>
      </c>
    </row>
    <row r="12392" spans="3:10" x14ac:dyDescent="0.25">
      <c r="C12392" s="7">
        <v>12381</v>
      </c>
      <c r="D12392" s="8">
        <f t="shared" si="1161"/>
        <v>39.239754749999989</v>
      </c>
      <c r="E12392" s="8">
        <f t="shared" si="1159"/>
        <v>63.765245249999992</v>
      </c>
      <c r="F12392" s="19">
        <f t="shared" si="1162"/>
        <v>4.7352631394675413</v>
      </c>
      <c r="G12392" s="26">
        <f t="shared" si="1160"/>
        <v>3.1677225865185348E-5</v>
      </c>
      <c r="H12392" s="27">
        <f>SUM($G$11:G12392)</f>
        <v>0.29937038224392709</v>
      </c>
      <c r="I12392" s="26">
        <f t="shared" si="1158"/>
        <v>4.7352631394675413</v>
      </c>
      <c r="J12392" s="20">
        <f t="shared" si="1163"/>
        <v>0.29937038224392709</v>
      </c>
    </row>
    <row r="12393" spans="3:10" x14ac:dyDescent="0.25">
      <c r="C12393" s="7">
        <v>12382</v>
      </c>
      <c r="D12393" s="8">
        <f t="shared" si="1161"/>
        <v>39.234604499999982</v>
      </c>
      <c r="E12393" s="8">
        <f t="shared" si="1159"/>
        <v>63.770395499999999</v>
      </c>
      <c r="F12393" s="19">
        <f t="shared" si="1162"/>
        <v>4.7349523756844683</v>
      </c>
      <c r="G12393" s="26">
        <f t="shared" si="1160"/>
        <v>3.1679304900784036E-5</v>
      </c>
      <c r="H12393" s="27">
        <f>SUM($G$11:G12393)</f>
        <v>0.29940206154882787</v>
      </c>
      <c r="I12393" s="26">
        <f t="shared" si="1158"/>
        <v>4.7349523756844683</v>
      </c>
      <c r="J12393" s="20">
        <f t="shared" si="1163"/>
        <v>0.29940206154882787</v>
      </c>
    </row>
    <row r="12394" spans="3:10" x14ac:dyDescent="0.25">
      <c r="C12394" s="7">
        <v>12383</v>
      </c>
      <c r="D12394" s="8">
        <f t="shared" si="1161"/>
        <v>39.229454249999989</v>
      </c>
      <c r="E12394" s="8">
        <f t="shared" si="1159"/>
        <v>63.775545749999992</v>
      </c>
      <c r="F12394" s="19">
        <f t="shared" si="1162"/>
        <v>4.7346415915040492</v>
      </c>
      <c r="G12394" s="26">
        <f t="shared" si="1160"/>
        <v>3.1681384345789438E-5</v>
      </c>
      <c r="H12394" s="27">
        <f>SUM($G$11:G12394)</f>
        <v>0.29943374293317365</v>
      </c>
      <c r="I12394" s="26">
        <f t="shared" si="1158"/>
        <v>4.7346415915040492</v>
      </c>
      <c r="J12394" s="20">
        <f t="shared" si="1163"/>
        <v>0.29943374293317365</v>
      </c>
    </row>
    <row r="12395" spans="3:10" x14ac:dyDescent="0.25">
      <c r="C12395" s="7">
        <v>12384</v>
      </c>
      <c r="D12395" s="8">
        <f t="shared" si="1161"/>
        <v>39.224303999999982</v>
      </c>
      <c r="E12395" s="8">
        <f t="shared" si="1159"/>
        <v>63.780695999999999</v>
      </c>
      <c r="F12395" s="19">
        <f t="shared" si="1162"/>
        <v>4.7343307869222651</v>
      </c>
      <c r="G12395" s="26">
        <f t="shared" si="1160"/>
        <v>3.1683464200335968E-5</v>
      </c>
      <c r="H12395" s="27">
        <f>SUM($G$11:G12395)</f>
        <v>0.299465426397374</v>
      </c>
      <c r="I12395" s="26">
        <f t="shared" si="1158"/>
        <v>4.7343307869222651</v>
      </c>
      <c r="J12395" s="20">
        <f t="shared" si="1163"/>
        <v>0.299465426397374</v>
      </c>
    </row>
    <row r="12396" spans="3:10" x14ac:dyDescent="0.25">
      <c r="C12396" s="7">
        <v>12385</v>
      </c>
      <c r="D12396" s="8">
        <f t="shared" si="1161"/>
        <v>39.219153749999982</v>
      </c>
      <c r="E12396" s="8">
        <f t="shared" si="1159"/>
        <v>63.785846249999999</v>
      </c>
      <c r="F12396" s="19">
        <f t="shared" si="1162"/>
        <v>4.7340199619350987</v>
      </c>
      <c r="G12396" s="26">
        <f t="shared" si="1160"/>
        <v>3.1685544464558053E-5</v>
      </c>
      <c r="H12396" s="27">
        <f>SUM($G$11:G12396)</f>
        <v>0.29949711194183853</v>
      </c>
      <c r="I12396" s="26">
        <f t="shared" si="1158"/>
        <v>4.7340199619350987</v>
      </c>
      <c r="J12396" s="20">
        <f t="shared" si="1163"/>
        <v>0.29949711194183853</v>
      </c>
    </row>
    <row r="12397" spans="3:10" x14ac:dyDescent="0.25">
      <c r="C12397" s="7">
        <v>12386</v>
      </c>
      <c r="D12397" s="8">
        <f t="shared" si="1161"/>
        <v>39.21400349999999</v>
      </c>
      <c r="E12397" s="8">
        <f t="shared" si="1159"/>
        <v>63.790996499999991</v>
      </c>
      <c r="F12397" s="19">
        <f t="shared" si="1162"/>
        <v>4.7337091165385301</v>
      </c>
      <c r="G12397" s="26">
        <f t="shared" si="1160"/>
        <v>3.1687625138590209E-5</v>
      </c>
      <c r="H12397" s="27">
        <f>SUM($G$11:G12397)</f>
        <v>0.29952879956697714</v>
      </c>
      <c r="I12397" s="26">
        <f t="shared" si="1158"/>
        <v>4.7337091165385301</v>
      </c>
      <c r="J12397" s="20">
        <f t="shared" si="1163"/>
        <v>0.29952879956697714</v>
      </c>
    </row>
    <row r="12398" spans="3:10" x14ac:dyDescent="0.25">
      <c r="C12398" s="7">
        <v>12387</v>
      </c>
      <c r="D12398" s="8">
        <f t="shared" si="1161"/>
        <v>39.208853249999983</v>
      </c>
      <c r="E12398" s="8">
        <f t="shared" si="1159"/>
        <v>63.796146749999998</v>
      </c>
      <c r="F12398" s="19">
        <f t="shared" si="1162"/>
        <v>4.7333982507285386</v>
      </c>
      <c r="G12398" s="26">
        <f t="shared" si="1160"/>
        <v>3.1689706222567013E-5</v>
      </c>
      <c r="H12398" s="27">
        <f>SUM($G$11:G12398)</f>
        <v>0.29956048927319973</v>
      </c>
      <c r="I12398" s="26">
        <f t="shared" si="1158"/>
        <v>4.7333982507285386</v>
      </c>
      <c r="J12398" s="20">
        <f t="shared" si="1163"/>
        <v>0.29956048927319973</v>
      </c>
    </row>
    <row r="12399" spans="3:10" x14ac:dyDescent="0.25">
      <c r="C12399" s="7">
        <v>12388</v>
      </c>
      <c r="D12399" s="8">
        <f t="shared" si="1161"/>
        <v>39.203702999999983</v>
      </c>
      <c r="E12399" s="8">
        <f t="shared" si="1159"/>
        <v>63.801296999999998</v>
      </c>
      <c r="F12399" s="19">
        <f t="shared" si="1162"/>
        <v>4.7330873645011025</v>
      </c>
      <c r="G12399" s="26">
        <f t="shared" si="1160"/>
        <v>3.1691787716623089E-5</v>
      </c>
      <c r="H12399" s="27">
        <f>SUM($G$11:G12399)</f>
        <v>0.29959218106091634</v>
      </c>
      <c r="I12399" s="26">
        <f t="shared" si="1158"/>
        <v>4.7330873645011025</v>
      </c>
      <c r="J12399" s="20">
        <f t="shared" si="1163"/>
        <v>0.29959218106091634</v>
      </c>
    </row>
    <row r="12400" spans="3:10" x14ac:dyDescent="0.25">
      <c r="C12400" s="7">
        <v>12389</v>
      </c>
      <c r="D12400" s="8">
        <f t="shared" si="1161"/>
        <v>39.198552749999983</v>
      </c>
      <c r="E12400" s="8">
        <f t="shared" si="1159"/>
        <v>63.806447249999998</v>
      </c>
      <c r="F12400" s="19">
        <f t="shared" si="1162"/>
        <v>4.7327764578521974</v>
      </c>
      <c r="G12400" s="26">
        <f t="shared" si="1160"/>
        <v>3.1693869620893135E-5</v>
      </c>
      <c r="H12400" s="27">
        <f>SUM($G$11:G12400)</f>
        <v>0.29962387493053722</v>
      </c>
      <c r="I12400" s="26">
        <f t="shared" si="1158"/>
        <v>4.7327764578521974</v>
      </c>
      <c r="J12400" s="20">
        <f t="shared" si="1163"/>
        <v>0.29962387493053722</v>
      </c>
    </row>
    <row r="12401" spans="3:10" x14ac:dyDescent="0.25">
      <c r="C12401" s="7">
        <v>12390</v>
      </c>
      <c r="D12401" s="8">
        <f t="shared" si="1161"/>
        <v>39.193402499999983</v>
      </c>
      <c r="E12401" s="8">
        <f t="shared" si="1159"/>
        <v>63.811597499999998</v>
      </c>
      <c r="F12401" s="19">
        <f t="shared" si="1162"/>
        <v>4.732465530777799</v>
      </c>
      <c r="G12401" s="26">
        <f t="shared" si="1160"/>
        <v>3.169595193551191E-5</v>
      </c>
      <c r="H12401" s="27">
        <f>SUM($G$11:G12401)</f>
        <v>0.29965557088247274</v>
      </c>
      <c r="I12401" s="26">
        <f t="shared" si="1158"/>
        <v>4.732465530777799</v>
      </c>
      <c r="J12401" s="20">
        <f t="shared" si="1163"/>
        <v>0.29965557088247274</v>
      </c>
    </row>
    <row r="12402" spans="3:10" x14ac:dyDescent="0.25">
      <c r="C12402" s="7">
        <v>12391</v>
      </c>
      <c r="D12402" s="8">
        <f t="shared" si="1161"/>
        <v>39.188252249999984</v>
      </c>
      <c r="E12402" s="8">
        <f t="shared" si="1159"/>
        <v>63.816747749999998</v>
      </c>
      <c r="F12402" s="19">
        <f t="shared" si="1162"/>
        <v>4.7321545832738803</v>
      </c>
      <c r="G12402" s="26">
        <f t="shared" si="1160"/>
        <v>3.1698034660614236E-5</v>
      </c>
      <c r="H12402" s="27">
        <f>SUM($G$11:G12402)</f>
        <v>0.29968726891713338</v>
      </c>
      <c r="I12402" s="26">
        <f t="shared" si="1158"/>
        <v>4.7321545832738803</v>
      </c>
      <c r="J12402" s="20">
        <f t="shared" si="1163"/>
        <v>0.29968726891713338</v>
      </c>
    </row>
    <row r="12403" spans="3:10" x14ac:dyDescent="0.25">
      <c r="C12403" s="7">
        <v>12392</v>
      </c>
      <c r="D12403" s="8">
        <f t="shared" si="1161"/>
        <v>39.183101999999984</v>
      </c>
      <c r="E12403" s="8">
        <f t="shared" si="1159"/>
        <v>63.821897999999997</v>
      </c>
      <c r="F12403" s="19">
        <f t="shared" si="1162"/>
        <v>4.7318436153364143</v>
      </c>
      <c r="G12403" s="26">
        <f t="shared" si="1160"/>
        <v>3.1700117796334994E-5</v>
      </c>
      <c r="H12403" s="27">
        <f>SUM($G$11:G12403)</f>
        <v>0.29971896903492973</v>
      </c>
      <c r="I12403" s="26">
        <f t="shared" si="1158"/>
        <v>4.7318436153364143</v>
      </c>
      <c r="J12403" s="20">
        <f t="shared" si="1163"/>
        <v>0.29971896903492973</v>
      </c>
    </row>
    <row r="12404" spans="3:10" x14ac:dyDescent="0.25">
      <c r="C12404" s="7">
        <v>12393</v>
      </c>
      <c r="D12404" s="8">
        <f t="shared" si="1161"/>
        <v>39.177951749999984</v>
      </c>
      <c r="E12404" s="8">
        <f t="shared" si="1159"/>
        <v>63.827048249999997</v>
      </c>
      <c r="F12404" s="19">
        <f t="shared" si="1162"/>
        <v>4.7315326269613731</v>
      </c>
      <c r="G12404" s="26">
        <f t="shared" si="1160"/>
        <v>3.1702201342809113E-5</v>
      </c>
      <c r="H12404" s="27">
        <f>SUM($G$11:G12404)</f>
        <v>0.29975067123627253</v>
      </c>
      <c r="I12404" s="26">
        <f t="shared" si="1158"/>
        <v>4.7315326269613731</v>
      </c>
      <c r="J12404" s="20">
        <f t="shared" si="1163"/>
        <v>0.29975067123627253</v>
      </c>
    </row>
    <row r="12405" spans="3:10" x14ac:dyDescent="0.25">
      <c r="C12405" s="7">
        <v>12394</v>
      </c>
      <c r="D12405" s="8">
        <f t="shared" si="1161"/>
        <v>39.172801499999977</v>
      </c>
      <c r="E12405" s="8">
        <f t="shared" si="1159"/>
        <v>63.832198500000004</v>
      </c>
      <c r="F12405" s="19">
        <f t="shared" si="1162"/>
        <v>4.7312216181447244</v>
      </c>
      <c r="G12405" s="26">
        <f t="shared" si="1160"/>
        <v>3.1704285300171624E-5</v>
      </c>
      <c r="H12405" s="27">
        <f>SUM($G$11:G12405)</f>
        <v>0.29978237552157272</v>
      </c>
      <c r="I12405" s="26">
        <f t="shared" si="1158"/>
        <v>4.7312216181447244</v>
      </c>
      <c r="J12405" s="20">
        <f t="shared" si="1163"/>
        <v>0.29978237552157272</v>
      </c>
    </row>
    <row r="12406" spans="3:10" x14ac:dyDescent="0.25">
      <c r="C12406" s="7">
        <v>12395</v>
      </c>
      <c r="D12406" s="8">
        <f t="shared" si="1161"/>
        <v>39.167651249999984</v>
      </c>
      <c r="E12406" s="8">
        <f t="shared" si="1159"/>
        <v>63.837348749999997</v>
      </c>
      <c r="F12406" s="19">
        <f t="shared" si="1162"/>
        <v>4.7309105888824394</v>
      </c>
      <c r="G12406" s="26">
        <f t="shared" si="1160"/>
        <v>3.1706369668557563E-5</v>
      </c>
      <c r="H12406" s="27">
        <f>SUM($G$11:G12406)</f>
        <v>0.29981408189124126</v>
      </c>
      <c r="I12406" s="26">
        <f t="shared" si="1158"/>
        <v>4.7309105888824394</v>
      </c>
      <c r="J12406" s="20">
        <f t="shared" si="1163"/>
        <v>0.29981408189124126</v>
      </c>
    </row>
    <row r="12407" spans="3:10" x14ac:dyDescent="0.25">
      <c r="C12407" s="7">
        <v>12396</v>
      </c>
      <c r="D12407" s="8">
        <f t="shared" si="1161"/>
        <v>39.162500999999985</v>
      </c>
      <c r="E12407" s="8">
        <f t="shared" si="1159"/>
        <v>63.842498999999997</v>
      </c>
      <c r="F12407" s="19">
        <f t="shared" si="1162"/>
        <v>4.7305995391704831</v>
      </c>
      <c r="G12407" s="26">
        <f t="shared" si="1160"/>
        <v>3.1708454448102083E-5</v>
      </c>
      <c r="H12407" s="27">
        <f>SUM($G$11:G12407)</f>
        <v>0.29984579034568937</v>
      </c>
      <c r="I12407" s="26">
        <f t="shared" si="1158"/>
        <v>4.7305995391704831</v>
      </c>
      <c r="J12407" s="20">
        <f t="shared" si="1163"/>
        <v>0.29984579034568937</v>
      </c>
    </row>
    <row r="12408" spans="3:10" x14ac:dyDescent="0.25">
      <c r="C12408" s="7">
        <v>12397</v>
      </c>
      <c r="D12408" s="8">
        <f t="shared" si="1161"/>
        <v>39.157350749999985</v>
      </c>
      <c r="E12408" s="8">
        <f t="shared" si="1159"/>
        <v>63.847649249999996</v>
      </c>
      <c r="F12408" s="19">
        <f t="shared" si="1162"/>
        <v>4.7302884690048232</v>
      </c>
      <c r="G12408" s="26">
        <f t="shared" si="1160"/>
        <v>3.1710539638940365E-5</v>
      </c>
      <c r="H12408" s="27">
        <f>SUM($G$11:G12408)</f>
        <v>0.29987750088532833</v>
      </c>
      <c r="I12408" s="26">
        <f t="shared" si="1158"/>
        <v>4.7302884690048232</v>
      </c>
      <c r="J12408" s="20">
        <f t="shared" si="1163"/>
        <v>0.29987750088532833</v>
      </c>
    </row>
    <row r="12409" spans="3:10" x14ac:dyDescent="0.25">
      <c r="C12409" s="7">
        <v>12398</v>
      </c>
      <c r="D12409" s="8">
        <f t="shared" si="1161"/>
        <v>39.152200499999985</v>
      </c>
      <c r="E12409" s="8">
        <f t="shared" si="1159"/>
        <v>63.852799499999996</v>
      </c>
      <c r="F12409" s="19">
        <f t="shared" si="1162"/>
        <v>4.7299773783814221</v>
      </c>
      <c r="G12409" s="26">
        <f t="shared" si="1160"/>
        <v>3.1712625241207675E-5</v>
      </c>
      <c r="H12409" s="27">
        <f>SUM($G$11:G12409)</f>
        <v>0.29990921351056954</v>
      </c>
      <c r="I12409" s="26">
        <f t="shared" si="1158"/>
        <v>4.7299773783814221</v>
      </c>
      <c r="J12409" s="20">
        <f t="shared" si="1163"/>
        <v>0.29990921351056954</v>
      </c>
    </row>
    <row r="12410" spans="3:10" x14ac:dyDescent="0.25">
      <c r="C12410" s="7">
        <v>12399</v>
      </c>
      <c r="D12410" s="8">
        <f t="shared" si="1161"/>
        <v>39.147050249999978</v>
      </c>
      <c r="E12410" s="8">
        <f t="shared" si="1159"/>
        <v>63.857949750000003</v>
      </c>
      <c r="F12410" s="19">
        <f t="shared" si="1162"/>
        <v>4.7296662672962446</v>
      </c>
      <c r="G12410" s="26">
        <f t="shared" si="1160"/>
        <v>3.1714711255039316E-5</v>
      </c>
      <c r="H12410" s="27">
        <f>SUM($G$11:G12410)</f>
        <v>0.29994092822182455</v>
      </c>
      <c r="I12410" s="26">
        <f t="shared" si="1158"/>
        <v>4.7296662672962446</v>
      </c>
      <c r="J12410" s="20">
        <f t="shared" si="1163"/>
        <v>0.29994092822182455</v>
      </c>
    </row>
    <row r="12411" spans="3:10" x14ac:dyDescent="0.25">
      <c r="C12411" s="7">
        <v>12400</v>
      </c>
      <c r="D12411" s="8">
        <f t="shared" si="1161"/>
        <v>39.141899999999985</v>
      </c>
      <c r="E12411" s="8">
        <f t="shared" si="1159"/>
        <v>63.863099999999996</v>
      </c>
      <c r="F12411" s="19">
        <f t="shared" si="1162"/>
        <v>4.7293551357452523</v>
      </c>
      <c r="G12411" s="26">
        <f t="shared" si="1160"/>
        <v>3.1716797680570664E-5</v>
      </c>
      <c r="H12411" s="27">
        <f>SUM($G$11:G12411)</f>
        <v>0.2999726450195051</v>
      </c>
      <c r="I12411" s="26">
        <f t="shared" si="1158"/>
        <v>4.7293551357452523</v>
      </c>
      <c r="J12411" s="20">
        <f t="shared" si="1163"/>
        <v>0.2999726450195051</v>
      </c>
    </row>
    <row r="12412" spans="3:10" x14ac:dyDescent="0.25">
      <c r="C12412" s="7">
        <v>12401</v>
      </c>
      <c r="D12412" s="8">
        <f t="shared" si="1161"/>
        <v>39.136749749999986</v>
      </c>
      <c r="E12412" s="8">
        <f t="shared" si="1159"/>
        <v>63.868250249999996</v>
      </c>
      <c r="F12412" s="19">
        <f t="shared" si="1162"/>
        <v>4.7290439837244049</v>
      </c>
      <c r="G12412" s="26">
        <f t="shared" si="1160"/>
        <v>3.1718884517937176E-5</v>
      </c>
      <c r="H12412" s="27">
        <f>SUM($G$11:G12412)</f>
        <v>0.30000436390402302</v>
      </c>
      <c r="I12412" s="26">
        <f t="shared" si="1158"/>
        <v>4.7290439837244049</v>
      </c>
      <c r="J12412" s="20">
        <f t="shared" si="1163"/>
        <v>0.30000436390402302</v>
      </c>
    </row>
    <row r="12413" spans="3:10" x14ac:dyDescent="0.25">
      <c r="C12413" s="7">
        <v>12402</v>
      </c>
      <c r="D12413" s="8">
        <f t="shared" si="1161"/>
        <v>39.131599499999979</v>
      </c>
      <c r="E12413" s="8">
        <f t="shared" si="1159"/>
        <v>63.873400500000002</v>
      </c>
      <c r="F12413" s="19">
        <f t="shared" si="1162"/>
        <v>4.7287328112296629</v>
      </c>
      <c r="G12413" s="26">
        <f t="shared" si="1160"/>
        <v>3.1720971767274344E-5</v>
      </c>
      <c r="H12413" s="27">
        <f>SUM($G$11:G12413)</f>
        <v>0.30003608487579031</v>
      </c>
      <c r="I12413" s="26">
        <f t="shared" si="1158"/>
        <v>4.7287328112296629</v>
      </c>
      <c r="J12413" s="20">
        <f t="shared" si="1163"/>
        <v>0.30003608487579031</v>
      </c>
    </row>
    <row r="12414" spans="3:10" x14ac:dyDescent="0.25">
      <c r="C12414" s="7">
        <v>12403</v>
      </c>
      <c r="D12414" s="8">
        <f t="shared" si="1161"/>
        <v>39.126449249999986</v>
      </c>
      <c r="E12414" s="8">
        <f t="shared" si="1159"/>
        <v>63.878550749999995</v>
      </c>
      <c r="F12414" s="19">
        <f t="shared" si="1162"/>
        <v>4.7284216182569834</v>
      </c>
      <c r="G12414" s="26">
        <f t="shared" si="1160"/>
        <v>3.1723059428717739E-5</v>
      </c>
      <c r="H12414" s="27">
        <f>SUM($G$11:G12414)</f>
        <v>0.30006780793521903</v>
      </c>
      <c r="I12414" s="26">
        <f t="shared" si="1158"/>
        <v>4.7284216182569834</v>
      </c>
      <c r="J12414" s="20">
        <f t="shared" si="1163"/>
        <v>0.30006780793521903</v>
      </c>
    </row>
    <row r="12415" spans="3:10" x14ac:dyDescent="0.25">
      <c r="C12415" s="7">
        <v>12404</v>
      </c>
      <c r="D12415" s="8">
        <f t="shared" si="1161"/>
        <v>39.121298999999986</v>
      </c>
      <c r="E12415" s="8">
        <f t="shared" si="1159"/>
        <v>63.883700999999995</v>
      </c>
      <c r="F12415" s="19">
        <f t="shared" si="1162"/>
        <v>4.7281104048023241</v>
      </c>
      <c r="G12415" s="26">
        <f t="shared" si="1160"/>
        <v>3.1725147502402977E-5</v>
      </c>
      <c r="H12415" s="27">
        <f>SUM($G$11:G12415)</f>
        <v>0.30009953308272141</v>
      </c>
      <c r="I12415" s="26">
        <f t="shared" si="1158"/>
        <v>4.7281104048023241</v>
      </c>
      <c r="J12415" s="20">
        <f t="shared" si="1163"/>
        <v>0.30009953308272141</v>
      </c>
    </row>
    <row r="12416" spans="3:10" x14ac:dyDescent="0.25">
      <c r="C12416" s="7">
        <v>12405</v>
      </c>
      <c r="D12416" s="8">
        <f t="shared" si="1161"/>
        <v>39.116148749999979</v>
      </c>
      <c r="E12416" s="8">
        <f t="shared" si="1159"/>
        <v>63.888851250000002</v>
      </c>
      <c r="F12416" s="19">
        <f t="shared" si="1162"/>
        <v>4.7277991708616378</v>
      </c>
      <c r="G12416" s="26">
        <f t="shared" si="1160"/>
        <v>3.1727235988465771E-5</v>
      </c>
      <c r="H12416" s="27">
        <f>SUM($G$11:G12416)</f>
        <v>0.3001312603187099</v>
      </c>
      <c r="I12416" s="26">
        <f t="shared" si="1158"/>
        <v>4.7277991708616378</v>
      </c>
      <c r="J12416" s="20">
        <f t="shared" si="1163"/>
        <v>0.3001312603187099</v>
      </c>
    </row>
    <row r="12417" spans="3:10" x14ac:dyDescent="0.25">
      <c r="C12417" s="7">
        <v>12406</v>
      </c>
      <c r="D12417" s="8">
        <f t="shared" si="1161"/>
        <v>39.110998499999987</v>
      </c>
      <c r="E12417" s="8">
        <f t="shared" si="1159"/>
        <v>63.894001499999995</v>
      </c>
      <c r="F12417" s="19">
        <f t="shared" si="1162"/>
        <v>4.7274879164308814</v>
      </c>
      <c r="G12417" s="26">
        <f t="shared" si="1160"/>
        <v>3.1729324887041851E-5</v>
      </c>
      <c r="H12417" s="27">
        <f>SUM($G$11:G12417)</f>
        <v>0.30016298964359694</v>
      </c>
      <c r="I12417" s="26">
        <f t="shared" si="1158"/>
        <v>4.7274879164308814</v>
      </c>
      <c r="J12417" s="20">
        <f t="shared" si="1163"/>
        <v>0.30016298964359694</v>
      </c>
    </row>
    <row r="12418" spans="3:10" x14ac:dyDescent="0.25">
      <c r="C12418" s="7">
        <v>12407</v>
      </c>
      <c r="D12418" s="8">
        <f t="shared" si="1161"/>
        <v>39.10584824999998</v>
      </c>
      <c r="E12418" s="8">
        <f t="shared" si="1159"/>
        <v>63.899151750000001</v>
      </c>
      <c r="F12418" s="19">
        <f t="shared" si="1162"/>
        <v>4.7271766415060048</v>
      </c>
      <c r="G12418" s="26">
        <f t="shared" si="1160"/>
        <v>3.1731414198267053E-5</v>
      </c>
      <c r="H12418" s="27">
        <f>SUM($G$11:G12418)</f>
        <v>0.30019472105779521</v>
      </c>
      <c r="I12418" s="26">
        <f t="shared" si="1158"/>
        <v>4.7271766415060048</v>
      </c>
      <c r="J12418" s="20">
        <f t="shared" si="1163"/>
        <v>0.30019472105779521</v>
      </c>
    </row>
    <row r="12419" spans="3:10" x14ac:dyDescent="0.25">
      <c r="C12419" s="7">
        <v>12408</v>
      </c>
      <c r="D12419" s="8">
        <f t="shared" si="1161"/>
        <v>39.100697999999987</v>
      </c>
      <c r="E12419" s="8">
        <f t="shared" si="1159"/>
        <v>63.904301999999994</v>
      </c>
      <c r="F12419" s="19">
        <f t="shared" si="1162"/>
        <v>4.7268653460829615</v>
      </c>
      <c r="G12419" s="26">
        <f t="shared" si="1160"/>
        <v>3.1733503922277234E-5</v>
      </c>
      <c r="H12419" s="27">
        <f>SUM($G$11:G12419)</f>
        <v>0.30022645456171748</v>
      </c>
      <c r="I12419" s="26">
        <f t="shared" si="1158"/>
        <v>4.7268653460829615</v>
      </c>
      <c r="J12419" s="20">
        <f t="shared" si="1163"/>
        <v>0.30022645456171748</v>
      </c>
    </row>
    <row r="12420" spans="3:10" x14ac:dyDescent="0.25">
      <c r="C12420" s="7">
        <v>12409</v>
      </c>
      <c r="D12420" s="8">
        <f t="shared" si="1161"/>
        <v>39.095547749999987</v>
      </c>
      <c r="E12420" s="8">
        <f t="shared" si="1159"/>
        <v>63.909452249999994</v>
      </c>
      <c r="F12420" s="19">
        <f t="shared" si="1162"/>
        <v>4.7265540301576996</v>
      </c>
      <c r="G12420" s="26">
        <f t="shared" si="1160"/>
        <v>3.1735594059208354E-5</v>
      </c>
      <c r="H12420" s="27">
        <f>SUM($G$11:G12420)</f>
        <v>0.30025819015577671</v>
      </c>
      <c r="I12420" s="26">
        <f t="shared" si="1158"/>
        <v>4.7265540301576996</v>
      </c>
      <c r="J12420" s="20">
        <f t="shared" si="1163"/>
        <v>0.30025819015577671</v>
      </c>
    </row>
    <row r="12421" spans="3:10" x14ac:dyDescent="0.25">
      <c r="C12421" s="7">
        <v>12410</v>
      </c>
      <c r="D12421" s="8">
        <f t="shared" si="1161"/>
        <v>39.09039749999998</v>
      </c>
      <c r="E12421" s="8">
        <f t="shared" si="1159"/>
        <v>63.914602500000001</v>
      </c>
      <c r="F12421" s="19">
        <f t="shared" si="1162"/>
        <v>4.7262426937261681</v>
      </c>
      <c r="G12421" s="26">
        <f t="shared" si="1160"/>
        <v>3.1737684609196411E-5</v>
      </c>
      <c r="H12421" s="27">
        <f>SUM($G$11:G12421)</f>
        <v>0.30028992784038588</v>
      </c>
      <c r="I12421" s="26">
        <f t="shared" si="1158"/>
        <v>4.7262426937261681</v>
      </c>
      <c r="J12421" s="20">
        <f t="shared" si="1163"/>
        <v>0.30028992784038588</v>
      </c>
    </row>
    <row r="12422" spans="3:10" x14ac:dyDescent="0.25">
      <c r="C12422" s="7">
        <v>12411</v>
      </c>
      <c r="D12422" s="8">
        <f t="shared" si="1161"/>
        <v>39.085247249999988</v>
      </c>
      <c r="E12422" s="8">
        <f t="shared" si="1159"/>
        <v>63.919752749999994</v>
      </c>
      <c r="F12422" s="19">
        <f t="shared" si="1162"/>
        <v>4.7259313367843161</v>
      </c>
      <c r="G12422" s="26">
        <f t="shared" si="1160"/>
        <v>3.1739775572377461E-5</v>
      </c>
      <c r="H12422" s="27">
        <f>SUM($G$11:G12422)</f>
        <v>0.30032166761595824</v>
      </c>
      <c r="I12422" s="26">
        <f t="shared" si="1158"/>
        <v>4.7259313367843161</v>
      </c>
      <c r="J12422" s="20">
        <f t="shared" si="1163"/>
        <v>0.30032166761595824</v>
      </c>
    </row>
    <row r="12423" spans="3:10" x14ac:dyDescent="0.25">
      <c r="C12423" s="7">
        <v>12412</v>
      </c>
      <c r="D12423" s="8">
        <f t="shared" si="1161"/>
        <v>39.080096999999981</v>
      </c>
      <c r="E12423" s="8">
        <f t="shared" si="1159"/>
        <v>63.924903</v>
      </c>
      <c r="F12423" s="19">
        <f t="shared" si="1162"/>
        <v>4.7256199593280872</v>
      </c>
      <c r="G12423" s="26">
        <f t="shared" si="1160"/>
        <v>3.1741866948887645E-5</v>
      </c>
      <c r="H12423" s="27">
        <f>SUM($G$11:G12423)</f>
        <v>0.30035340948290712</v>
      </c>
      <c r="I12423" s="26">
        <f t="shared" si="1158"/>
        <v>4.7256199593280872</v>
      </c>
      <c r="J12423" s="20">
        <f t="shared" si="1163"/>
        <v>0.30035340948290712</v>
      </c>
    </row>
    <row r="12424" spans="3:10" x14ac:dyDescent="0.25">
      <c r="C12424" s="7">
        <v>12413</v>
      </c>
      <c r="D12424" s="8">
        <f t="shared" si="1161"/>
        <v>39.074946749999981</v>
      </c>
      <c r="E12424" s="8">
        <f t="shared" si="1159"/>
        <v>63.93005325</v>
      </c>
      <c r="F12424" s="19">
        <f t="shared" si="1162"/>
        <v>4.7253085613534269</v>
      </c>
      <c r="G12424" s="26">
        <f t="shared" si="1160"/>
        <v>3.1743958738863152E-5</v>
      </c>
      <c r="H12424" s="27">
        <f>SUM($G$11:G12424)</f>
        <v>0.30038515344164596</v>
      </c>
      <c r="I12424" s="26">
        <f t="shared" si="1158"/>
        <v>4.7253085613534269</v>
      </c>
      <c r="J12424" s="20">
        <f t="shared" si="1163"/>
        <v>0.30038515344164596</v>
      </c>
    </row>
    <row r="12425" spans="3:10" x14ac:dyDescent="0.25">
      <c r="C12425" s="7">
        <v>12414</v>
      </c>
      <c r="D12425" s="8">
        <f t="shared" si="1161"/>
        <v>39.069796499999988</v>
      </c>
      <c r="E12425" s="8">
        <f t="shared" si="1159"/>
        <v>63.935203499999993</v>
      </c>
      <c r="F12425" s="19">
        <f t="shared" si="1162"/>
        <v>4.724997142856278</v>
      </c>
      <c r="G12425" s="26">
        <f t="shared" si="1160"/>
        <v>3.1746050942440239E-5</v>
      </c>
      <c r="H12425" s="27">
        <f>SUM($G$11:G12425)</f>
        <v>0.30041689949258837</v>
      </c>
      <c r="I12425" s="26">
        <f t="shared" si="1158"/>
        <v>4.724997142856278</v>
      </c>
      <c r="J12425" s="20">
        <f t="shared" si="1163"/>
        <v>0.30041689949258837</v>
      </c>
    </row>
    <row r="12426" spans="3:10" x14ac:dyDescent="0.25">
      <c r="C12426" s="7">
        <v>12415</v>
      </c>
      <c r="D12426" s="8">
        <f t="shared" si="1161"/>
        <v>39.064646249999981</v>
      </c>
      <c r="E12426" s="8">
        <f t="shared" si="1159"/>
        <v>63.94035375</v>
      </c>
      <c r="F12426" s="19">
        <f t="shared" si="1162"/>
        <v>4.7246857038325833</v>
      </c>
      <c r="G12426" s="26">
        <f t="shared" si="1160"/>
        <v>3.1748143559755217E-5</v>
      </c>
      <c r="H12426" s="27">
        <f>SUM($G$11:G12426)</f>
        <v>0.30044864763614815</v>
      </c>
      <c r="I12426" s="26">
        <f t="shared" si="1158"/>
        <v>4.7246857038325833</v>
      </c>
      <c r="J12426" s="20">
        <f t="shared" si="1163"/>
        <v>0.30044864763614815</v>
      </c>
    </row>
    <row r="12427" spans="3:10" x14ac:dyDescent="0.25">
      <c r="C12427" s="7">
        <v>12416</v>
      </c>
      <c r="D12427" s="8">
        <f t="shared" si="1161"/>
        <v>39.059495999999982</v>
      </c>
      <c r="E12427" s="8">
        <f t="shared" si="1159"/>
        <v>63.945504</v>
      </c>
      <c r="F12427" s="19">
        <f t="shared" si="1162"/>
        <v>4.7243742442782821</v>
      </c>
      <c r="G12427" s="26">
        <f t="shared" si="1160"/>
        <v>3.175023659094448E-5</v>
      </c>
      <c r="H12427" s="27">
        <f>SUM($G$11:G12427)</f>
        <v>0.30048039787273911</v>
      </c>
      <c r="I12427" s="26">
        <f t="shared" ref="I12427:I12490" si="1164">IF($H$7&gt;=H12427,F12427,"")</f>
        <v>4.7243742442782821</v>
      </c>
      <c r="J12427" s="20">
        <f t="shared" si="1163"/>
        <v>0.30048039787273911</v>
      </c>
    </row>
    <row r="12428" spans="3:10" x14ac:dyDescent="0.25">
      <c r="C12428" s="7">
        <v>12417</v>
      </c>
      <c r="D12428" s="8">
        <f t="shared" si="1161"/>
        <v>39.054345749999989</v>
      </c>
      <c r="E12428" s="8">
        <f t="shared" ref="E12428:E12491" si="1165">C12428*$D$3*9.81*$D$8</f>
        <v>63.950654249999992</v>
      </c>
      <c r="F12428" s="19">
        <f t="shared" si="1162"/>
        <v>4.7240627641893154</v>
      </c>
      <c r="G12428" s="26">
        <f t="shared" ref="G12428:G12491" si="1166">$D$8/F12428</f>
        <v>3.1752330036144454E-5</v>
      </c>
      <c r="H12428" s="27">
        <f>SUM($G$11:G12428)</f>
        <v>0.30051215020277527</v>
      </c>
      <c r="I12428" s="26">
        <f t="shared" si="1164"/>
        <v>4.7240627641893154</v>
      </c>
      <c r="J12428" s="20">
        <f t="shared" si="1163"/>
        <v>0.30051215020277527</v>
      </c>
    </row>
    <row r="12429" spans="3:10" x14ac:dyDescent="0.25">
      <c r="C12429" s="7">
        <v>12418</v>
      </c>
      <c r="D12429" s="8">
        <f t="shared" ref="D12429:D12492" si="1167">$D$11-E12429</f>
        <v>39.049195499999982</v>
      </c>
      <c r="E12429" s="8">
        <f t="shared" si="1165"/>
        <v>63.955804499999999</v>
      </c>
      <c r="F12429" s="19">
        <f t="shared" ref="F12429:F12492" si="1168">SQRT(2*D12429/$D$3)</f>
        <v>4.7237512635616188</v>
      </c>
      <c r="G12429" s="26">
        <f t="shared" si="1166"/>
        <v>3.175442389549166E-5</v>
      </c>
      <c r="H12429" s="27">
        <f>SUM($G$11:G12429)</f>
        <v>0.30054390462667074</v>
      </c>
      <c r="I12429" s="26">
        <f t="shared" si="1164"/>
        <v>4.7237512635616188</v>
      </c>
      <c r="J12429" s="20">
        <f t="shared" ref="J12429:J12492" si="1169">IF(I12429="","",H12429)</f>
        <v>0.30054390462667074</v>
      </c>
    </row>
    <row r="12430" spans="3:10" x14ac:dyDescent="0.25">
      <c r="C12430" s="7">
        <v>12419</v>
      </c>
      <c r="D12430" s="8">
        <f t="shared" si="1167"/>
        <v>39.044045249999982</v>
      </c>
      <c r="E12430" s="8">
        <f t="shared" si="1165"/>
        <v>63.960954749999999</v>
      </c>
      <c r="F12430" s="19">
        <f t="shared" si="1168"/>
        <v>4.7234397423911307</v>
      </c>
      <c r="G12430" s="26">
        <f t="shared" si="1166"/>
        <v>3.175651816912266E-5</v>
      </c>
      <c r="H12430" s="27">
        <f>SUM($G$11:G12430)</f>
        <v>0.30057566114483986</v>
      </c>
      <c r="I12430" s="26">
        <f t="shared" si="1164"/>
        <v>4.7234397423911307</v>
      </c>
      <c r="J12430" s="20">
        <f t="shared" si="1169"/>
        <v>0.30057566114483986</v>
      </c>
    </row>
    <row r="12431" spans="3:10" x14ac:dyDescent="0.25">
      <c r="C12431" s="7">
        <v>12420</v>
      </c>
      <c r="D12431" s="8">
        <f t="shared" si="1167"/>
        <v>39.038894999999982</v>
      </c>
      <c r="E12431" s="8">
        <f t="shared" si="1165"/>
        <v>63.966104999999999</v>
      </c>
      <c r="F12431" s="19">
        <f t="shared" si="1168"/>
        <v>4.723128200673786</v>
      </c>
      <c r="G12431" s="26">
        <f t="shared" si="1166"/>
        <v>3.1758612857174084E-5</v>
      </c>
      <c r="H12431" s="27">
        <f>SUM($G$11:G12431)</f>
        <v>0.300607419757697</v>
      </c>
      <c r="I12431" s="26">
        <f t="shared" si="1164"/>
        <v>4.723128200673786</v>
      </c>
      <c r="J12431" s="20">
        <f t="shared" si="1169"/>
        <v>0.300607419757697</v>
      </c>
    </row>
    <row r="12432" spans="3:10" x14ac:dyDescent="0.25">
      <c r="C12432" s="7">
        <v>12421</v>
      </c>
      <c r="D12432" s="8">
        <f t="shared" si="1167"/>
        <v>39.033744749999983</v>
      </c>
      <c r="E12432" s="8">
        <f t="shared" si="1165"/>
        <v>63.971255249999999</v>
      </c>
      <c r="F12432" s="19">
        <f t="shared" si="1168"/>
        <v>4.7228166384055168</v>
      </c>
      <c r="G12432" s="26">
        <f t="shared" si="1166"/>
        <v>3.1760707959782643E-5</v>
      </c>
      <c r="H12432" s="27">
        <f>SUM($G$11:G12432)</f>
        <v>0.3006391804656568</v>
      </c>
      <c r="I12432" s="26">
        <f t="shared" si="1164"/>
        <v>4.7228166384055168</v>
      </c>
      <c r="J12432" s="20">
        <f t="shared" si="1169"/>
        <v>0.3006391804656568</v>
      </c>
    </row>
    <row r="12433" spans="3:10" x14ac:dyDescent="0.25">
      <c r="C12433" s="7">
        <v>12422</v>
      </c>
      <c r="D12433" s="8">
        <f t="shared" si="1167"/>
        <v>39.02859449999999</v>
      </c>
      <c r="E12433" s="8">
        <f t="shared" si="1165"/>
        <v>63.976405499999991</v>
      </c>
      <c r="F12433" s="19">
        <f t="shared" si="1168"/>
        <v>4.7225050555822587</v>
      </c>
      <c r="G12433" s="26">
        <f t="shared" si="1166"/>
        <v>3.1762803477085068E-5</v>
      </c>
      <c r="H12433" s="27">
        <f>SUM($G$11:G12433)</f>
        <v>0.30067094326913391</v>
      </c>
      <c r="I12433" s="26">
        <f t="shared" si="1164"/>
        <v>4.7225050555822587</v>
      </c>
      <c r="J12433" s="20">
        <f t="shared" si="1169"/>
        <v>0.30067094326913391</v>
      </c>
    </row>
    <row r="12434" spans="3:10" x14ac:dyDescent="0.25">
      <c r="C12434" s="7">
        <v>12423</v>
      </c>
      <c r="D12434" s="8">
        <f t="shared" si="1167"/>
        <v>39.023444249999983</v>
      </c>
      <c r="E12434" s="8">
        <f t="shared" si="1165"/>
        <v>63.981555749999998</v>
      </c>
      <c r="F12434" s="19">
        <f t="shared" si="1168"/>
        <v>4.7221934521999405</v>
      </c>
      <c r="G12434" s="26">
        <f t="shared" si="1166"/>
        <v>3.1764899409218207E-5</v>
      </c>
      <c r="H12434" s="27">
        <f>SUM($G$11:G12434)</f>
        <v>0.30070270816854311</v>
      </c>
      <c r="I12434" s="26">
        <f t="shared" si="1164"/>
        <v>4.7221934521999405</v>
      </c>
      <c r="J12434" s="20">
        <f t="shared" si="1169"/>
        <v>0.30070270816854311</v>
      </c>
    </row>
    <row r="12435" spans="3:10" x14ac:dyDescent="0.25">
      <c r="C12435" s="7">
        <v>12424</v>
      </c>
      <c r="D12435" s="8">
        <f t="shared" si="1167"/>
        <v>39.018293999999983</v>
      </c>
      <c r="E12435" s="8">
        <f t="shared" si="1165"/>
        <v>63.986705999999998</v>
      </c>
      <c r="F12435" s="19">
        <f t="shared" si="1168"/>
        <v>4.7218818282544923</v>
      </c>
      <c r="G12435" s="26">
        <f t="shared" si="1166"/>
        <v>3.176699575631894E-5</v>
      </c>
      <c r="H12435" s="27">
        <f>SUM($G$11:G12435)</f>
        <v>0.30073447516429941</v>
      </c>
      <c r="I12435" s="26">
        <f t="shared" si="1164"/>
        <v>4.7218818282544923</v>
      </c>
      <c r="J12435" s="20">
        <f t="shared" si="1169"/>
        <v>0.30073447516429941</v>
      </c>
    </row>
    <row r="12436" spans="3:10" x14ac:dyDescent="0.25">
      <c r="C12436" s="7">
        <v>12425</v>
      </c>
      <c r="D12436" s="8">
        <f t="shared" si="1167"/>
        <v>39.013143749999983</v>
      </c>
      <c r="E12436" s="8">
        <f t="shared" si="1165"/>
        <v>63.991856249999998</v>
      </c>
      <c r="F12436" s="19">
        <f t="shared" si="1168"/>
        <v>4.7215701837418438</v>
      </c>
      <c r="G12436" s="26">
        <f t="shared" si="1166"/>
        <v>3.1769092518524207E-5</v>
      </c>
      <c r="H12436" s="27">
        <f>SUM($G$11:G12436)</f>
        <v>0.30076624425681792</v>
      </c>
      <c r="I12436" s="26">
        <f t="shared" si="1164"/>
        <v>4.7215701837418438</v>
      </c>
      <c r="J12436" s="20">
        <f t="shared" si="1169"/>
        <v>0.30076624425681792</v>
      </c>
    </row>
    <row r="12437" spans="3:10" x14ac:dyDescent="0.25">
      <c r="C12437" s="7">
        <v>12426</v>
      </c>
      <c r="D12437" s="8">
        <f t="shared" si="1167"/>
        <v>39.007993499999984</v>
      </c>
      <c r="E12437" s="8">
        <f t="shared" si="1165"/>
        <v>63.997006499999998</v>
      </c>
      <c r="F12437" s="19">
        <f t="shared" si="1168"/>
        <v>4.7212585186579217</v>
      </c>
      <c r="G12437" s="26">
        <f t="shared" si="1166"/>
        <v>3.1771189695971026E-5</v>
      </c>
      <c r="H12437" s="27">
        <f>SUM($G$11:G12437)</f>
        <v>0.30079801544651391</v>
      </c>
      <c r="I12437" s="26">
        <f t="shared" si="1164"/>
        <v>4.7212585186579217</v>
      </c>
      <c r="J12437" s="20">
        <f t="shared" si="1169"/>
        <v>0.30079801544651391</v>
      </c>
    </row>
    <row r="12438" spans="3:10" x14ac:dyDescent="0.25">
      <c r="C12438" s="7">
        <v>12427</v>
      </c>
      <c r="D12438" s="8">
        <f t="shared" si="1167"/>
        <v>39.002843249999984</v>
      </c>
      <c r="E12438" s="8">
        <f t="shared" si="1165"/>
        <v>64.002156749999997</v>
      </c>
      <c r="F12438" s="19">
        <f t="shared" si="1168"/>
        <v>4.720946832998651</v>
      </c>
      <c r="G12438" s="26">
        <f t="shared" si="1166"/>
        <v>3.1773287288796467E-5</v>
      </c>
      <c r="H12438" s="27">
        <f>SUM($G$11:G12438)</f>
        <v>0.30082978873380273</v>
      </c>
      <c r="I12438" s="26">
        <f t="shared" si="1164"/>
        <v>4.720946832998651</v>
      </c>
      <c r="J12438" s="20">
        <f t="shared" si="1169"/>
        <v>0.30082978873380273</v>
      </c>
    </row>
    <row r="12439" spans="3:10" x14ac:dyDescent="0.25">
      <c r="C12439" s="7">
        <v>12428</v>
      </c>
      <c r="D12439" s="8">
        <f t="shared" si="1167"/>
        <v>38.997692999999984</v>
      </c>
      <c r="E12439" s="8">
        <f t="shared" si="1165"/>
        <v>64.007306999999997</v>
      </c>
      <c r="F12439" s="19">
        <f t="shared" si="1168"/>
        <v>4.7206351267599569</v>
      </c>
      <c r="G12439" s="26">
        <f t="shared" si="1166"/>
        <v>3.1775385297137674E-5</v>
      </c>
      <c r="H12439" s="27">
        <f>SUM($G$11:G12439)</f>
        <v>0.30086156411909987</v>
      </c>
      <c r="I12439" s="26">
        <f t="shared" si="1164"/>
        <v>4.7206351267599569</v>
      </c>
      <c r="J12439" s="20">
        <f t="shared" si="1169"/>
        <v>0.30086156411909987</v>
      </c>
    </row>
    <row r="12440" spans="3:10" x14ac:dyDescent="0.25">
      <c r="C12440" s="7">
        <v>12429</v>
      </c>
      <c r="D12440" s="8">
        <f t="shared" si="1167"/>
        <v>38.992542749999984</v>
      </c>
      <c r="E12440" s="8">
        <f t="shared" si="1165"/>
        <v>64.012457249999997</v>
      </c>
      <c r="F12440" s="19">
        <f t="shared" si="1168"/>
        <v>4.7203233999377616</v>
      </c>
      <c r="G12440" s="26">
        <f t="shared" si="1166"/>
        <v>3.1777483721131853E-5</v>
      </c>
      <c r="H12440" s="27">
        <f>SUM($G$11:G12440)</f>
        <v>0.300893341602821</v>
      </c>
      <c r="I12440" s="26">
        <f t="shared" si="1164"/>
        <v>4.7203233999377616</v>
      </c>
      <c r="J12440" s="20">
        <f t="shared" si="1169"/>
        <v>0.300893341602821</v>
      </c>
    </row>
    <row r="12441" spans="3:10" x14ac:dyDescent="0.25">
      <c r="C12441" s="7">
        <v>12430</v>
      </c>
      <c r="D12441" s="8">
        <f t="shared" si="1167"/>
        <v>38.987392499999984</v>
      </c>
      <c r="E12441" s="8">
        <f t="shared" si="1165"/>
        <v>64.017607499999997</v>
      </c>
      <c r="F12441" s="19">
        <f t="shared" si="1168"/>
        <v>4.7200116525279885</v>
      </c>
      <c r="G12441" s="26">
        <f t="shared" si="1166"/>
        <v>3.1779582560916257E-5</v>
      </c>
      <c r="H12441" s="27">
        <f>SUM($G$11:G12441)</f>
        <v>0.30092512118538189</v>
      </c>
      <c r="I12441" s="26">
        <f t="shared" si="1164"/>
        <v>4.7200116525279885</v>
      </c>
      <c r="J12441" s="20">
        <f t="shared" si="1169"/>
        <v>0.30092512118538189</v>
      </c>
    </row>
    <row r="12442" spans="3:10" x14ac:dyDescent="0.25">
      <c r="C12442" s="7">
        <v>12431</v>
      </c>
      <c r="D12442" s="8">
        <f t="shared" si="1167"/>
        <v>38.982242249999985</v>
      </c>
      <c r="E12442" s="8">
        <f t="shared" si="1165"/>
        <v>64.022757749999997</v>
      </c>
      <c r="F12442" s="19">
        <f t="shared" si="1168"/>
        <v>4.7196998845265563</v>
      </c>
      <c r="G12442" s="26">
        <f t="shared" si="1166"/>
        <v>3.1781681816628228E-5</v>
      </c>
      <c r="H12442" s="27">
        <f>SUM($G$11:G12442)</f>
        <v>0.30095690286719851</v>
      </c>
      <c r="I12442" s="26">
        <f t="shared" si="1164"/>
        <v>4.7196998845265563</v>
      </c>
      <c r="J12442" s="20">
        <f t="shared" si="1169"/>
        <v>0.30095690286719851</v>
      </c>
    </row>
    <row r="12443" spans="3:10" x14ac:dyDescent="0.25">
      <c r="C12443" s="7">
        <v>12432</v>
      </c>
      <c r="D12443" s="8">
        <f t="shared" si="1167"/>
        <v>38.977091999999985</v>
      </c>
      <c r="E12443" s="8">
        <f t="shared" si="1165"/>
        <v>64.027907999999996</v>
      </c>
      <c r="F12443" s="19">
        <f t="shared" si="1168"/>
        <v>4.7193880959293857</v>
      </c>
      <c r="G12443" s="26">
        <f t="shared" si="1166"/>
        <v>3.178378148840514E-5</v>
      </c>
      <c r="H12443" s="27">
        <f>SUM($G$11:G12443)</f>
        <v>0.30098868664868689</v>
      </c>
      <c r="I12443" s="26">
        <f t="shared" si="1164"/>
        <v>4.7193880959293857</v>
      </c>
      <c r="J12443" s="20">
        <f t="shared" si="1169"/>
        <v>0.30098868664868689</v>
      </c>
    </row>
    <row r="12444" spans="3:10" x14ac:dyDescent="0.25">
      <c r="C12444" s="7">
        <v>12433</v>
      </c>
      <c r="D12444" s="8">
        <f t="shared" si="1167"/>
        <v>38.971941749999985</v>
      </c>
      <c r="E12444" s="8">
        <f t="shared" si="1165"/>
        <v>64.033058249999996</v>
      </c>
      <c r="F12444" s="19">
        <f t="shared" si="1168"/>
        <v>4.7190762867323928</v>
      </c>
      <c r="G12444" s="26">
        <f t="shared" si="1166"/>
        <v>3.1785881576384465E-5</v>
      </c>
      <c r="H12444" s="27">
        <f>SUM($G$11:G12444)</f>
        <v>0.30102047253026326</v>
      </c>
      <c r="I12444" s="26">
        <f t="shared" si="1164"/>
        <v>4.7190762867323928</v>
      </c>
      <c r="J12444" s="20">
        <f t="shared" si="1169"/>
        <v>0.30102047253026326</v>
      </c>
    </row>
    <row r="12445" spans="3:10" x14ac:dyDescent="0.25">
      <c r="C12445" s="7">
        <v>12434</v>
      </c>
      <c r="D12445" s="8">
        <f t="shared" si="1167"/>
        <v>38.966791499999985</v>
      </c>
      <c r="E12445" s="8">
        <f t="shared" si="1165"/>
        <v>64.038208499999996</v>
      </c>
      <c r="F12445" s="19">
        <f t="shared" si="1168"/>
        <v>4.7187644569314955</v>
      </c>
      <c r="G12445" s="26">
        <f t="shared" si="1166"/>
        <v>3.1787982080703719E-5</v>
      </c>
      <c r="H12445" s="27">
        <f>SUM($G$11:G12445)</f>
        <v>0.30105226051234396</v>
      </c>
      <c r="I12445" s="26">
        <f t="shared" si="1164"/>
        <v>4.7187644569314955</v>
      </c>
      <c r="J12445" s="20">
        <f t="shared" si="1169"/>
        <v>0.30105226051234396</v>
      </c>
    </row>
    <row r="12446" spans="3:10" x14ac:dyDescent="0.25">
      <c r="C12446" s="7">
        <v>12435</v>
      </c>
      <c r="D12446" s="8">
        <f t="shared" si="1167"/>
        <v>38.961641249999985</v>
      </c>
      <c r="E12446" s="8">
        <f t="shared" si="1165"/>
        <v>64.043358749999996</v>
      </c>
      <c r="F12446" s="19">
        <f t="shared" si="1168"/>
        <v>4.7184526065226073</v>
      </c>
      <c r="G12446" s="26">
        <f t="shared" si="1166"/>
        <v>3.1790083001500481E-5</v>
      </c>
      <c r="H12446" s="27">
        <f>SUM($G$11:G12446)</f>
        <v>0.30108405059534549</v>
      </c>
      <c r="I12446" s="26">
        <f t="shared" si="1164"/>
        <v>4.7184526065226073</v>
      </c>
      <c r="J12446" s="20">
        <f t="shared" si="1169"/>
        <v>0.30108405059534549</v>
      </c>
    </row>
    <row r="12447" spans="3:10" x14ac:dyDescent="0.25">
      <c r="C12447" s="7">
        <v>12436</v>
      </c>
      <c r="D12447" s="8">
        <f t="shared" si="1167"/>
        <v>38.956490999999986</v>
      </c>
      <c r="E12447" s="8">
        <f t="shared" si="1165"/>
        <v>64.048508999999996</v>
      </c>
      <c r="F12447" s="19">
        <f t="shared" si="1168"/>
        <v>4.7181407355016436</v>
      </c>
      <c r="G12447" s="26">
        <f t="shared" si="1166"/>
        <v>3.1792184338912404E-5</v>
      </c>
      <c r="H12447" s="27">
        <f>SUM($G$11:G12447)</f>
        <v>0.3011158427796844</v>
      </c>
      <c r="I12447" s="26">
        <f t="shared" si="1164"/>
        <v>4.7181407355016436</v>
      </c>
      <c r="J12447" s="20">
        <f t="shared" si="1169"/>
        <v>0.3011158427796844</v>
      </c>
    </row>
    <row r="12448" spans="3:10" x14ac:dyDescent="0.25">
      <c r="C12448" s="7">
        <v>12437</v>
      </c>
      <c r="D12448" s="8">
        <f t="shared" si="1167"/>
        <v>38.951340749999986</v>
      </c>
      <c r="E12448" s="8">
        <f t="shared" si="1165"/>
        <v>64.053659249999995</v>
      </c>
      <c r="F12448" s="19">
        <f t="shared" si="1168"/>
        <v>4.7178288438645151</v>
      </c>
      <c r="G12448" s="26">
        <f t="shared" si="1166"/>
        <v>3.1794286093077188E-5</v>
      </c>
      <c r="H12448" s="27">
        <f>SUM($G$11:G12448)</f>
        <v>0.30114763706577746</v>
      </c>
      <c r="I12448" s="26">
        <f t="shared" si="1164"/>
        <v>4.7178288438645151</v>
      </c>
      <c r="J12448" s="20">
        <f t="shared" si="1169"/>
        <v>0.30114763706577746</v>
      </c>
    </row>
    <row r="12449" spans="3:10" x14ac:dyDescent="0.25">
      <c r="C12449" s="7">
        <v>12438</v>
      </c>
      <c r="D12449" s="8">
        <f t="shared" si="1167"/>
        <v>38.946190499999986</v>
      </c>
      <c r="E12449" s="8">
        <f t="shared" si="1165"/>
        <v>64.058809499999995</v>
      </c>
      <c r="F12449" s="19">
        <f t="shared" si="1168"/>
        <v>4.7175169316071344</v>
      </c>
      <c r="G12449" s="26">
        <f t="shared" si="1166"/>
        <v>3.1796388264132615E-5</v>
      </c>
      <c r="H12449" s="27">
        <f>SUM($G$11:G12449)</f>
        <v>0.30117943345404158</v>
      </c>
      <c r="I12449" s="26">
        <f t="shared" si="1164"/>
        <v>4.7175169316071344</v>
      </c>
      <c r="J12449" s="20">
        <f t="shared" si="1169"/>
        <v>0.30117943345404158</v>
      </c>
    </row>
    <row r="12450" spans="3:10" x14ac:dyDescent="0.25">
      <c r="C12450" s="7">
        <v>12439</v>
      </c>
      <c r="D12450" s="8">
        <f t="shared" si="1167"/>
        <v>38.941040249999986</v>
      </c>
      <c r="E12450" s="8">
        <f t="shared" si="1165"/>
        <v>64.063959749999995</v>
      </c>
      <c r="F12450" s="19">
        <f t="shared" si="1168"/>
        <v>4.7172049987254097</v>
      </c>
      <c r="G12450" s="26">
        <f t="shared" si="1166"/>
        <v>3.1798490852216521E-5</v>
      </c>
      <c r="H12450" s="27">
        <f>SUM($G$11:G12450)</f>
        <v>0.3012112319448938</v>
      </c>
      <c r="I12450" s="26">
        <f t="shared" si="1164"/>
        <v>4.7172049987254097</v>
      </c>
      <c r="J12450" s="20">
        <f t="shared" si="1169"/>
        <v>0.3012112319448938</v>
      </c>
    </row>
    <row r="12451" spans="3:10" x14ac:dyDescent="0.25">
      <c r="C12451" s="7">
        <v>12440</v>
      </c>
      <c r="D12451" s="8">
        <f t="shared" si="1167"/>
        <v>38.935889999999986</v>
      </c>
      <c r="E12451" s="8">
        <f t="shared" si="1165"/>
        <v>64.069109999999995</v>
      </c>
      <c r="F12451" s="19">
        <f t="shared" si="1168"/>
        <v>4.71689304521525</v>
      </c>
      <c r="G12451" s="26">
        <f t="shared" si="1166"/>
        <v>3.180059385746681E-5</v>
      </c>
      <c r="H12451" s="27">
        <f>SUM($G$11:G12451)</f>
        <v>0.30124303253875129</v>
      </c>
      <c r="I12451" s="26">
        <f t="shared" si="1164"/>
        <v>4.71689304521525</v>
      </c>
      <c r="J12451" s="20">
        <f t="shared" si="1169"/>
        <v>0.30124303253875129</v>
      </c>
    </row>
    <row r="12452" spans="3:10" x14ac:dyDescent="0.25">
      <c r="C12452" s="7">
        <v>12441</v>
      </c>
      <c r="D12452" s="8">
        <f t="shared" si="1167"/>
        <v>38.930739749999987</v>
      </c>
      <c r="E12452" s="8">
        <f t="shared" si="1165"/>
        <v>64.074260249999995</v>
      </c>
      <c r="F12452" s="19">
        <f t="shared" si="1168"/>
        <v>4.7165810710725617</v>
      </c>
      <c r="G12452" s="26">
        <f t="shared" si="1166"/>
        <v>3.1802697280021447E-5</v>
      </c>
      <c r="H12452" s="27">
        <f>SUM($G$11:G12452)</f>
        <v>0.30127483523603132</v>
      </c>
      <c r="I12452" s="26">
        <f t="shared" si="1164"/>
        <v>4.7165810710725617</v>
      </c>
      <c r="J12452" s="20">
        <f t="shared" si="1169"/>
        <v>0.30127483523603132</v>
      </c>
    </row>
    <row r="12453" spans="3:10" x14ac:dyDescent="0.25">
      <c r="C12453" s="7">
        <v>12442</v>
      </c>
      <c r="D12453" s="8">
        <f t="shared" si="1167"/>
        <v>38.925589499999987</v>
      </c>
      <c r="E12453" s="8">
        <f t="shared" si="1165"/>
        <v>64.079410499999994</v>
      </c>
      <c r="F12453" s="19">
        <f t="shared" si="1168"/>
        <v>4.7162690762932504</v>
      </c>
      <c r="G12453" s="26">
        <f t="shared" si="1166"/>
        <v>3.1804801120018457E-5</v>
      </c>
      <c r="H12453" s="27">
        <f>SUM($G$11:G12453)</f>
        <v>0.30130664003715135</v>
      </c>
      <c r="I12453" s="26">
        <f t="shared" si="1164"/>
        <v>4.7162690762932504</v>
      </c>
      <c r="J12453" s="20">
        <f t="shared" si="1169"/>
        <v>0.30130664003715135</v>
      </c>
    </row>
    <row r="12454" spans="3:10" x14ac:dyDescent="0.25">
      <c r="C12454" s="7">
        <v>12443</v>
      </c>
      <c r="D12454" s="8">
        <f t="shared" si="1167"/>
        <v>38.920439249999987</v>
      </c>
      <c r="E12454" s="8">
        <f t="shared" si="1165"/>
        <v>64.084560749999994</v>
      </c>
      <c r="F12454" s="19">
        <f t="shared" si="1168"/>
        <v>4.7159570608732215</v>
      </c>
      <c r="G12454" s="26">
        <f t="shared" si="1166"/>
        <v>3.1806905377595933E-5</v>
      </c>
      <c r="H12454" s="27">
        <f>SUM($G$11:G12454)</f>
        <v>0.30133844694252893</v>
      </c>
      <c r="I12454" s="26">
        <f t="shared" si="1164"/>
        <v>4.7159570608732215</v>
      </c>
      <c r="J12454" s="20">
        <f t="shared" si="1169"/>
        <v>0.30133844694252893</v>
      </c>
    </row>
    <row r="12455" spans="3:10" x14ac:dyDescent="0.25">
      <c r="C12455" s="7">
        <v>12444</v>
      </c>
      <c r="D12455" s="8">
        <f t="shared" si="1167"/>
        <v>38.915288999999973</v>
      </c>
      <c r="E12455" s="8">
        <f t="shared" si="1165"/>
        <v>64.089711000000008</v>
      </c>
      <c r="F12455" s="19">
        <f t="shared" si="1168"/>
        <v>4.7156450248083752</v>
      </c>
      <c r="G12455" s="26">
        <f t="shared" si="1166"/>
        <v>3.1809010052892051E-5</v>
      </c>
      <c r="H12455" s="27">
        <f>SUM($G$11:G12455)</f>
        <v>0.30137025595258182</v>
      </c>
      <c r="I12455" s="26">
        <f t="shared" si="1164"/>
        <v>4.7156450248083752</v>
      </c>
      <c r="J12455" s="20">
        <f t="shared" si="1169"/>
        <v>0.30137025595258182</v>
      </c>
    </row>
    <row r="12456" spans="3:10" x14ac:dyDescent="0.25">
      <c r="C12456" s="7">
        <v>12445</v>
      </c>
      <c r="D12456" s="8">
        <f t="shared" si="1167"/>
        <v>38.910138749999987</v>
      </c>
      <c r="E12456" s="8">
        <f t="shared" si="1165"/>
        <v>64.094861249999994</v>
      </c>
      <c r="F12456" s="19">
        <f t="shared" si="1168"/>
        <v>4.715332968094617</v>
      </c>
      <c r="G12456" s="26">
        <f t="shared" si="1166"/>
        <v>3.1811115146044999E-5</v>
      </c>
      <c r="H12456" s="27">
        <f>SUM($G$11:G12456)</f>
        <v>0.30140206706772787</v>
      </c>
      <c r="I12456" s="26">
        <f t="shared" si="1164"/>
        <v>4.715332968094617</v>
      </c>
      <c r="J12456" s="20">
        <f t="shared" si="1169"/>
        <v>0.30140206706772787</v>
      </c>
    </row>
    <row r="12457" spans="3:10" x14ac:dyDescent="0.25">
      <c r="C12457" s="7">
        <v>12446</v>
      </c>
      <c r="D12457" s="8">
        <f t="shared" si="1167"/>
        <v>38.904988499999988</v>
      </c>
      <c r="E12457" s="8">
        <f t="shared" si="1165"/>
        <v>64.100011499999994</v>
      </c>
      <c r="F12457" s="19">
        <f t="shared" si="1168"/>
        <v>4.7150208907278444</v>
      </c>
      <c r="G12457" s="26">
        <f t="shared" si="1166"/>
        <v>3.1813220657193081E-5</v>
      </c>
      <c r="H12457" s="27">
        <f>SUM($G$11:G12457)</f>
        <v>0.30143388028838508</v>
      </c>
      <c r="I12457" s="26">
        <f t="shared" si="1164"/>
        <v>4.7150208907278444</v>
      </c>
      <c r="J12457" s="20">
        <f t="shared" si="1169"/>
        <v>0.30143388028838508</v>
      </c>
    </row>
    <row r="12458" spans="3:10" x14ac:dyDescent="0.25">
      <c r="C12458" s="7">
        <v>12447</v>
      </c>
      <c r="D12458" s="8">
        <f t="shared" si="1167"/>
        <v>38.899838249999988</v>
      </c>
      <c r="E12458" s="8">
        <f t="shared" si="1165"/>
        <v>64.105161749999994</v>
      </c>
      <c r="F12458" s="19">
        <f t="shared" si="1168"/>
        <v>4.7147087927039557</v>
      </c>
      <c r="G12458" s="26">
        <f t="shared" si="1166"/>
        <v>3.1815326586474653E-5</v>
      </c>
      <c r="H12458" s="27">
        <f>SUM($G$11:G12458)</f>
        <v>0.30146569561497155</v>
      </c>
      <c r="I12458" s="26">
        <f t="shared" si="1164"/>
        <v>4.7147087927039557</v>
      </c>
      <c r="J12458" s="20">
        <f t="shared" si="1169"/>
        <v>0.30146569561497155</v>
      </c>
    </row>
    <row r="12459" spans="3:10" x14ac:dyDescent="0.25">
      <c r="C12459" s="7">
        <v>12448</v>
      </c>
      <c r="D12459" s="8">
        <f t="shared" si="1167"/>
        <v>38.894687999999988</v>
      </c>
      <c r="E12459" s="8">
        <f t="shared" si="1165"/>
        <v>64.110311999999993</v>
      </c>
      <c r="F12459" s="19">
        <f t="shared" si="1168"/>
        <v>4.7143966740188503</v>
      </c>
      <c r="G12459" s="26">
        <f t="shared" si="1166"/>
        <v>3.1817432934028115E-5</v>
      </c>
      <c r="H12459" s="27">
        <f>SUM($G$11:G12459)</f>
        <v>0.30149751304790556</v>
      </c>
      <c r="I12459" s="26">
        <f t="shared" si="1164"/>
        <v>4.7143966740188503</v>
      </c>
      <c r="J12459" s="20">
        <f t="shared" si="1169"/>
        <v>0.30149751304790556</v>
      </c>
    </row>
    <row r="12460" spans="3:10" x14ac:dyDescent="0.25">
      <c r="C12460" s="7">
        <v>12449</v>
      </c>
      <c r="D12460" s="8">
        <f t="shared" si="1167"/>
        <v>38.889537749999988</v>
      </c>
      <c r="E12460" s="8">
        <f t="shared" si="1165"/>
        <v>64.115462249999993</v>
      </c>
      <c r="F12460" s="19">
        <f t="shared" si="1168"/>
        <v>4.7140845346684221</v>
      </c>
      <c r="G12460" s="26">
        <f t="shared" si="1166"/>
        <v>3.181953969999196E-5</v>
      </c>
      <c r="H12460" s="27">
        <f>SUM($G$11:G12460)</f>
        <v>0.30152933258760556</v>
      </c>
      <c r="I12460" s="26">
        <f t="shared" si="1164"/>
        <v>4.7140845346684221</v>
      </c>
      <c r="J12460" s="20">
        <f t="shared" si="1169"/>
        <v>0.30152933258760556</v>
      </c>
    </row>
    <row r="12461" spans="3:10" x14ac:dyDescent="0.25">
      <c r="C12461" s="7">
        <v>12450</v>
      </c>
      <c r="D12461" s="8">
        <f t="shared" si="1167"/>
        <v>38.884387499999988</v>
      </c>
      <c r="E12461" s="8">
        <f t="shared" si="1165"/>
        <v>64.120612499999993</v>
      </c>
      <c r="F12461" s="19">
        <f t="shared" si="1168"/>
        <v>4.7137723746485678</v>
      </c>
      <c r="G12461" s="26">
        <f t="shared" si="1166"/>
        <v>3.1821646884504715E-5</v>
      </c>
      <c r="H12461" s="27">
        <f>SUM($G$11:G12461)</f>
        <v>0.30156115423449004</v>
      </c>
      <c r="I12461" s="26">
        <f t="shared" si="1164"/>
        <v>4.7137723746485678</v>
      </c>
      <c r="J12461" s="20">
        <f t="shared" si="1169"/>
        <v>0.30156115423449004</v>
      </c>
    </row>
    <row r="12462" spans="3:10" x14ac:dyDescent="0.25">
      <c r="C12462" s="7">
        <v>12451</v>
      </c>
      <c r="D12462" s="8">
        <f t="shared" si="1167"/>
        <v>38.879237249999989</v>
      </c>
      <c r="E12462" s="8">
        <f t="shared" si="1165"/>
        <v>64.125762749999993</v>
      </c>
      <c r="F12462" s="19">
        <f t="shared" si="1168"/>
        <v>4.7134601939551786</v>
      </c>
      <c r="G12462" s="26">
        <f t="shared" si="1166"/>
        <v>3.1823754487704996E-5</v>
      </c>
      <c r="H12462" s="27">
        <f>SUM($G$11:G12462)</f>
        <v>0.30159297798897772</v>
      </c>
      <c r="I12462" s="26">
        <f t="shared" si="1164"/>
        <v>4.7134601939551786</v>
      </c>
      <c r="J12462" s="20">
        <f t="shared" si="1169"/>
        <v>0.30159297798897772</v>
      </c>
    </row>
    <row r="12463" spans="3:10" x14ac:dyDescent="0.25">
      <c r="C12463" s="7">
        <v>12452</v>
      </c>
      <c r="D12463" s="8">
        <f t="shared" si="1167"/>
        <v>38.874086999999975</v>
      </c>
      <c r="E12463" s="8">
        <f t="shared" si="1165"/>
        <v>64.130913000000007</v>
      </c>
      <c r="F12463" s="19">
        <f t="shared" si="1168"/>
        <v>4.7131479925841484</v>
      </c>
      <c r="G12463" s="26">
        <f t="shared" si="1166"/>
        <v>3.182586250973147E-5</v>
      </c>
      <c r="H12463" s="27">
        <f>SUM($G$11:G12463)</f>
        <v>0.30162480385148743</v>
      </c>
      <c r="I12463" s="26">
        <f t="shared" si="1164"/>
        <v>4.7131479925841484</v>
      </c>
      <c r="J12463" s="20">
        <f t="shared" si="1169"/>
        <v>0.30162480385148743</v>
      </c>
    </row>
    <row r="12464" spans="3:10" x14ac:dyDescent="0.25">
      <c r="C12464" s="7">
        <v>12453</v>
      </c>
      <c r="D12464" s="8">
        <f t="shared" si="1167"/>
        <v>38.868936749999989</v>
      </c>
      <c r="E12464" s="8">
        <f t="shared" si="1165"/>
        <v>64.136063249999992</v>
      </c>
      <c r="F12464" s="19">
        <f t="shared" si="1168"/>
        <v>4.7128357705313677</v>
      </c>
      <c r="G12464" s="26">
        <f t="shared" si="1166"/>
        <v>3.1827970950722864E-5</v>
      </c>
      <c r="H12464" s="27">
        <f>SUM($G$11:G12464)</f>
        <v>0.30165663182243818</v>
      </c>
      <c r="I12464" s="26">
        <f t="shared" si="1164"/>
        <v>4.7128357705313677</v>
      </c>
      <c r="J12464" s="20">
        <f t="shared" si="1169"/>
        <v>0.30165663182243818</v>
      </c>
    </row>
    <row r="12465" spans="3:10" x14ac:dyDescent="0.25">
      <c r="C12465" s="7">
        <v>12454</v>
      </c>
      <c r="D12465" s="8">
        <f t="shared" si="1167"/>
        <v>38.863786499999989</v>
      </c>
      <c r="E12465" s="8">
        <f t="shared" si="1165"/>
        <v>64.141213499999992</v>
      </c>
      <c r="F12465" s="19">
        <f t="shared" si="1168"/>
        <v>4.7125235277927251</v>
      </c>
      <c r="G12465" s="26">
        <f t="shared" si="1166"/>
        <v>3.1830079810817987E-5</v>
      </c>
      <c r="H12465" s="27">
        <f>SUM($G$11:G12465)</f>
        <v>0.30168846190224902</v>
      </c>
      <c r="I12465" s="26">
        <f t="shared" si="1164"/>
        <v>4.7125235277927251</v>
      </c>
      <c r="J12465" s="20">
        <f t="shared" si="1169"/>
        <v>0.30168846190224902</v>
      </c>
    </row>
    <row r="12466" spans="3:10" x14ac:dyDescent="0.25">
      <c r="C12466" s="7">
        <v>12455</v>
      </c>
      <c r="D12466" s="8">
        <f t="shared" si="1167"/>
        <v>38.858636249999975</v>
      </c>
      <c r="E12466" s="8">
        <f t="shared" si="1165"/>
        <v>64.146363750000006</v>
      </c>
      <c r="F12466" s="19">
        <f t="shared" si="1168"/>
        <v>4.7122112643641083</v>
      </c>
      <c r="G12466" s="26">
        <f t="shared" si="1166"/>
        <v>3.1832189090155707E-5</v>
      </c>
      <c r="H12466" s="27">
        <f>SUM($G$11:G12466)</f>
        <v>0.30172029409133916</v>
      </c>
      <c r="I12466" s="26">
        <f t="shared" si="1164"/>
        <v>4.7122112643641083</v>
      </c>
      <c r="J12466" s="20">
        <f t="shared" si="1169"/>
        <v>0.30172029409133916</v>
      </c>
    </row>
    <row r="12467" spans="3:10" x14ac:dyDescent="0.25">
      <c r="C12467" s="7">
        <v>12456</v>
      </c>
      <c r="D12467" s="8">
        <f t="shared" si="1167"/>
        <v>38.85348599999999</v>
      </c>
      <c r="E12467" s="8">
        <f t="shared" si="1165"/>
        <v>64.151513999999992</v>
      </c>
      <c r="F12467" s="19">
        <f t="shared" si="1168"/>
        <v>4.7118989802414051</v>
      </c>
      <c r="G12467" s="26">
        <f t="shared" si="1166"/>
        <v>3.1834298788874929E-5</v>
      </c>
      <c r="H12467" s="27">
        <f>SUM($G$11:G12467)</f>
        <v>0.30175212839012805</v>
      </c>
      <c r="I12467" s="26">
        <f t="shared" si="1164"/>
        <v>4.7118989802414051</v>
      </c>
      <c r="J12467" s="20">
        <f t="shared" si="1169"/>
        <v>0.30175212839012805</v>
      </c>
    </row>
    <row r="12468" spans="3:10" x14ac:dyDescent="0.25">
      <c r="C12468" s="7">
        <v>12457</v>
      </c>
      <c r="D12468" s="8">
        <f t="shared" si="1167"/>
        <v>38.848335749999976</v>
      </c>
      <c r="E12468" s="8">
        <f t="shared" si="1165"/>
        <v>64.156664250000006</v>
      </c>
      <c r="F12468" s="19">
        <f t="shared" si="1168"/>
        <v>4.7115866754204987</v>
      </c>
      <c r="G12468" s="26">
        <f t="shared" si="1166"/>
        <v>3.1836408907114676E-5</v>
      </c>
      <c r="H12468" s="27">
        <f>SUM($G$11:G12468)</f>
        <v>0.30178396479903519</v>
      </c>
      <c r="I12468" s="26">
        <f t="shared" si="1164"/>
        <v>4.7115866754204987</v>
      </c>
      <c r="J12468" s="20">
        <f t="shared" si="1169"/>
        <v>0.30178396479903519</v>
      </c>
    </row>
    <row r="12469" spans="3:10" x14ac:dyDescent="0.25">
      <c r="C12469" s="7">
        <v>12458</v>
      </c>
      <c r="D12469" s="8">
        <f t="shared" si="1167"/>
        <v>38.84318549999999</v>
      </c>
      <c r="E12469" s="8">
        <f t="shared" si="1165"/>
        <v>64.161814499999991</v>
      </c>
      <c r="F12469" s="19">
        <f t="shared" si="1168"/>
        <v>4.7112743498972751</v>
      </c>
      <c r="G12469" s="26">
        <f t="shared" si="1166"/>
        <v>3.1838519445013982E-5</v>
      </c>
      <c r="H12469" s="27">
        <f>SUM($G$11:G12469)</f>
        <v>0.30181580331848018</v>
      </c>
      <c r="I12469" s="26">
        <f t="shared" si="1164"/>
        <v>4.7112743498972751</v>
      </c>
      <c r="J12469" s="20">
        <f t="shared" si="1169"/>
        <v>0.30181580331848018</v>
      </c>
    </row>
    <row r="12470" spans="3:10" x14ac:dyDescent="0.25">
      <c r="C12470" s="7">
        <v>12459</v>
      </c>
      <c r="D12470" s="8">
        <f t="shared" si="1167"/>
        <v>38.83803524999999</v>
      </c>
      <c r="E12470" s="8">
        <f t="shared" si="1165"/>
        <v>64.166964749999991</v>
      </c>
      <c r="F12470" s="19">
        <f t="shared" si="1168"/>
        <v>4.7109620036676159</v>
      </c>
      <c r="G12470" s="26">
        <f t="shared" si="1166"/>
        <v>3.1840630402711972E-5</v>
      </c>
      <c r="H12470" s="27">
        <f>SUM($G$11:G12470)</f>
        <v>0.30184764394888292</v>
      </c>
      <c r="I12470" s="26">
        <f t="shared" si="1164"/>
        <v>4.7109620036676159</v>
      </c>
      <c r="J12470" s="20">
        <f t="shared" si="1169"/>
        <v>0.30184764394888292</v>
      </c>
    </row>
    <row r="12471" spans="3:10" x14ac:dyDescent="0.25">
      <c r="C12471" s="7">
        <v>12460</v>
      </c>
      <c r="D12471" s="8">
        <f t="shared" si="1167"/>
        <v>38.832884999999976</v>
      </c>
      <c r="E12471" s="8">
        <f t="shared" si="1165"/>
        <v>64.172115000000005</v>
      </c>
      <c r="F12471" s="19">
        <f t="shared" si="1168"/>
        <v>4.7106496367273998</v>
      </c>
      <c r="G12471" s="26">
        <f t="shared" si="1166"/>
        <v>3.1842741780347851E-5</v>
      </c>
      <c r="H12471" s="27">
        <f>SUM($G$11:G12471)</f>
        <v>0.30187948669066328</v>
      </c>
      <c r="I12471" s="26">
        <f t="shared" si="1164"/>
        <v>4.7106496367273998</v>
      </c>
      <c r="J12471" s="20">
        <f t="shared" si="1169"/>
        <v>0.30187948669066328</v>
      </c>
    </row>
    <row r="12472" spans="3:10" x14ac:dyDescent="0.25">
      <c r="C12472" s="7">
        <v>12461</v>
      </c>
      <c r="D12472" s="8">
        <f t="shared" si="1167"/>
        <v>38.827734749999991</v>
      </c>
      <c r="E12472" s="8">
        <f t="shared" si="1165"/>
        <v>64.177265249999991</v>
      </c>
      <c r="F12472" s="19">
        <f t="shared" si="1168"/>
        <v>4.7103372490725111</v>
      </c>
      <c r="G12472" s="26">
        <f t="shared" si="1166"/>
        <v>3.1844853578060835E-5</v>
      </c>
      <c r="H12472" s="27">
        <f>SUM($G$11:G12472)</f>
        <v>0.30191133154424132</v>
      </c>
      <c r="I12472" s="26">
        <f t="shared" si="1164"/>
        <v>4.7103372490725111</v>
      </c>
      <c r="J12472" s="20">
        <f t="shared" si="1169"/>
        <v>0.30191133154424132</v>
      </c>
    </row>
    <row r="12473" spans="3:10" x14ac:dyDescent="0.25">
      <c r="C12473" s="7">
        <v>12462</v>
      </c>
      <c r="D12473" s="8">
        <f t="shared" si="1167"/>
        <v>38.822584499999991</v>
      </c>
      <c r="E12473" s="8">
        <f t="shared" si="1165"/>
        <v>64.182415499999991</v>
      </c>
      <c r="F12473" s="19">
        <f t="shared" si="1168"/>
        <v>4.7100248406988259</v>
      </c>
      <c r="G12473" s="26">
        <f t="shared" si="1166"/>
        <v>3.184696579599026E-5</v>
      </c>
      <c r="H12473" s="27">
        <f>SUM($G$11:G12473)</f>
        <v>0.30194317851003732</v>
      </c>
      <c r="I12473" s="26">
        <f t="shared" si="1164"/>
        <v>4.7100248406988259</v>
      </c>
      <c r="J12473" s="20">
        <f t="shared" si="1169"/>
        <v>0.30194317851003732</v>
      </c>
    </row>
    <row r="12474" spans="3:10" x14ac:dyDescent="0.25">
      <c r="C12474" s="7">
        <v>12463</v>
      </c>
      <c r="D12474" s="8">
        <f t="shared" si="1167"/>
        <v>38.817434249999977</v>
      </c>
      <c r="E12474" s="8">
        <f t="shared" si="1165"/>
        <v>64.187565750000005</v>
      </c>
      <c r="F12474" s="19">
        <f t="shared" si="1168"/>
        <v>4.7097124116022187</v>
      </c>
      <c r="G12474" s="26">
        <f t="shared" si="1166"/>
        <v>3.184907843427552E-5</v>
      </c>
      <c r="H12474" s="27">
        <f>SUM($G$11:G12474)</f>
        <v>0.30197502758847161</v>
      </c>
      <c r="I12474" s="26">
        <f t="shared" si="1164"/>
        <v>4.7097124116022187</v>
      </c>
      <c r="J12474" s="20">
        <f t="shared" si="1169"/>
        <v>0.30197502758847161</v>
      </c>
    </row>
    <row r="12475" spans="3:10" x14ac:dyDescent="0.25">
      <c r="C12475" s="7">
        <v>12464</v>
      </c>
      <c r="D12475" s="8">
        <f t="shared" si="1167"/>
        <v>38.812283999999991</v>
      </c>
      <c r="E12475" s="8">
        <f t="shared" si="1165"/>
        <v>64.19271599999999</v>
      </c>
      <c r="F12475" s="19">
        <f t="shared" si="1168"/>
        <v>4.70939996177857</v>
      </c>
      <c r="G12475" s="26">
        <f t="shared" si="1166"/>
        <v>3.1851191493056028E-5</v>
      </c>
      <c r="H12475" s="27">
        <f>SUM($G$11:G12475)</f>
        <v>0.30200687877996468</v>
      </c>
      <c r="I12475" s="26">
        <f t="shared" si="1164"/>
        <v>4.70939996177857</v>
      </c>
      <c r="J12475" s="20">
        <f t="shared" si="1169"/>
        <v>0.30200687877996468</v>
      </c>
    </row>
    <row r="12476" spans="3:10" x14ac:dyDescent="0.25">
      <c r="C12476" s="7">
        <v>12465</v>
      </c>
      <c r="D12476" s="8">
        <f t="shared" si="1167"/>
        <v>38.807133749999977</v>
      </c>
      <c r="E12476" s="8">
        <f t="shared" si="1165"/>
        <v>64.197866250000004</v>
      </c>
      <c r="F12476" s="19">
        <f t="shared" si="1168"/>
        <v>4.7090874912237499</v>
      </c>
      <c r="G12476" s="26">
        <f t="shared" si="1166"/>
        <v>3.1853304972471323E-5</v>
      </c>
      <c r="H12476" s="27">
        <f>SUM($G$11:G12476)</f>
        <v>0.30203873208493714</v>
      </c>
      <c r="I12476" s="26">
        <f t="shared" si="1164"/>
        <v>4.7090874912237499</v>
      </c>
      <c r="J12476" s="20">
        <f t="shared" si="1169"/>
        <v>0.30203873208493714</v>
      </c>
    </row>
    <row r="12477" spans="3:10" x14ac:dyDescent="0.25">
      <c r="C12477" s="7">
        <v>12466</v>
      </c>
      <c r="D12477" s="8">
        <f t="shared" si="1167"/>
        <v>38.801983499999977</v>
      </c>
      <c r="E12477" s="8">
        <f t="shared" si="1165"/>
        <v>64.203016500000004</v>
      </c>
      <c r="F12477" s="19">
        <f t="shared" si="1168"/>
        <v>4.7087749999336337</v>
      </c>
      <c r="G12477" s="26">
        <f t="shared" si="1166"/>
        <v>3.1855418872660962E-5</v>
      </c>
      <c r="H12477" s="27">
        <f>SUM($G$11:G12477)</f>
        <v>0.30207058750380983</v>
      </c>
      <c r="I12477" s="26">
        <f t="shared" si="1164"/>
        <v>4.7087749999336337</v>
      </c>
      <c r="J12477" s="20">
        <f t="shared" si="1169"/>
        <v>0.30207058750380983</v>
      </c>
    </row>
    <row r="12478" spans="3:10" x14ac:dyDescent="0.25">
      <c r="C12478" s="7">
        <v>12467</v>
      </c>
      <c r="D12478" s="8">
        <f t="shared" si="1167"/>
        <v>38.796833249999992</v>
      </c>
      <c r="E12478" s="8">
        <f t="shared" si="1165"/>
        <v>64.20816674999999</v>
      </c>
      <c r="F12478" s="19">
        <f t="shared" si="1168"/>
        <v>4.7084624879040922</v>
      </c>
      <c r="G12478" s="26">
        <f t="shared" si="1166"/>
        <v>3.1857533193764582E-5</v>
      </c>
      <c r="H12478" s="27">
        <f>SUM($G$11:G12478)</f>
        <v>0.30210244503700362</v>
      </c>
      <c r="I12478" s="26">
        <f t="shared" si="1164"/>
        <v>4.7084624879040922</v>
      </c>
      <c r="J12478" s="20">
        <f t="shared" si="1169"/>
        <v>0.30210244503700362</v>
      </c>
    </row>
    <row r="12479" spans="3:10" x14ac:dyDescent="0.25">
      <c r="C12479" s="7">
        <v>12468</v>
      </c>
      <c r="D12479" s="8">
        <f t="shared" si="1167"/>
        <v>38.791682999999978</v>
      </c>
      <c r="E12479" s="8">
        <f t="shared" si="1165"/>
        <v>64.213317000000004</v>
      </c>
      <c r="F12479" s="19">
        <f t="shared" si="1168"/>
        <v>4.7081499551309944</v>
      </c>
      <c r="G12479" s="26">
        <f t="shared" si="1166"/>
        <v>3.1859647935921904E-5</v>
      </c>
      <c r="H12479" s="27">
        <f>SUM($G$11:G12479)</f>
        <v>0.30213430468493951</v>
      </c>
      <c r="I12479" s="26">
        <f t="shared" si="1164"/>
        <v>4.7081499551309944</v>
      </c>
      <c r="J12479" s="20">
        <f t="shared" si="1169"/>
        <v>0.30213430468493951</v>
      </c>
    </row>
    <row r="12480" spans="3:10" x14ac:dyDescent="0.25">
      <c r="C12480" s="7">
        <v>12469</v>
      </c>
      <c r="D12480" s="8">
        <f t="shared" si="1167"/>
        <v>38.786532749999978</v>
      </c>
      <c r="E12480" s="8">
        <f t="shared" si="1165"/>
        <v>64.218467250000003</v>
      </c>
      <c r="F12480" s="19">
        <f t="shared" si="1168"/>
        <v>4.7078374016102114</v>
      </c>
      <c r="G12480" s="26">
        <f t="shared" si="1166"/>
        <v>3.1861763099272674E-5</v>
      </c>
      <c r="H12480" s="27">
        <f>SUM($G$11:G12480)</f>
        <v>0.30216616644803879</v>
      </c>
      <c r="I12480" s="26">
        <f t="shared" si="1164"/>
        <v>4.7078374016102114</v>
      </c>
      <c r="J12480" s="20">
        <f t="shared" si="1169"/>
        <v>0.30216616644803879</v>
      </c>
    </row>
    <row r="12481" spans="3:10" x14ac:dyDescent="0.25">
      <c r="C12481" s="7">
        <v>12470</v>
      </c>
      <c r="D12481" s="8">
        <f t="shared" si="1167"/>
        <v>38.781382499999978</v>
      </c>
      <c r="E12481" s="8">
        <f t="shared" si="1165"/>
        <v>64.223617500000003</v>
      </c>
      <c r="F12481" s="19">
        <f t="shared" si="1168"/>
        <v>4.7075248273376094</v>
      </c>
      <c r="G12481" s="26">
        <f t="shared" si="1166"/>
        <v>3.1863878683956741E-5</v>
      </c>
      <c r="H12481" s="27">
        <f>SUM($G$11:G12481)</f>
        <v>0.30219803032672277</v>
      </c>
      <c r="I12481" s="26">
        <f t="shared" si="1164"/>
        <v>4.7075248273376094</v>
      </c>
      <c r="J12481" s="20">
        <f t="shared" si="1169"/>
        <v>0.30219803032672277</v>
      </c>
    </row>
    <row r="12482" spans="3:10" x14ac:dyDescent="0.25">
      <c r="C12482" s="7">
        <v>12471</v>
      </c>
      <c r="D12482" s="8">
        <f t="shared" si="1167"/>
        <v>38.776232249999978</v>
      </c>
      <c r="E12482" s="8">
        <f t="shared" si="1165"/>
        <v>64.228767750000003</v>
      </c>
      <c r="F12482" s="19">
        <f t="shared" si="1168"/>
        <v>4.7072122323090539</v>
      </c>
      <c r="G12482" s="26">
        <f t="shared" si="1166"/>
        <v>3.1865994690114002E-5</v>
      </c>
      <c r="H12482" s="27">
        <f>SUM($G$11:G12482)</f>
        <v>0.30222989632141289</v>
      </c>
      <c r="I12482" s="26">
        <f t="shared" si="1164"/>
        <v>4.7072122323090539</v>
      </c>
      <c r="J12482" s="20">
        <f t="shared" si="1169"/>
        <v>0.30222989632141289</v>
      </c>
    </row>
    <row r="12483" spans="3:10" x14ac:dyDescent="0.25">
      <c r="C12483" s="7">
        <v>12472</v>
      </c>
      <c r="D12483" s="8">
        <f t="shared" si="1167"/>
        <v>38.771081999999993</v>
      </c>
      <c r="E12483" s="8">
        <f t="shared" si="1165"/>
        <v>64.233917999999989</v>
      </c>
      <c r="F12483" s="19">
        <f t="shared" si="1168"/>
        <v>4.7068996165204116</v>
      </c>
      <c r="G12483" s="26">
        <f t="shared" si="1166"/>
        <v>3.1868111117884412E-5</v>
      </c>
      <c r="H12483" s="27">
        <f>SUM($G$11:G12483)</f>
        <v>0.30226176443253078</v>
      </c>
      <c r="I12483" s="26">
        <f t="shared" si="1164"/>
        <v>4.7068996165204116</v>
      </c>
      <c r="J12483" s="20">
        <f t="shared" si="1169"/>
        <v>0.30226176443253078</v>
      </c>
    </row>
    <row r="12484" spans="3:10" x14ac:dyDescent="0.25">
      <c r="C12484" s="7">
        <v>12473</v>
      </c>
      <c r="D12484" s="8">
        <f t="shared" si="1167"/>
        <v>38.765931749999979</v>
      </c>
      <c r="E12484" s="8">
        <f t="shared" si="1165"/>
        <v>64.239068250000003</v>
      </c>
      <c r="F12484" s="19">
        <f t="shared" si="1168"/>
        <v>4.7065869799675424</v>
      </c>
      <c r="G12484" s="26">
        <f t="shared" si="1166"/>
        <v>3.187022796740801E-5</v>
      </c>
      <c r="H12484" s="27">
        <f>SUM($G$11:G12484)</f>
        <v>0.30229363466049819</v>
      </c>
      <c r="I12484" s="26">
        <f t="shared" si="1164"/>
        <v>4.7065869799675424</v>
      </c>
      <c r="J12484" s="20">
        <f t="shared" si="1169"/>
        <v>0.30229363466049819</v>
      </c>
    </row>
    <row r="12485" spans="3:10" x14ac:dyDescent="0.25">
      <c r="C12485" s="7">
        <v>12474</v>
      </c>
      <c r="D12485" s="8">
        <f t="shared" si="1167"/>
        <v>38.760781499999979</v>
      </c>
      <c r="E12485" s="8">
        <f t="shared" si="1165"/>
        <v>64.244218500000002</v>
      </c>
      <c r="F12485" s="19">
        <f t="shared" si="1168"/>
        <v>4.7062743226463102</v>
      </c>
      <c r="G12485" s="26">
        <f t="shared" si="1166"/>
        <v>3.1872345238824896E-5</v>
      </c>
      <c r="H12485" s="27">
        <f>SUM($G$11:G12485)</f>
        <v>0.30232550700573702</v>
      </c>
      <c r="I12485" s="26">
        <f t="shared" si="1164"/>
        <v>4.7062743226463102</v>
      </c>
      <c r="J12485" s="20">
        <f t="shared" si="1169"/>
        <v>0.30232550700573702</v>
      </c>
    </row>
    <row r="12486" spans="3:10" x14ac:dyDescent="0.25">
      <c r="C12486" s="7">
        <v>12475</v>
      </c>
      <c r="D12486" s="8">
        <f t="shared" si="1167"/>
        <v>38.755631249999993</v>
      </c>
      <c r="E12486" s="8">
        <f t="shared" si="1165"/>
        <v>64.249368749999988</v>
      </c>
      <c r="F12486" s="19">
        <f t="shared" si="1168"/>
        <v>4.7059616445525769</v>
      </c>
      <c r="G12486" s="26">
        <f t="shared" si="1166"/>
        <v>3.187446293227521E-5</v>
      </c>
      <c r="H12486" s="27">
        <f>SUM($G$11:G12486)</f>
        <v>0.30235738146866931</v>
      </c>
      <c r="I12486" s="26">
        <f t="shared" si="1164"/>
        <v>4.7059616445525769</v>
      </c>
      <c r="J12486" s="20">
        <f t="shared" si="1169"/>
        <v>0.30235738146866931</v>
      </c>
    </row>
    <row r="12487" spans="3:10" x14ac:dyDescent="0.25">
      <c r="C12487" s="7">
        <v>12476</v>
      </c>
      <c r="D12487" s="8">
        <f t="shared" si="1167"/>
        <v>38.750480999999979</v>
      </c>
      <c r="E12487" s="8">
        <f t="shared" si="1165"/>
        <v>64.254519000000002</v>
      </c>
      <c r="F12487" s="19">
        <f t="shared" si="1168"/>
        <v>4.7056489456821984</v>
      </c>
      <c r="G12487" s="26">
        <f t="shared" si="1166"/>
        <v>3.1876581047899192E-5</v>
      </c>
      <c r="H12487" s="27">
        <f>SUM($G$11:G12487)</f>
        <v>0.30238925804971722</v>
      </c>
      <c r="I12487" s="26">
        <f t="shared" si="1164"/>
        <v>4.7056489456821984</v>
      </c>
      <c r="J12487" s="20">
        <f t="shared" si="1169"/>
        <v>0.30238925804971722</v>
      </c>
    </row>
    <row r="12488" spans="3:10" x14ac:dyDescent="0.25">
      <c r="C12488" s="7">
        <v>12477</v>
      </c>
      <c r="D12488" s="8">
        <f t="shared" si="1167"/>
        <v>38.74533074999998</v>
      </c>
      <c r="E12488" s="8">
        <f t="shared" si="1165"/>
        <v>64.259669250000002</v>
      </c>
      <c r="F12488" s="19">
        <f t="shared" si="1168"/>
        <v>4.7053362260310356</v>
      </c>
      <c r="G12488" s="26">
        <f t="shared" si="1166"/>
        <v>3.1878699585837125E-5</v>
      </c>
      <c r="H12488" s="27">
        <f>SUM($G$11:G12488)</f>
        <v>0.30242113674930304</v>
      </c>
      <c r="I12488" s="26">
        <f t="shared" si="1164"/>
        <v>4.7053362260310356</v>
      </c>
      <c r="J12488" s="20">
        <f t="shared" si="1169"/>
        <v>0.30242113674930304</v>
      </c>
    </row>
    <row r="12489" spans="3:10" x14ac:dyDescent="0.25">
      <c r="C12489" s="7">
        <v>12478</v>
      </c>
      <c r="D12489" s="8">
        <f t="shared" si="1167"/>
        <v>38.74018049999998</v>
      </c>
      <c r="E12489" s="8">
        <f t="shared" si="1165"/>
        <v>64.264819500000002</v>
      </c>
      <c r="F12489" s="19">
        <f t="shared" si="1168"/>
        <v>4.7050234855949427</v>
      </c>
      <c r="G12489" s="26">
        <f t="shared" si="1166"/>
        <v>3.1880818546229366E-5</v>
      </c>
      <c r="H12489" s="27">
        <f>SUM($G$11:G12489)</f>
        <v>0.30245301756784926</v>
      </c>
      <c r="I12489" s="26">
        <f t="shared" si="1164"/>
        <v>4.7050234855949427</v>
      </c>
      <c r="J12489" s="20">
        <f t="shared" si="1169"/>
        <v>0.30245301756784926</v>
      </c>
    </row>
    <row r="12490" spans="3:10" x14ac:dyDescent="0.25">
      <c r="C12490" s="7">
        <v>12479</v>
      </c>
      <c r="D12490" s="8">
        <f t="shared" si="1167"/>
        <v>38.73503024999998</v>
      </c>
      <c r="E12490" s="8">
        <f t="shared" si="1165"/>
        <v>64.269969750000001</v>
      </c>
      <c r="F12490" s="19">
        <f t="shared" si="1168"/>
        <v>4.704710724369777</v>
      </c>
      <c r="G12490" s="26">
        <f t="shared" si="1166"/>
        <v>3.1882937929216326E-5</v>
      </c>
      <c r="H12490" s="27">
        <f>SUM($G$11:G12490)</f>
        <v>0.30248490050577848</v>
      </c>
      <c r="I12490" s="26">
        <f t="shared" si="1164"/>
        <v>4.704710724369777</v>
      </c>
      <c r="J12490" s="20">
        <f t="shared" si="1169"/>
        <v>0.30248490050577848</v>
      </c>
    </row>
    <row r="12491" spans="3:10" x14ac:dyDescent="0.25">
      <c r="C12491" s="7">
        <v>12480</v>
      </c>
      <c r="D12491" s="8">
        <f t="shared" si="1167"/>
        <v>38.72987999999998</v>
      </c>
      <c r="E12491" s="8">
        <f t="shared" si="1165"/>
        <v>64.275120000000001</v>
      </c>
      <c r="F12491" s="19">
        <f t="shared" si="1168"/>
        <v>4.70439794235139</v>
      </c>
      <c r="G12491" s="26">
        <f t="shared" si="1166"/>
        <v>3.1885057734938511E-5</v>
      </c>
      <c r="H12491" s="27">
        <f>SUM($G$11:G12491)</f>
        <v>0.30251678556351341</v>
      </c>
      <c r="I12491" s="26">
        <f t="shared" ref="I12491:I12554" si="1170">IF($H$7&gt;=H12491,F12491,"")</f>
        <v>4.70439794235139</v>
      </c>
      <c r="J12491" s="20">
        <f t="shared" si="1169"/>
        <v>0.30251678556351341</v>
      </c>
    </row>
    <row r="12492" spans="3:10" x14ac:dyDescent="0.25">
      <c r="C12492" s="7">
        <v>12481</v>
      </c>
      <c r="D12492" s="8">
        <f t="shared" si="1167"/>
        <v>38.72472974999998</v>
      </c>
      <c r="E12492" s="8">
        <f t="shared" ref="E12492:E12555" si="1171">C12492*$D$3*9.81*$D$8</f>
        <v>64.280270250000001</v>
      </c>
      <c r="F12492" s="19">
        <f t="shared" si="1168"/>
        <v>4.7040851395356347</v>
      </c>
      <c r="G12492" s="26">
        <f t="shared" ref="G12492:G12555" si="1172">$D$8/F12492</f>
        <v>3.1887177963536453E-5</v>
      </c>
      <c r="H12492" s="27">
        <f>SUM($G$11:G12492)</f>
        <v>0.30254867274147695</v>
      </c>
      <c r="I12492" s="26">
        <f t="shared" si="1170"/>
        <v>4.7040851395356347</v>
      </c>
      <c r="J12492" s="20">
        <f t="shared" si="1169"/>
        <v>0.30254867274147695</v>
      </c>
    </row>
    <row r="12493" spans="3:10" x14ac:dyDescent="0.25">
      <c r="C12493" s="7">
        <v>12482</v>
      </c>
      <c r="D12493" s="8">
        <f t="shared" ref="D12493:D12556" si="1173">$D$11-E12493</f>
        <v>38.71957949999998</v>
      </c>
      <c r="E12493" s="8">
        <f t="shared" si="1171"/>
        <v>64.285420500000001</v>
      </c>
      <c r="F12493" s="19">
        <f t="shared" ref="F12493:F12556" si="1174">SQRT(2*D12493/$D$3)</f>
        <v>4.7037723159183615</v>
      </c>
      <c r="G12493" s="26">
        <f t="shared" si="1172"/>
        <v>3.1889298615150781E-5</v>
      </c>
      <c r="H12493" s="27">
        <f>SUM($G$11:G12493)</f>
        <v>0.30258056204009209</v>
      </c>
      <c r="I12493" s="26">
        <f t="shared" si="1170"/>
        <v>4.7037723159183615</v>
      </c>
      <c r="J12493" s="20">
        <f t="shared" ref="J12493:J12556" si="1175">IF(I12493="","",H12493)</f>
        <v>0.30258056204009209</v>
      </c>
    </row>
    <row r="12494" spans="3:10" x14ac:dyDescent="0.25">
      <c r="C12494" s="7">
        <v>12483</v>
      </c>
      <c r="D12494" s="8">
        <f t="shared" si="1173"/>
        <v>38.714429249999995</v>
      </c>
      <c r="E12494" s="8">
        <f t="shared" si="1171"/>
        <v>64.290570749999986</v>
      </c>
      <c r="F12494" s="19">
        <f t="shared" si="1174"/>
        <v>4.7034594714954228</v>
      </c>
      <c r="G12494" s="26">
        <f t="shared" si="1172"/>
        <v>3.1891419689922155E-5</v>
      </c>
      <c r="H12494" s="27">
        <f>SUM($G$11:G12494)</f>
        <v>0.30261245345978199</v>
      </c>
      <c r="I12494" s="26">
        <f t="shared" si="1170"/>
        <v>4.7034594714954228</v>
      </c>
      <c r="J12494" s="20">
        <f t="shared" si="1175"/>
        <v>0.30261245345978199</v>
      </c>
    </row>
    <row r="12495" spans="3:10" x14ac:dyDescent="0.25">
      <c r="C12495" s="7">
        <v>12484</v>
      </c>
      <c r="D12495" s="8">
        <f t="shared" si="1173"/>
        <v>38.709278999999981</v>
      </c>
      <c r="E12495" s="8">
        <f t="shared" si="1171"/>
        <v>64.295721</v>
      </c>
      <c r="F12495" s="19">
        <f t="shared" si="1174"/>
        <v>4.7031466062626617</v>
      </c>
      <c r="G12495" s="26">
        <f t="shared" si="1172"/>
        <v>3.1893541187991361E-5</v>
      </c>
      <c r="H12495" s="27">
        <f>SUM($G$11:G12495)</f>
        <v>0.30264434700096998</v>
      </c>
      <c r="I12495" s="26">
        <f t="shared" si="1170"/>
        <v>4.7031466062626617</v>
      </c>
      <c r="J12495" s="20">
        <f t="shared" si="1175"/>
        <v>0.30264434700096998</v>
      </c>
    </row>
    <row r="12496" spans="3:10" x14ac:dyDescent="0.25">
      <c r="C12496" s="7">
        <v>12485</v>
      </c>
      <c r="D12496" s="8">
        <f t="shared" si="1173"/>
        <v>38.704128749999981</v>
      </c>
      <c r="E12496" s="8">
        <f t="shared" si="1171"/>
        <v>64.30087125</v>
      </c>
      <c r="F12496" s="19">
        <f t="shared" si="1174"/>
        <v>4.7028337202159278</v>
      </c>
      <c r="G12496" s="26">
        <f t="shared" si="1172"/>
        <v>3.1895663109499187E-5</v>
      </c>
      <c r="H12496" s="27">
        <f>SUM($G$11:G12496)</f>
        <v>0.3026762426640795</v>
      </c>
      <c r="I12496" s="26">
        <f t="shared" si="1170"/>
        <v>4.7028337202159278</v>
      </c>
      <c r="J12496" s="20">
        <f t="shared" si="1175"/>
        <v>0.3026762426640795</v>
      </c>
    </row>
    <row r="12497" spans="3:10" x14ac:dyDescent="0.25">
      <c r="C12497" s="7">
        <v>12486</v>
      </c>
      <c r="D12497" s="8">
        <f t="shared" si="1173"/>
        <v>38.698978499999981</v>
      </c>
      <c r="E12497" s="8">
        <f t="shared" si="1171"/>
        <v>64.3060215</v>
      </c>
      <c r="F12497" s="19">
        <f t="shared" si="1174"/>
        <v>4.7025208133510681</v>
      </c>
      <c r="G12497" s="26">
        <f t="shared" si="1172"/>
        <v>3.18977854545865E-5</v>
      </c>
      <c r="H12497" s="27">
        <f>SUM($G$11:G12497)</f>
        <v>0.30270814044953409</v>
      </c>
      <c r="I12497" s="26">
        <f t="shared" si="1170"/>
        <v>4.7025208133510681</v>
      </c>
      <c r="J12497" s="20">
        <f t="shared" si="1175"/>
        <v>0.30270814044953409</v>
      </c>
    </row>
    <row r="12498" spans="3:10" x14ac:dyDescent="0.25">
      <c r="C12498" s="7">
        <v>12487</v>
      </c>
      <c r="D12498" s="8">
        <f t="shared" si="1173"/>
        <v>38.693828249999981</v>
      </c>
      <c r="E12498" s="8">
        <f t="shared" si="1171"/>
        <v>64.31117175</v>
      </c>
      <c r="F12498" s="19">
        <f t="shared" si="1174"/>
        <v>4.702207885663924</v>
      </c>
      <c r="G12498" s="26">
        <f t="shared" si="1172"/>
        <v>3.1899908223394272E-5</v>
      </c>
      <c r="H12498" s="27">
        <f>SUM($G$11:G12498)</f>
        <v>0.30274004035775748</v>
      </c>
      <c r="I12498" s="26">
        <f t="shared" si="1170"/>
        <v>4.702207885663924</v>
      </c>
      <c r="J12498" s="20">
        <f t="shared" si="1175"/>
        <v>0.30274004035775748</v>
      </c>
    </row>
    <row r="12499" spans="3:10" x14ac:dyDescent="0.25">
      <c r="C12499" s="7">
        <v>12488</v>
      </c>
      <c r="D12499" s="8">
        <f t="shared" si="1173"/>
        <v>38.688677999999982</v>
      </c>
      <c r="E12499" s="8">
        <f t="shared" si="1171"/>
        <v>64.316322</v>
      </c>
      <c r="F12499" s="19">
        <f t="shared" si="1174"/>
        <v>4.7018949371503389</v>
      </c>
      <c r="G12499" s="26">
        <f t="shared" si="1172"/>
        <v>3.190203141606349E-5</v>
      </c>
      <c r="H12499" s="27">
        <f>SUM($G$11:G12499)</f>
        <v>0.30277194238917354</v>
      </c>
      <c r="I12499" s="26">
        <f t="shared" si="1170"/>
        <v>4.7018949371503389</v>
      </c>
      <c r="J12499" s="20">
        <f t="shared" si="1175"/>
        <v>0.30277194238917354</v>
      </c>
    </row>
    <row r="12500" spans="3:10" x14ac:dyDescent="0.25">
      <c r="C12500" s="7">
        <v>12489</v>
      </c>
      <c r="D12500" s="8">
        <f t="shared" si="1173"/>
        <v>38.683527749999982</v>
      </c>
      <c r="E12500" s="8">
        <f t="shared" si="1171"/>
        <v>64.321472249999999</v>
      </c>
      <c r="F12500" s="19">
        <f t="shared" si="1174"/>
        <v>4.7015819678061543</v>
      </c>
      <c r="G12500" s="26">
        <f t="shared" si="1172"/>
        <v>3.1904155032735244E-5</v>
      </c>
      <c r="H12500" s="27">
        <f>SUM($G$11:G12500)</f>
        <v>0.30280384654420628</v>
      </c>
      <c r="I12500" s="26">
        <f t="shared" si="1170"/>
        <v>4.7015819678061543</v>
      </c>
      <c r="J12500" s="20">
        <f t="shared" si="1175"/>
        <v>0.30280384654420628</v>
      </c>
    </row>
    <row r="12501" spans="3:10" x14ac:dyDescent="0.25">
      <c r="C12501" s="7">
        <v>12490</v>
      </c>
      <c r="D12501" s="8">
        <f t="shared" si="1173"/>
        <v>38.678377499999982</v>
      </c>
      <c r="E12501" s="8">
        <f t="shared" si="1171"/>
        <v>64.326622499999999</v>
      </c>
      <c r="F12501" s="19">
        <f t="shared" si="1174"/>
        <v>4.7012689776272092</v>
      </c>
      <c r="G12501" s="26">
        <f t="shared" si="1172"/>
        <v>3.1906279073550675E-5</v>
      </c>
      <c r="H12501" s="27">
        <f>SUM($G$11:G12501)</f>
        <v>0.30283575282327985</v>
      </c>
      <c r="I12501" s="26">
        <f t="shared" si="1170"/>
        <v>4.7012689776272092</v>
      </c>
      <c r="J12501" s="20">
        <f t="shared" si="1175"/>
        <v>0.30283575282327985</v>
      </c>
    </row>
    <row r="12502" spans="3:10" x14ac:dyDescent="0.25">
      <c r="C12502" s="7">
        <v>12491</v>
      </c>
      <c r="D12502" s="8">
        <f t="shared" si="1173"/>
        <v>38.673227249999982</v>
      </c>
      <c r="E12502" s="8">
        <f t="shared" si="1171"/>
        <v>64.331772749999999</v>
      </c>
      <c r="F12502" s="19">
        <f t="shared" si="1174"/>
        <v>4.7009559666093441</v>
      </c>
      <c r="G12502" s="26">
        <f t="shared" si="1172"/>
        <v>3.1908403538650968E-5</v>
      </c>
      <c r="H12502" s="27">
        <f>SUM($G$11:G12502)</f>
        <v>0.30286766122681852</v>
      </c>
      <c r="I12502" s="26">
        <f t="shared" si="1170"/>
        <v>4.7009559666093441</v>
      </c>
      <c r="J12502" s="20">
        <f t="shared" si="1175"/>
        <v>0.30286766122681852</v>
      </c>
    </row>
    <row r="12503" spans="3:10" x14ac:dyDescent="0.25">
      <c r="C12503" s="7">
        <v>12492</v>
      </c>
      <c r="D12503" s="8">
        <f t="shared" si="1173"/>
        <v>38.668076999999982</v>
      </c>
      <c r="E12503" s="8">
        <f t="shared" si="1171"/>
        <v>64.336922999999999</v>
      </c>
      <c r="F12503" s="19">
        <f t="shared" si="1174"/>
        <v>4.7006429347483936</v>
      </c>
      <c r="G12503" s="26">
        <f t="shared" si="1172"/>
        <v>3.1910528428177427E-5</v>
      </c>
      <c r="H12503" s="27">
        <f>SUM($G$11:G12503)</f>
        <v>0.30289957175524668</v>
      </c>
      <c r="I12503" s="26">
        <f t="shared" si="1170"/>
        <v>4.7006429347483936</v>
      </c>
      <c r="J12503" s="20">
        <f t="shared" si="1175"/>
        <v>0.30289957175524668</v>
      </c>
    </row>
    <row r="12504" spans="3:10" x14ac:dyDescent="0.25">
      <c r="C12504" s="7">
        <v>12493</v>
      </c>
      <c r="D12504" s="8">
        <f t="shared" si="1173"/>
        <v>38.662926749999983</v>
      </c>
      <c r="E12504" s="8">
        <f t="shared" si="1171"/>
        <v>64.342073249999999</v>
      </c>
      <c r="F12504" s="19">
        <f t="shared" si="1174"/>
        <v>4.7003298820401946</v>
      </c>
      <c r="G12504" s="26">
        <f t="shared" si="1172"/>
        <v>3.1912653742271372E-5</v>
      </c>
      <c r="H12504" s="27">
        <f>SUM($G$11:G12504)</f>
        <v>0.30293148440898893</v>
      </c>
      <c r="I12504" s="26">
        <f t="shared" si="1170"/>
        <v>4.7003298820401946</v>
      </c>
      <c r="J12504" s="20">
        <f t="shared" si="1175"/>
        <v>0.30293148440898893</v>
      </c>
    </row>
    <row r="12505" spans="3:10" x14ac:dyDescent="0.25">
      <c r="C12505" s="7">
        <v>12494</v>
      </c>
      <c r="D12505" s="8">
        <f t="shared" si="1173"/>
        <v>38.657776499999983</v>
      </c>
      <c r="E12505" s="8">
        <f t="shared" si="1171"/>
        <v>64.347223499999998</v>
      </c>
      <c r="F12505" s="19">
        <f t="shared" si="1174"/>
        <v>4.7000168084805818</v>
      </c>
      <c r="G12505" s="26">
        <f t="shared" si="1172"/>
        <v>3.1914779481074216E-5</v>
      </c>
      <c r="H12505" s="27">
        <f>SUM($G$11:G12505)</f>
        <v>0.30296339918846998</v>
      </c>
      <c r="I12505" s="26">
        <f t="shared" si="1170"/>
        <v>4.7000168084805818</v>
      </c>
      <c r="J12505" s="20">
        <f t="shared" si="1175"/>
        <v>0.30296339918846998</v>
      </c>
    </row>
    <row r="12506" spans="3:10" x14ac:dyDescent="0.25">
      <c r="C12506" s="7">
        <v>12495</v>
      </c>
      <c r="D12506" s="8">
        <f t="shared" si="1173"/>
        <v>38.652626249999983</v>
      </c>
      <c r="E12506" s="8">
        <f t="shared" si="1171"/>
        <v>64.352373749999998</v>
      </c>
      <c r="F12506" s="19">
        <f t="shared" si="1174"/>
        <v>4.6997037140653868</v>
      </c>
      <c r="G12506" s="26">
        <f t="shared" si="1172"/>
        <v>3.1916905644727422E-5</v>
      </c>
      <c r="H12506" s="27">
        <f>SUM($G$11:G12506)</f>
        <v>0.30299531609411473</v>
      </c>
      <c r="I12506" s="26">
        <f t="shared" si="1170"/>
        <v>4.6997037140653868</v>
      </c>
      <c r="J12506" s="20">
        <f t="shared" si="1175"/>
        <v>0.30299531609411473</v>
      </c>
    </row>
    <row r="12507" spans="3:10" x14ac:dyDescent="0.25">
      <c r="C12507" s="7">
        <v>12496</v>
      </c>
      <c r="D12507" s="8">
        <f t="shared" si="1173"/>
        <v>38.647475999999983</v>
      </c>
      <c r="E12507" s="8">
        <f t="shared" si="1171"/>
        <v>64.357523999999998</v>
      </c>
      <c r="F12507" s="19">
        <f t="shared" si="1174"/>
        <v>4.6993905987904423</v>
      </c>
      <c r="G12507" s="26">
        <f t="shared" si="1172"/>
        <v>3.1919032233372537E-5</v>
      </c>
      <c r="H12507" s="27">
        <f>SUM($G$11:G12507)</f>
        <v>0.3030272351263481</v>
      </c>
      <c r="I12507" s="26">
        <f t="shared" si="1170"/>
        <v>4.6993905987904423</v>
      </c>
      <c r="J12507" s="20">
        <f t="shared" si="1175"/>
        <v>0.3030272351263481</v>
      </c>
    </row>
    <row r="12508" spans="3:10" x14ac:dyDescent="0.25">
      <c r="C12508" s="7">
        <v>12497</v>
      </c>
      <c r="D12508" s="8">
        <f t="shared" si="1173"/>
        <v>38.642325749999983</v>
      </c>
      <c r="E12508" s="8">
        <f t="shared" si="1171"/>
        <v>64.362674249999998</v>
      </c>
      <c r="F12508" s="19">
        <f t="shared" si="1174"/>
        <v>4.6990774626515774</v>
      </c>
      <c r="G12508" s="26">
        <f t="shared" si="1172"/>
        <v>3.1921159247151153E-5</v>
      </c>
      <c r="H12508" s="27">
        <f>SUM($G$11:G12508)</f>
        <v>0.30305915628559527</v>
      </c>
      <c r="I12508" s="26">
        <f t="shared" si="1170"/>
        <v>4.6990774626515774</v>
      </c>
      <c r="J12508" s="20">
        <f t="shared" si="1175"/>
        <v>0.30305915628559527</v>
      </c>
    </row>
    <row r="12509" spans="3:10" x14ac:dyDescent="0.25">
      <c r="C12509" s="7">
        <v>12498</v>
      </c>
      <c r="D12509" s="8">
        <f t="shared" si="1173"/>
        <v>38.637175499999984</v>
      </c>
      <c r="E12509" s="8">
        <f t="shared" si="1171"/>
        <v>64.367824499999998</v>
      </c>
      <c r="F12509" s="19">
        <f t="shared" si="1174"/>
        <v>4.6987643056446222</v>
      </c>
      <c r="G12509" s="26">
        <f t="shared" si="1172"/>
        <v>3.1923286686204946E-5</v>
      </c>
      <c r="H12509" s="27">
        <f>SUM($G$11:G12509)</f>
        <v>0.30309107957228149</v>
      </c>
      <c r="I12509" s="26">
        <f t="shared" si="1170"/>
        <v>4.6987643056446222</v>
      </c>
      <c r="J12509" s="20">
        <f t="shared" si="1175"/>
        <v>0.30309107957228149</v>
      </c>
    </row>
    <row r="12510" spans="3:10" x14ac:dyDescent="0.25">
      <c r="C12510" s="7">
        <v>12499</v>
      </c>
      <c r="D12510" s="8">
        <f t="shared" si="1173"/>
        <v>38.632025249999984</v>
      </c>
      <c r="E12510" s="8">
        <f t="shared" si="1171"/>
        <v>64.372974749999997</v>
      </c>
      <c r="F12510" s="19">
        <f t="shared" si="1174"/>
        <v>4.6984511277654031</v>
      </c>
      <c r="G12510" s="26">
        <f t="shared" si="1172"/>
        <v>3.1925414550675644E-5</v>
      </c>
      <c r="H12510" s="27">
        <f>SUM($G$11:G12510)</f>
        <v>0.30312300498683215</v>
      </c>
      <c r="I12510" s="26">
        <f t="shared" si="1170"/>
        <v>4.6984511277654031</v>
      </c>
      <c r="J12510" s="20">
        <f t="shared" si="1175"/>
        <v>0.30312300498683215</v>
      </c>
    </row>
    <row r="12511" spans="3:10" x14ac:dyDescent="0.25">
      <c r="C12511" s="7">
        <v>12500</v>
      </c>
      <c r="D12511" s="8">
        <f t="shared" si="1173"/>
        <v>38.626874999999984</v>
      </c>
      <c r="E12511" s="8">
        <f t="shared" si="1171"/>
        <v>64.378124999999997</v>
      </c>
      <c r="F12511" s="19">
        <f t="shared" si="1174"/>
        <v>4.6981379290097465</v>
      </c>
      <c r="G12511" s="26">
        <f t="shared" si="1172"/>
        <v>3.1927542840705053E-5</v>
      </c>
      <c r="H12511" s="27">
        <f>SUM($G$11:G12511)</f>
        <v>0.30315493252967285</v>
      </c>
      <c r="I12511" s="26">
        <f t="shared" si="1170"/>
        <v>4.6981379290097465</v>
      </c>
      <c r="J12511" s="20">
        <f t="shared" si="1175"/>
        <v>0.30315493252967285</v>
      </c>
    </row>
    <row r="12512" spans="3:10" x14ac:dyDescent="0.25">
      <c r="C12512" s="7">
        <v>12501</v>
      </c>
      <c r="D12512" s="8">
        <f t="shared" si="1173"/>
        <v>38.621724749999984</v>
      </c>
      <c r="E12512" s="8">
        <f t="shared" si="1171"/>
        <v>64.383275249999997</v>
      </c>
      <c r="F12512" s="19">
        <f t="shared" si="1174"/>
        <v>4.6978247093734771</v>
      </c>
      <c r="G12512" s="26">
        <f t="shared" si="1172"/>
        <v>3.1929671556435033E-5</v>
      </c>
      <c r="H12512" s="27">
        <f>SUM($G$11:G12512)</f>
        <v>0.30318686220122926</v>
      </c>
      <c r="I12512" s="26">
        <f t="shared" si="1170"/>
        <v>4.6978247093734771</v>
      </c>
      <c r="J12512" s="20">
        <f t="shared" si="1175"/>
        <v>0.30318686220122926</v>
      </c>
    </row>
    <row r="12513" spans="3:10" x14ac:dyDescent="0.25">
      <c r="C12513" s="7">
        <v>12502</v>
      </c>
      <c r="D12513" s="8">
        <f t="shared" si="1173"/>
        <v>38.616574499999984</v>
      </c>
      <c r="E12513" s="8">
        <f t="shared" si="1171"/>
        <v>64.388425499999997</v>
      </c>
      <c r="F12513" s="19">
        <f t="shared" si="1174"/>
        <v>4.6975114688524169</v>
      </c>
      <c r="G12513" s="26">
        <f t="shared" si="1172"/>
        <v>3.1931800698007534E-5</v>
      </c>
      <c r="H12513" s="27">
        <f>SUM($G$11:G12513)</f>
        <v>0.30321879400192725</v>
      </c>
      <c r="I12513" s="26">
        <f t="shared" si="1170"/>
        <v>4.6975114688524169</v>
      </c>
      <c r="J12513" s="20">
        <f t="shared" si="1175"/>
        <v>0.30321879400192725</v>
      </c>
    </row>
    <row r="12514" spans="3:10" x14ac:dyDescent="0.25">
      <c r="C12514" s="7">
        <v>12503</v>
      </c>
      <c r="D12514" s="8">
        <f t="shared" si="1173"/>
        <v>38.611424249999985</v>
      </c>
      <c r="E12514" s="8">
        <f t="shared" si="1171"/>
        <v>64.393575749999997</v>
      </c>
      <c r="F12514" s="19">
        <f t="shared" si="1174"/>
        <v>4.6971982074423888</v>
      </c>
      <c r="G12514" s="26">
        <f t="shared" si="1172"/>
        <v>3.1933930265564539E-5</v>
      </c>
      <c r="H12514" s="27">
        <f>SUM($G$11:G12514)</f>
        <v>0.30325072793219282</v>
      </c>
      <c r="I12514" s="26">
        <f t="shared" si="1170"/>
        <v>4.6971982074423888</v>
      </c>
      <c r="J12514" s="20">
        <f t="shared" si="1175"/>
        <v>0.30325072793219282</v>
      </c>
    </row>
    <row r="12515" spans="3:10" x14ac:dyDescent="0.25">
      <c r="C12515" s="7">
        <v>12504</v>
      </c>
      <c r="D12515" s="8">
        <f t="shared" si="1173"/>
        <v>38.606273999999985</v>
      </c>
      <c r="E12515" s="8">
        <f t="shared" si="1171"/>
        <v>64.398725999999996</v>
      </c>
      <c r="F12515" s="19">
        <f t="shared" si="1174"/>
        <v>4.6968849251392131</v>
      </c>
      <c r="G12515" s="26">
        <f t="shared" si="1172"/>
        <v>3.193606025924812E-5</v>
      </c>
      <c r="H12515" s="27">
        <f>SUM($G$11:G12515)</f>
        <v>0.30328266399245207</v>
      </c>
      <c r="I12515" s="26">
        <f t="shared" si="1170"/>
        <v>4.6968849251392131</v>
      </c>
      <c r="J12515" s="20">
        <f t="shared" si="1175"/>
        <v>0.30328266399245207</v>
      </c>
    </row>
    <row r="12516" spans="3:10" x14ac:dyDescent="0.25">
      <c r="C12516" s="7">
        <v>12505</v>
      </c>
      <c r="D12516" s="8">
        <f t="shared" si="1173"/>
        <v>38.601123749999985</v>
      </c>
      <c r="E12516" s="8">
        <f t="shared" si="1171"/>
        <v>64.403876249999996</v>
      </c>
      <c r="F12516" s="19">
        <f t="shared" si="1174"/>
        <v>4.696571621938709</v>
      </c>
      <c r="G12516" s="26">
        <f t="shared" si="1172"/>
        <v>3.19381906792004E-5</v>
      </c>
      <c r="H12516" s="27">
        <f>SUM($G$11:G12516)</f>
        <v>0.30331460218313128</v>
      </c>
      <c r="I12516" s="26">
        <f t="shared" si="1170"/>
        <v>4.696571621938709</v>
      </c>
      <c r="J12516" s="20">
        <f t="shared" si="1175"/>
        <v>0.30331460218313128</v>
      </c>
    </row>
    <row r="12517" spans="3:10" x14ac:dyDescent="0.25">
      <c r="C12517" s="7">
        <v>12506</v>
      </c>
      <c r="D12517" s="8">
        <f t="shared" si="1173"/>
        <v>38.595973499999985</v>
      </c>
      <c r="E12517" s="8">
        <f t="shared" si="1171"/>
        <v>64.409026499999996</v>
      </c>
      <c r="F12517" s="19">
        <f t="shared" si="1174"/>
        <v>4.6962582978366925</v>
      </c>
      <c r="G12517" s="26">
        <f t="shared" si="1172"/>
        <v>3.1940321525563602E-5</v>
      </c>
      <c r="H12517" s="27">
        <f>SUM($G$11:G12517)</f>
        <v>0.30334654250465681</v>
      </c>
      <c r="I12517" s="26">
        <f t="shared" si="1170"/>
        <v>4.6962582978366925</v>
      </c>
      <c r="J12517" s="20">
        <f t="shared" si="1175"/>
        <v>0.30334654250465681</v>
      </c>
    </row>
    <row r="12518" spans="3:10" x14ac:dyDescent="0.25">
      <c r="C12518" s="7">
        <v>12507</v>
      </c>
      <c r="D12518" s="8">
        <f t="shared" si="1173"/>
        <v>38.590823249999985</v>
      </c>
      <c r="E12518" s="8">
        <f t="shared" si="1171"/>
        <v>64.414176749999996</v>
      </c>
      <c r="F12518" s="19">
        <f t="shared" si="1174"/>
        <v>4.6959449528289818</v>
      </c>
      <c r="G12518" s="26">
        <f t="shared" si="1172"/>
        <v>3.1942452798479965E-5</v>
      </c>
      <c r="H12518" s="27">
        <f>SUM($G$11:G12518)</f>
        <v>0.30337848495745529</v>
      </c>
      <c r="I12518" s="26">
        <f t="shared" si="1170"/>
        <v>4.6959449528289818</v>
      </c>
      <c r="J12518" s="20">
        <f t="shared" si="1175"/>
        <v>0.30337848495745529</v>
      </c>
    </row>
    <row r="12519" spans="3:10" x14ac:dyDescent="0.25">
      <c r="C12519" s="7">
        <v>12508</v>
      </c>
      <c r="D12519" s="8">
        <f t="shared" si="1173"/>
        <v>38.585672999999986</v>
      </c>
      <c r="E12519" s="8">
        <f t="shared" si="1171"/>
        <v>64.419326999999996</v>
      </c>
      <c r="F12519" s="19">
        <f t="shared" si="1174"/>
        <v>4.6956315869113912</v>
      </c>
      <c r="G12519" s="26">
        <f t="shared" si="1172"/>
        <v>3.1944584498091831E-5</v>
      </c>
      <c r="H12519" s="27">
        <f>SUM($G$11:G12519)</f>
        <v>0.30341042954195335</v>
      </c>
      <c r="I12519" s="26">
        <f t="shared" si="1170"/>
        <v>4.6956315869113912</v>
      </c>
      <c r="J12519" s="20">
        <f t="shared" si="1175"/>
        <v>0.30341042954195335</v>
      </c>
    </row>
    <row r="12520" spans="3:10" x14ac:dyDescent="0.25">
      <c r="C12520" s="7">
        <v>12509</v>
      </c>
      <c r="D12520" s="8">
        <f t="shared" si="1173"/>
        <v>38.580522749999986</v>
      </c>
      <c r="E12520" s="8">
        <f t="shared" si="1171"/>
        <v>64.424477249999995</v>
      </c>
      <c r="F12520" s="19">
        <f t="shared" si="1174"/>
        <v>4.6953182000797336</v>
      </c>
      <c r="G12520" s="26">
        <f t="shared" si="1172"/>
        <v>3.1946716624541604E-5</v>
      </c>
      <c r="H12520" s="27">
        <f>SUM($G$11:G12520)</f>
        <v>0.30344237625857789</v>
      </c>
      <c r="I12520" s="26">
        <f t="shared" si="1170"/>
        <v>4.6953182000797336</v>
      </c>
      <c r="J12520" s="20">
        <f t="shared" si="1175"/>
        <v>0.30344237625857789</v>
      </c>
    </row>
    <row r="12521" spans="3:10" x14ac:dyDescent="0.25">
      <c r="C12521" s="7">
        <v>12510</v>
      </c>
      <c r="D12521" s="8">
        <f t="shared" si="1173"/>
        <v>38.575372499999986</v>
      </c>
      <c r="E12521" s="8">
        <f t="shared" si="1171"/>
        <v>64.429627499999995</v>
      </c>
      <c r="F12521" s="19">
        <f t="shared" si="1174"/>
        <v>4.6950047923298222</v>
      </c>
      <c r="G12521" s="26">
        <f t="shared" si="1172"/>
        <v>3.1948849177971735E-5</v>
      </c>
      <c r="H12521" s="27">
        <f>SUM($G$11:G12521)</f>
        <v>0.30347432510775585</v>
      </c>
      <c r="I12521" s="26">
        <f t="shared" si="1170"/>
        <v>4.6950047923298222</v>
      </c>
      <c r="J12521" s="20">
        <f t="shared" si="1175"/>
        <v>0.30347432510775585</v>
      </c>
    </row>
    <row r="12522" spans="3:10" x14ac:dyDescent="0.25">
      <c r="C12522" s="7">
        <v>12511</v>
      </c>
      <c r="D12522" s="8">
        <f t="shared" si="1173"/>
        <v>38.570222249999986</v>
      </c>
      <c r="E12522" s="8">
        <f t="shared" si="1171"/>
        <v>64.434777749999995</v>
      </c>
      <c r="F12522" s="19">
        <f t="shared" si="1174"/>
        <v>4.6946913636574656</v>
      </c>
      <c r="G12522" s="26">
        <f t="shared" si="1172"/>
        <v>3.1950982158524768E-5</v>
      </c>
      <c r="H12522" s="27">
        <f>SUM($G$11:G12522)</f>
        <v>0.30350627608991437</v>
      </c>
      <c r="I12522" s="26">
        <f t="shared" si="1170"/>
        <v>4.6946913636574656</v>
      </c>
      <c r="J12522" s="20">
        <f t="shared" si="1175"/>
        <v>0.30350627608991437</v>
      </c>
    </row>
    <row r="12523" spans="3:10" x14ac:dyDescent="0.25">
      <c r="C12523" s="7">
        <v>12512</v>
      </c>
      <c r="D12523" s="8">
        <f t="shared" si="1173"/>
        <v>38.565071999999986</v>
      </c>
      <c r="E12523" s="8">
        <f t="shared" si="1171"/>
        <v>64.439927999999995</v>
      </c>
      <c r="F12523" s="19">
        <f t="shared" si="1174"/>
        <v>4.6943779140584745</v>
      </c>
      <c r="G12523" s="26">
        <f t="shared" si="1172"/>
        <v>3.195311556634329E-5</v>
      </c>
      <c r="H12523" s="27">
        <f>SUM($G$11:G12523)</f>
        <v>0.30353822920548074</v>
      </c>
      <c r="I12523" s="26">
        <f t="shared" si="1170"/>
        <v>4.6943779140584745</v>
      </c>
      <c r="J12523" s="20">
        <f t="shared" si="1175"/>
        <v>0.30353822920548074</v>
      </c>
    </row>
    <row r="12524" spans="3:10" x14ac:dyDescent="0.25">
      <c r="C12524" s="7">
        <v>12513</v>
      </c>
      <c r="D12524" s="8">
        <f t="shared" si="1173"/>
        <v>38.559921749999987</v>
      </c>
      <c r="E12524" s="8">
        <f t="shared" si="1171"/>
        <v>64.445078249999995</v>
      </c>
      <c r="F12524" s="19">
        <f t="shared" si="1174"/>
        <v>4.6940644435286556</v>
      </c>
      <c r="G12524" s="26">
        <f t="shared" si="1172"/>
        <v>3.1955249401569981E-5</v>
      </c>
      <c r="H12524" s="27">
        <f>SUM($G$11:G12524)</f>
        <v>0.30357018445488232</v>
      </c>
      <c r="I12524" s="26">
        <f t="shared" si="1170"/>
        <v>4.6940644435286556</v>
      </c>
      <c r="J12524" s="20">
        <f t="shared" si="1175"/>
        <v>0.30357018445488232</v>
      </c>
    </row>
    <row r="12525" spans="3:10" x14ac:dyDescent="0.25">
      <c r="C12525" s="7">
        <v>12514</v>
      </c>
      <c r="D12525" s="8">
        <f t="shared" si="1173"/>
        <v>38.554771499999987</v>
      </c>
      <c r="E12525" s="8">
        <f t="shared" si="1171"/>
        <v>64.450228499999994</v>
      </c>
      <c r="F12525" s="19">
        <f t="shared" si="1174"/>
        <v>4.6937509520638176</v>
      </c>
      <c r="G12525" s="26">
        <f t="shared" si="1172"/>
        <v>3.1957383664347544E-5</v>
      </c>
      <c r="H12525" s="27">
        <f>SUM($G$11:G12525)</f>
        <v>0.30360214183854667</v>
      </c>
      <c r="I12525" s="26">
        <f t="shared" si="1170"/>
        <v>4.6937509520638176</v>
      </c>
      <c r="J12525" s="20">
        <f t="shared" si="1175"/>
        <v>0.30360214183854667</v>
      </c>
    </row>
    <row r="12526" spans="3:10" x14ac:dyDescent="0.25">
      <c r="C12526" s="7">
        <v>12515</v>
      </c>
      <c r="D12526" s="8">
        <f t="shared" si="1173"/>
        <v>38.549621249999987</v>
      </c>
      <c r="E12526" s="8">
        <f t="shared" si="1171"/>
        <v>64.455378749999994</v>
      </c>
      <c r="F12526" s="19">
        <f t="shared" si="1174"/>
        <v>4.6934374396597631</v>
      </c>
      <c r="G12526" s="26">
        <f t="shared" si="1172"/>
        <v>3.1959518354818809E-5</v>
      </c>
      <c r="H12526" s="27">
        <f>SUM($G$11:G12526)</f>
        <v>0.3036341013569015</v>
      </c>
      <c r="I12526" s="26">
        <f t="shared" si="1170"/>
        <v>4.6934374396597631</v>
      </c>
      <c r="J12526" s="20">
        <f t="shared" si="1175"/>
        <v>0.3036341013569015</v>
      </c>
    </row>
    <row r="12527" spans="3:10" x14ac:dyDescent="0.25">
      <c r="C12527" s="7">
        <v>12516</v>
      </c>
      <c r="D12527" s="8">
        <f t="shared" si="1173"/>
        <v>38.544470999999987</v>
      </c>
      <c r="E12527" s="8">
        <f t="shared" si="1171"/>
        <v>64.460528999999994</v>
      </c>
      <c r="F12527" s="19">
        <f t="shared" si="1174"/>
        <v>4.6931239063122971</v>
      </c>
      <c r="G12527" s="26">
        <f t="shared" si="1172"/>
        <v>3.1961653473126618E-5</v>
      </c>
      <c r="H12527" s="27">
        <f>SUM($G$11:G12527)</f>
        <v>0.30366606301037463</v>
      </c>
      <c r="I12527" s="26">
        <f t="shared" si="1170"/>
        <v>4.6931239063122971</v>
      </c>
      <c r="J12527" s="20">
        <f t="shared" si="1175"/>
        <v>0.30366606301037463</v>
      </c>
    </row>
    <row r="12528" spans="3:10" x14ac:dyDescent="0.25">
      <c r="C12528" s="7">
        <v>12517</v>
      </c>
      <c r="D12528" s="8">
        <f t="shared" si="1173"/>
        <v>38.539320749999987</v>
      </c>
      <c r="E12528" s="8">
        <f t="shared" si="1171"/>
        <v>64.465679249999994</v>
      </c>
      <c r="F12528" s="19">
        <f t="shared" si="1174"/>
        <v>4.6928103520172213</v>
      </c>
      <c r="G12528" s="26">
        <f t="shared" si="1172"/>
        <v>3.1963789019413911E-5</v>
      </c>
      <c r="H12528" s="27">
        <f>SUM($G$11:G12528)</f>
        <v>0.30369802679939406</v>
      </c>
      <c r="I12528" s="26">
        <f t="shared" si="1170"/>
        <v>4.6928103520172213</v>
      </c>
      <c r="J12528" s="20">
        <f t="shared" si="1175"/>
        <v>0.30369802679939406</v>
      </c>
    </row>
    <row r="12529" spans="3:10" x14ac:dyDescent="0.25">
      <c r="C12529" s="7">
        <v>12518</v>
      </c>
      <c r="D12529" s="8">
        <f t="shared" si="1173"/>
        <v>38.534170499999988</v>
      </c>
      <c r="E12529" s="8">
        <f t="shared" si="1171"/>
        <v>64.470829499999994</v>
      </c>
      <c r="F12529" s="19">
        <f t="shared" si="1174"/>
        <v>4.6924967767703363</v>
      </c>
      <c r="G12529" s="26">
        <f t="shared" si="1172"/>
        <v>3.1965924993823687E-5</v>
      </c>
      <c r="H12529" s="27">
        <f>SUM($G$11:G12529)</f>
        <v>0.30372999272438789</v>
      </c>
      <c r="I12529" s="26">
        <f t="shared" si="1170"/>
        <v>4.6924967767703363</v>
      </c>
      <c r="J12529" s="20">
        <f t="shared" si="1175"/>
        <v>0.30372999272438789</v>
      </c>
    </row>
    <row r="12530" spans="3:10" x14ac:dyDescent="0.25">
      <c r="C12530" s="7">
        <v>12519</v>
      </c>
      <c r="D12530" s="8">
        <f t="shared" si="1173"/>
        <v>38.529020249999974</v>
      </c>
      <c r="E12530" s="8">
        <f t="shared" si="1171"/>
        <v>64.475979750000008</v>
      </c>
      <c r="F12530" s="19">
        <f t="shared" si="1174"/>
        <v>4.692183180567441</v>
      </c>
      <c r="G12530" s="26">
        <f t="shared" si="1172"/>
        <v>3.1968061396499019E-5</v>
      </c>
      <c r="H12530" s="27">
        <f>SUM($G$11:G12530)</f>
        <v>0.30376196078578438</v>
      </c>
      <c r="I12530" s="26">
        <f t="shared" si="1170"/>
        <v>4.692183180567441</v>
      </c>
      <c r="J12530" s="20">
        <f t="shared" si="1175"/>
        <v>0.30376196078578438</v>
      </c>
    </row>
    <row r="12531" spans="3:10" x14ac:dyDescent="0.25">
      <c r="C12531" s="7">
        <v>12520</v>
      </c>
      <c r="D12531" s="8">
        <f t="shared" si="1173"/>
        <v>38.523869999999988</v>
      </c>
      <c r="E12531" s="8">
        <f t="shared" si="1171"/>
        <v>64.481129999999993</v>
      </c>
      <c r="F12531" s="19">
        <f t="shared" si="1174"/>
        <v>4.6918695634043353</v>
      </c>
      <c r="G12531" s="26">
        <f t="shared" si="1172"/>
        <v>3.1970198227583017E-5</v>
      </c>
      <c r="H12531" s="27">
        <f>SUM($G$11:G12531)</f>
        <v>0.30379393098401197</v>
      </c>
      <c r="I12531" s="26">
        <f t="shared" si="1170"/>
        <v>4.6918695634043353</v>
      </c>
      <c r="J12531" s="20">
        <f t="shared" si="1175"/>
        <v>0.30379393098401197</v>
      </c>
    </row>
    <row r="12532" spans="3:10" x14ac:dyDescent="0.25">
      <c r="C12532" s="7">
        <v>12521</v>
      </c>
      <c r="D12532" s="8">
        <f t="shared" si="1173"/>
        <v>38.518719749999988</v>
      </c>
      <c r="E12532" s="8">
        <f t="shared" si="1171"/>
        <v>64.486280249999993</v>
      </c>
      <c r="F12532" s="19">
        <f t="shared" si="1174"/>
        <v>4.6915559252768153</v>
      </c>
      <c r="G12532" s="26">
        <f t="shared" si="1172"/>
        <v>3.1972335487218889E-5</v>
      </c>
      <c r="H12532" s="27">
        <f>SUM($G$11:G12532)</f>
        <v>0.30382590331949921</v>
      </c>
      <c r="I12532" s="26">
        <f t="shared" si="1170"/>
        <v>4.6915559252768153</v>
      </c>
      <c r="J12532" s="20">
        <f t="shared" si="1175"/>
        <v>0.30382590331949921</v>
      </c>
    </row>
    <row r="12533" spans="3:10" x14ac:dyDescent="0.25">
      <c r="C12533" s="7">
        <v>12522</v>
      </c>
      <c r="D12533" s="8">
        <f t="shared" si="1173"/>
        <v>38.513569499999988</v>
      </c>
      <c r="E12533" s="8">
        <f t="shared" si="1171"/>
        <v>64.491430499999993</v>
      </c>
      <c r="F12533" s="19">
        <f t="shared" si="1174"/>
        <v>4.6912422661806747</v>
      </c>
      <c r="G12533" s="26">
        <f t="shared" si="1172"/>
        <v>3.1974473175549919E-5</v>
      </c>
      <c r="H12533" s="27">
        <f>SUM($G$11:G12533)</f>
        <v>0.30385787779267476</v>
      </c>
      <c r="I12533" s="26">
        <f t="shared" si="1170"/>
        <v>4.6912422661806747</v>
      </c>
      <c r="J12533" s="20">
        <f t="shared" si="1175"/>
        <v>0.30385787779267476</v>
      </c>
    </row>
    <row r="12534" spans="3:10" x14ac:dyDescent="0.25">
      <c r="C12534" s="7">
        <v>12523</v>
      </c>
      <c r="D12534" s="8">
        <f t="shared" si="1173"/>
        <v>38.508419249999989</v>
      </c>
      <c r="E12534" s="8">
        <f t="shared" si="1171"/>
        <v>64.496580749999993</v>
      </c>
      <c r="F12534" s="19">
        <f t="shared" si="1174"/>
        <v>4.6909285861117089</v>
      </c>
      <c r="G12534" s="26">
        <f t="shared" si="1172"/>
        <v>3.1976611292719413E-5</v>
      </c>
      <c r="H12534" s="27">
        <f>SUM($G$11:G12534)</f>
        <v>0.30388985440396749</v>
      </c>
      <c r="I12534" s="26">
        <f t="shared" si="1170"/>
        <v>4.6909285861117089</v>
      </c>
      <c r="J12534" s="20">
        <f t="shared" si="1175"/>
        <v>0.30388985440396749</v>
      </c>
    </row>
    <row r="12535" spans="3:10" x14ac:dyDescent="0.25">
      <c r="C12535" s="7">
        <v>12524</v>
      </c>
      <c r="D12535" s="8">
        <f t="shared" si="1173"/>
        <v>38.503268999999975</v>
      </c>
      <c r="E12535" s="8">
        <f t="shared" si="1171"/>
        <v>64.501731000000007</v>
      </c>
      <c r="F12535" s="19">
        <f t="shared" si="1174"/>
        <v>4.6906148850657079</v>
      </c>
      <c r="G12535" s="26">
        <f t="shared" si="1172"/>
        <v>3.1978749838870802E-5</v>
      </c>
      <c r="H12535" s="27">
        <f>SUM($G$11:G12535)</f>
        <v>0.30392183315380633</v>
      </c>
      <c r="I12535" s="26">
        <f t="shared" si="1170"/>
        <v>4.6906148850657079</v>
      </c>
      <c r="J12535" s="20">
        <f t="shared" si="1175"/>
        <v>0.30392183315380633</v>
      </c>
    </row>
    <row r="12536" spans="3:10" x14ac:dyDescent="0.25">
      <c r="C12536" s="7">
        <v>12525</v>
      </c>
      <c r="D12536" s="8">
        <f t="shared" si="1173"/>
        <v>38.498118749999989</v>
      </c>
      <c r="E12536" s="8">
        <f t="shared" si="1171"/>
        <v>64.506881249999992</v>
      </c>
      <c r="F12536" s="19">
        <f t="shared" si="1174"/>
        <v>4.690301163038467</v>
      </c>
      <c r="G12536" s="26">
        <f t="shared" si="1172"/>
        <v>3.1980888814147514E-5</v>
      </c>
      <c r="H12536" s="27">
        <f>SUM($G$11:G12536)</f>
        <v>0.30395381404262045</v>
      </c>
      <c r="I12536" s="26">
        <f t="shared" si="1170"/>
        <v>4.690301163038467</v>
      </c>
      <c r="J12536" s="20">
        <f t="shared" si="1175"/>
        <v>0.30395381404262045</v>
      </c>
    </row>
    <row r="12537" spans="3:10" x14ac:dyDescent="0.25">
      <c r="C12537" s="7">
        <v>12526</v>
      </c>
      <c r="D12537" s="8">
        <f t="shared" si="1173"/>
        <v>38.492968499999989</v>
      </c>
      <c r="E12537" s="8">
        <f t="shared" si="1171"/>
        <v>64.512031499999992</v>
      </c>
      <c r="F12537" s="19">
        <f t="shared" si="1174"/>
        <v>4.6899874200257718</v>
      </c>
      <c r="G12537" s="26">
        <f t="shared" si="1172"/>
        <v>3.1983028218693118E-5</v>
      </c>
      <c r="H12537" s="27">
        <f>SUM($G$11:G12537)</f>
        <v>0.30398579707083917</v>
      </c>
      <c r="I12537" s="26">
        <f t="shared" si="1170"/>
        <v>4.6899874200257718</v>
      </c>
      <c r="J12537" s="20">
        <f t="shared" si="1175"/>
        <v>0.30398579707083917</v>
      </c>
    </row>
    <row r="12538" spans="3:10" x14ac:dyDescent="0.25">
      <c r="C12538" s="7">
        <v>12527</v>
      </c>
      <c r="D12538" s="8">
        <f t="shared" si="1173"/>
        <v>38.487818249999975</v>
      </c>
      <c r="E12538" s="8">
        <f t="shared" si="1171"/>
        <v>64.517181750000006</v>
      </c>
      <c r="F12538" s="19">
        <f t="shared" si="1174"/>
        <v>4.6896736560234107</v>
      </c>
      <c r="G12538" s="26">
        <f t="shared" si="1172"/>
        <v>3.1985168052651208E-5</v>
      </c>
      <c r="H12538" s="27">
        <f>SUM($G$11:G12538)</f>
        <v>0.30401778223889181</v>
      </c>
      <c r="I12538" s="26">
        <f t="shared" si="1170"/>
        <v>4.6896736560234107</v>
      </c>
      <c r="J12538" s="20">
        <f t="shared" si="1175"/>
        <v>0.30401778223889181</v>
      </c>
    </row>
    <row r="12539" spans="3:10" x14ac:dyDescent="0.25">
      <c r="C12539" s="7">
        <v>12528</v>
      </c>
      <c r="D12539" s="8">
        <f t="shared" si="1173"/>
        <v>38.48266799999999</v>
      </c>
      <c r="E12539" s="8">
        <f t="shared" si="1171"/>
        <v>64.522331999999992</v>
      </c>
      <c r="F12539" s="19">
        <f t="shared" si="1174"/>
        <v>4.6893598710271744</v>
      </c>
      <c r="G12539" s="26">
        <f t="shared" si="1172"/>
        <v>3.1987308316165429E-5</v>
      </c>
      <c r="H12539" s="27">
        <f>SUM($G$11:G12539)</f>
        <v>0.30404976954720797</v>
      </c>
      <c r="I12539" s="26">
        <f t="shared" si="1170"/>
        <v>4.6893598710271744</v>
      </c>
      <c r="J12539" s="20">
        <f t="shared" si="1175"/>
        <v>0.30404976954720797</v>
      </c>
    </row>
    <row r="12540" spans="3:10" x14ac:dyDescent="0.25">
      <c r="C12540" s="7">
        <v>12529</v>
      </c>
      <c r="D12540" s="8">
        <f t="shared" si="1173"/>
        <v>38.47751774999999</v>
      </c>
      <c r="E12540" s="8">
        <f t="shared" si="1171"/>
        <v>64.527482249999991</v>
      </c>
      <c r="F12540" s="19">
        <f t="shared" si="1174"/>
        <v>4.6890460650328434</v>
      </c>
      <c r="G12540" s="26">
        <f t="shared" si="1172"/>
        <v>3.1989449009379551E-5</v>
      </c>
      <c r="H12540" s="27">
        <f>SUM($G$11:G12540)</f>
        <v>0.30408175899621737</v>
      </c>
      <c r="I12540" s="26">
        <f t="shared" si="1170"/>
        <v>4.6890460650328434</v>
      </c>
      <c r="J12540" s="20">
        <f t="shared" si="1175"/>
        <v>0.30408175899621737</v>
      </c>
    </row>
    <row r="12541" spans="3:10" x14ac:dyDescent="0.25">
      <c r="C12541" s="7">
        <v>12530</v>
      </c>
      <c r="D12541" s="8">
        <f t="shared" si="1173"/>
        <v>38.472367499999976</v>
      </c>
      <c r="E12541" s="8">
        <f t="shared" si="1171"/>
        <v>64.532632500000005</v>
      </c>
      <c r="F12541" s="19">
        <f t="shared" si="1174"/>
        <v>4.688732238036204</v>
      </c>
      <c r="G12541" s="26">
        <f t="shared" si="1172"/>
        <v>3.1991590132437362E-5</v>
      </c>
      <c r="H12541" s="27">
        <f>SUM($G$11:G12541)</f>
        <v>0.30411375058634982</v>
      </c>
      <c r="I12541" s="26">
        <f t="shared" si="1170"/>
        <v>4.688732238036204</v>
      </c>
      <c r="J12541" s="20">
        <f t="shared" si="1175"/>
        <v>0.30411375058634982</v>
      </c>
    </row>
    <row r="12542" spans="3:10" x14ac:dyDescent="0.25">
      <c r="C12542" s="7">
        <v>12531</v>
      </c>
      <c r="D12542" s="8">
        <f t="shared" si="1173"/>
        <v>38.46721724999999</v>
      </c>
      <c r="E12542" s="8">
        <f t="shared" si="1171"/>
        <v>64.537782749999991</v>
      </c>
      <c r="F12542" s="19">
        <f t="shared" si="1174"/>
        <v>4.6884183900330392</v>
      </c>
      <c r="G12542" s="26">
        <f t="shared" si="1172"/>
        <v>3.1993731685482734E-5</v>
      </c>
      <c r="H12542" s="27">
        <f>SUM($G$11:G12542)</f>
        <v>0.30414574431803532</v>
      </c>
      <c r="I12542" s="26">
        <f t="shared" si="1170"/>
        <v>4.6884183900330392</v>
      </c>
      <c r="J12542" s="20">
        <f t="shared" si="1175"/>
        <v>0.30414574431803532</v>
      </c>
    </row>
    <row r="12543" spans="3:10" x14ac:dyDescent="0.25">
      <c r="C12543" s="7">
        <v>12532</v>
      </c>
      <c r="D12543" s="8">
        <f t="shared" si="1173"/>
        <v>38.462066999999976</v>
      </c>
      <c r="E12543" s="8">
        <f t="shared" si="1171"/>
        <v>64.542933000000005</v>
      </c>
      <c r="F12543" s="19">
        <f t="shared" si="1174"/>
        <v>4.6881045210191274</v>
      </c>
      <c r="G12543" s="26">
        <f t="shared" si="1172"/>
        <v>3.1995873668659615E-5</v>
      </c>
      <c r="H12543" s="27">
        <f>SUM($G$11:G12543)</f>
        <v>0.30417774019170396</v>
      </c>
      <c r="I12543" s="26">
        <f t="shared" si="1170"/>
        <v>4.6881045210191274</v>
      </c>
      <c r="J12543" s="20">
        <f t="shared" si="1175"/>
        <v>0.30417774019170396</v>
      </c>
    </row>
    <row r="12544" spans="3:10" x14ac:dyDescent="0.25">
      <c r="C12544" s="7">
        <v>12533</v>
      </c>
      <c r="D12544" s="8">
        <f t="shared" si="1173"/>
        <v>38.456916749999991</v>
      </c>
      <c r="E12544" s="8">
        <f t="shared" si="1171"/>
        <v>64.548083249999991</v>
      </c>
      <c r="F12544" s="19">
        <f t="shared" si="1174"/>
        <v>4.6877906309902535</v>
      </c>
      <c r="G12544" s="26">
        <f t="shared" si="1172"/>
        <v>3.1998016082111975E-5</v>
      </c>
      <c r="H12544" s="27">
        <f>SUM($G$11:G12544)</f>
        <v>0.30420973820778607</v>
      </c>
      <c r="I12544" s="26">
        <f t="shared" si="1170"/>
        <v>4.6877906309902535</v>
      </c>
      <c r="J12544" s="20">
        <f t="shared" si="1175"/>
        <v>0.30420973820778607</v>
      </c>
    </row>
    <row r="12545" spans="3:10" x14ac:dyDescent="0.25">
      <c r="C12545" s="7">
        <v>12534</v>
      </c>
      <c r="D12545" s="8">
        <f t="shared" si="1173"/>
        <v>38.451766499999991</v>
      </c>
      <c r="E12545" s="8">
        <f t="shared" si="1171"/>
        <v>64.55323349999999</v>
      </c>
      <c r="F12545" s="19">
        <f t="shared" si="1174"/>
        <v>4.6874767199421905</v>
      </c>
      <c r="G12545" s="26">
        <f t="shared" si="1172"/>
        <v>3.2000158925983937E-5</v>
      </c>
      <c r="H12545" s="27">
        <f>SUM($G$11:G12545)</f>
        <v>0.30424173836671203</v>
      </c>
      <c r="I12545" s="26">
        <f t="shared" si="1170"/>
        <v>4.6874767199421905</v>
      </c>
      <c r="J12545" s="20">
        <f t="shared" si="1175"/>
        <v>0.30424173836671203</v>
      </c>
    </row>
    <row r="12546" spans="3:10" x14ac:dyDescent="0.25">
      <c r="C12546" s="7">
        <v>12535</v>
      </c>
      <c r="D12546" s="8">
        <f t="shared" si="1173"/>
        <v>38.446616249999977</v>
      </c>
      <c r="E12546" s="8">
        <f t="shared" si="1171"/>
        <v>64.558383750000004</v>
      </c>
      <c r="F12546" s="19">
        <f t="shared" si="1174"/>
        <v>4.6871627878707169</v>
      </c>
      <c r="G12546" s="26">
        <f t="shared" si="1172"/>
        <v>3.2002302200419619E-5</v>
      </c>
      <c r="H12546" s="27">
        <f>SUM($G$11:G12546)</f>
        <v>0.30427374066891244</v>
      </c>
      <c r="I12546" s="26">
        <f t="shared" si="1170"/>
        <v>4.6871627878707169</v>
      </c>
      <c r="J12546" s="20">
        <f t="shared" si="1175"/>
        <v>0.30427374066891244</v>
      </c>
    </row>
    <row r="12547" spans="3:10" x14ac:dyDescent="0.25">
      <c r="C12547" s="7">
        <v>12536</v>
      </c>
      <c r="D12547" s="8">
        <f t="shared" si="1173"/>
        <v>38.441465999999991</v>
      </c>
      <c r="E12547" s="8">
        <f t="shared" si="1171"/>
        <v>64.56353399999999</v>
      </c>
      <c r="F12547" s="19">
        <f t="shared" si="1174"/>
        <v>4.6868488347716095</v>
      </c>
      <c r="G12547" s="26">
        <f t="shared" si="1172"/>
        <v>3.200444590556322E-5</v>
      </c>
      <c r="H12547" s="27">
        <f>SUM($G$11:G12547)</f>
        <v>0.304305745114818</v>
      </c>
      <c r="I12547" s="26">
        <f t="shared" si="1170"/>
        <v>4.6868488347716095</v>
      </c>
      <c r="J12547" s="20">
        <f t="shared" si="1175"/>
        <v>0.304305745114818</v>
      </c>
    </row>
    <row r="12548" spans="3:10" x14ac:dyDescent="0.25">
      <c r="C12548" s="7">
        <v>12537</v>
      </c>
      <c r="D12548" s="8">
        <f t="shared" si="1173"/>
        <v>38.436315749999977</v>
      </c>
      <c r="E12548" s="8">
        <f t="shared" si="1171"/>
        <v>64.568684250000004</v>
      </c>
      <c r="F12548" s="19">
        <f t="shared" si="1174"/>
        <v>4.6865348606406405</v>
      </c>
      <c r="G12548" s="26">
        <f t="shared" si="1172"/>
        <v>3.2006590041559033E-5</v>
      </c>
      <c r="H12548" s="27">
        <f>SUM($G$11:G12548)</f>
        <v>0.30433775170485955</v>
      </c>
      <c r="I12548" s="26">
        <f t="shared" si="1170"/>
        <v>4.6865348606406405</v>
      </c>
      <c r="J12548" s="20">
        <f t="shared" si="1175"/>
        <v>0.30433775170485955</v>
      </c>
    </row>
    <row r="12549" spans="3:10" x14ac:dyDescent="0.25">
      <c r="C12549" s="7">
        <v>12538</v>
      </c>
      <c r="D12549" s="8">
        <f t="shared" si="1173"/>
        <v>38.431165499999977</v>
      </c>
      <c r="E12549" s="8">
        <f t="shared" si="1171"/>
        <v>64.573834500000004</v>
      </c>
      <c r="F12549" s="19">
        <f t="shared" si="1174"/>
        <v>4.686220865473584</v>
      </c>
      <c r="G12549" s="26">
        <f t="shared" si="1172"/>
        <v>3.2008734608551394E-5</v>
      </c>
      <c r="H12549" s="27">
        <f>SUM($G$11:G12549)</f>
        <v>0.30436976043946812</v>
      </c>
      <c r="I12549" s="26">
        <f t="shared" si="1170"/>
        <v>4.686220865473584</v>
      </c>
      <c r="J12549" s="20">
        <f t="shared" si="1175"/>
        <v>0.30436976043946812</v>
      </c>
    </row>
    <row r="12550" spans="3:10" x14ac:dyDescent="0.25">
      <c r="C12550" s="7">
        <v>12539</v>
      </c>
      <c r="D12550" s="8">
        <f t="shared" si="1173"/>
        <v>38.426015249999992</v>
      </c>
      <c r="E12550" s="8">
        <f t="shared" si="1171"/>
        <v>64.578984749999989</v>
      </c>
      <c r="F12550" s="19">
        <f t="shared" si="1174"/>
        <v>4.6859068492662113</v>
      </c>
      <c r="G12550" s="26">
        <f t="shared" si="1172"/>
        <v>3.2010879606684717E-5</v>
      </c>
      <c r="H12550" s="27">
        <f>SUM($G$11:G12550)</f>
        <v>0.30440177131907481</v>
      </c>
      <c r="I12550" s="26">
        <f t="shared" si="1170"/>
        <v>4.6859068492662113</v>
      </c>
      <c r="J12550" s="20">
        <f t="shared" si="1175"/>
        <v>0.30440177131907481</v>
      </c>
    </row>
    <row r="12551" spans="3:10" x14ac:dyDescent="0.25">
      <c r="C12551" s="7">
        <v>12540</v>
      </c>
      <c r="D12551" s="8">
        <f t="shared" si="1173"/>
        <v>38.420864999999978</v>
      </c>
      <c r="E12551" s="8">
        <f t="shared" si="1171"/>
        <v>64.584135000000003</v>
      </c>
      <c r="F12551" s="19">
        <f t="shared" si="1174"/>
        <v>4.6855928120142911</v>
      </c>
      <c r="G12551" s="26">
        <f t="shared" si="1172"/>
        <v>3.2013025036103473E-5</v>
      </c>
      <c r="H12551" s="27">
        <f>SUM($G$11:G12551)</f>
        <v>0.30443378434411089</v>
      </c>
      <c r="I12551" s="26">
        <f t="shared" si="1170"/>
        <v>4.6855928120142911</v>
      </c>
      <c r="J12551" s="20">
        <f t="shared" si="1175"/>
        <v>0.30443378434411089</v>
      </c>
    </row>
    <row r="12552" spans="3:10" x14ac:dyDescent="0.25">
      <c r="C12552" s="7">
        <v>12541</v>
      </c>
      <c r="D12552" s="8">
        <f t="shared" si="1173"/>
        <v>38.415714749999978</v>
      </c>
      <c r="E12552" s="8">
        <f t="shared" si="1171"/>
        <v>64.589285250000003</v>
      </c>
      <c r="F12552" s="19">
        <f t="shared" si="1174"/>
        <v>4.6852787537135914</v>
      </c>
      <c r="G12552" s="26">
        <f t="shared" si="1172"/>
        <v>3.2015170896952234E-5</v>
      </c>
      <c r="H12552" s="27">
        <f>SUM($G$11:G12552)</f>
        <v>0.30446579951500785</v>
      </c>
      <c r="I12552" s="26">
        <f t="shared" si="1170"/>
        <v>4.6852787537135914</v>
      </c>
      <c r="J12552" s="20">
        <f t="shared" si="1175"/>
        <v>0.30446579951500785</v>
      </c>
    </row>
    <row r="12553" spans="3:10" x14ac:dyDescent="0.25">
      <c r="C12553" s="7">
        <v>12542</v>
      </c>
      <c r="D12553" s="8">
        <f t="shared" si="1173"/>
        <v>38.410564499999992</v>
      </c>
      <c r="E12553" s="8">
        <f t="shared" si="1171"/>
        <v>64.594435499999989</v>
      </c>
      <c r="F12553" s="19">
        <f t="shared" si="1174"/>
        <v>4.6849646743598816</v>
      </c>
      <c r="G12553" s="26">
        <f t="shared" si="1172"/>
        <v>3.2017317189375577E-5</v>
      </c>
      <c r="H12553" s="27">
        <f>SUM($G$11:G12553)</f>
        <v>0.30449781683219723</v>
      </c>
      <c r="I12553" s="26">
        <f t="shared" si="1170"/>
        <v>4.6849646743598816</v>
      </c>
      <c r="J12553" s="20">
        <f t="shared" si="1175"/>
        <v>0.30449781683219723</v>
      </c>
    </row>
    <row r="12554" spans="3:10" x14ac:dyDescent="0.25">
      <c r="C12554" s="7">
        <v>12543</v>
      </c>
      <c r="D12554" s="8">
        <f t="shared" si="1173"/>
        <v>38.405414249999978</v>
      </c>
      <c r="E12554" s="8">
        <f t="shared" si="1171"/>
        <v>64.599585750000003</v>
      </c>
      <c r="F12554" s="19">
        <f t="shared" si="1174"/>
        <v>4.6846505739489244</v>
      </c>
      <c r="G12554" s="26">
        <f t="shared" si="1172"/>
        <v>3.2019463913518216E-5</v>
      </c>
      <c r="H12554" s="27">
        <f>SUM($G$11:G12554)</f>
        <v>0.30452983629611075</v>
      </c>
      <c r="I12554" s="26">
        <f t="shared" si="1170"/>
        <v>4.6846505739489244</v>
      </c>
      <c r="J12554" s="20">
        <f t="shared" si="1175"/>
        <v>0.30452983629611075</v>
      </c>
    </row>
    <row r="12555" spans="3:10" x14ac:dyDescent="0.25">
      <c r="C12555" s="7">
        <v>12544</v>
      </c>
      <c r="D12555" s="8">
        <f t="shared" si="1173"/>
        <v>38.400263999999979</v>
      </c>
      <c r="E12555" s="8">
        <f t="shared" si="1171"/>
        <v>64.604736000000003</v>
      </c>
      <c r="F12555" s="19">
        <f t="shared" si="1174"/>
        <v>4.6843364524764857</v>
      </c>
      <c r="G12555" s="26">
        <f t="shared" si="1172"/>
        <v>3.2021611069524893E-5</v>
      </c>
      <c r="H12555" s="27">
        <f>SUM($G$11:G12555)</f>
        <v>0.30456185790718027</v>
      </c>
      <c r="I12555" s="26">
        <f t="shared" ref="I12555:I12618" si="1176">IF($H$7&gt;=H12555,F12555,"")</f>
        <v>4.6843364524764857</v>
      </c>
      <c r="J12555" s="20">
        <f t="shared" si="1175"/>
        <v>0.30456185790718027</v>
      </c>
    </row>
    <row r="12556" spans="3:10" x14ac:dyDescent="0.25">
      <c r="C12556" s="7">
        <v>12545</v>
      </c>
      <c r="D12556" s="8">
        <f t="shared" si="1173"/>
        <v>38.395113749999979</v>
      </c>
      <c r="E12556" s="8">
        <f t="shared" ref="E12556:E12619" si="1177">C12556*$D$3*9.81*$D$8</f>
        <v>64.609886250000002</v>
      </c>
      <c r="F12556" s="19">
        <f t="shared" si="1174"/>
        <v>4.684022309938328</v>
      </c>
      <c r="G12556" s="26">
        <f t="shared" ref="G12556:G12619" si="1178">$D$8/F12556</f>
        <v>3.2023758657540417E-5</v>
      </c>
      <c r="H12556" s="27">
        <f>SUM($G$11:G12556)</f>
        <v>0.30459388166583778</v>
      </c>
      <c r="I12556" s="26">
        <f t="shared" si="1176"/>
        <v>4.684022309938328</v>
      </c>
      <c r="J12556" s="20">
        <f t="shared" si="1175"/>
        <v>0.30459388166583778</v>
      </c>
    </row>
    <row r="12557" spans="3:10" x14ac:dyDescent="0.25">
      <c r="C12557" s="7">
        <v>12546</v>
      </c>
      <c r="D12557" s="8">
        <f t="shared" ref="D12557:D12620" si="1179">$D$11-E12557</f>
        <v>38.389963499999979</v>
      </c>
      <c r="E12557" s="8">
        <f t="shared" si="1177"/>
        <v>64.615036500000002</v>
      </c>
      <c r="F12557" s="19">
        <f t="shared" ref="F12557:F12620" si="1180">SQRT(2*D12557/$D$3)</f>
        <v>4.6837081463302122</v>
      </c>
      <c r="G12557" s="26">
        <f t="shared" si="1178"/>
        <v>3.2025906677709683E-5</v>
      </c>
      <c r="H12557" s="27">
        <f>SUM($G$11:G12557)</f>
        <v>0.30462590757251551</v>
      </c>
      <c r="I12557" s="26">
        <f t="shared" si="1176"/>
        <v>4.6837081463302122</v>
      </c>
      <c r="J12557" s="20">
        <f t="shared" ref="J12557:J12620" si="1181">IF(I12557="","",H12557)</f>
        <v>0.30462590757251551</v>
      </c>
    </row>
    <row r="12558" spans="3:10" x14ac:dyDescent="0.25">
      <c r="C12558" s="7">
        <v>12547</v>
      </c>
      <c r="D12558" s="8">
        <f t="shared" si="1179"/>
        <v>38.384813249999993</v>
      </c>
      <c r="E12558" s="8">
        <f t="shared" si="1177"/>
        <v>64.620186749999988</v>
      </c>
      <c r="F12558" s="19">
        <f t="shared" si="1180"/>
        <v>4.6833939616478988</v>
      </c>
      <c r="G12558" s="26">
        <f t="shared" si="1178"/>
        <v>3.2028055130177644E-5</v>
      </c>
      <c r="H12558" s="27">
        <f>SUM($G$11:G12558)</f>
        <v>0.3046579356276457</v>
      </c>
      <c r="I12558" s="26">
        <f t="shared" si="1176"/>
        <v>4.6833939616478988</v>
      </c>
      <c r="J12558" s="20">
        <f t="shared" si="1181"/>
        <v>0.3046579356276457</v>
      </c>
    </row>
    <row r="12559" spans="3:10" x14ac:dyDescent="0.25">
      <c r="C12559" s="7">
        <v>12548</v>
      </c>
      <c r="D12559" s="8">
        <f t="shared" si="1179"/>
        <v>38.379662999999979</v>
      </c>
      <c r="E12559" s="8">
        <f t="shared" si="1177"/>
        <v>64.625337000000002</v>
      </c>
      <c r="F12559" s="19">
        <f t="shared" si="1180"/>
        <v>4.6830797558871433</v>
      </c>
      <c r="G12559" s="26">
        <f t="shared" si="1178"/>
        <v>3.2030204015089338E-5</v>
      </c>
      <c r="H12559" s="27">
        <f>SUM($G$11:G12559)</f>
        <v>0.3046899658316608</v>
      </c>
      <c r="I12559" s="26">
        <f t="shared" si="1176"/>
        <v>4.6830797558871433</v>
      </c>
      <c r="J12559" s="20">
        <f t="shared" si="1181"/>
        <v>0.3046899658316608</v>
      </c>
    </row>
    <row r="12560" spans="3:10" x14ac:dyDescent="0.25">
      <c r="C12560" s="7">
        <v>12549</v>
      </c>
      <c r="D12560" s="8">
        <f t="shared" si="1179"/>
        <v>38.37451274999998</v>
      </c>
      <c r="E12560" s="8">
        <f t="shared" si="1177"/>
        <v>64.630487250000002</v>
      </c>
      <c r="F12560" s="19">
        <f t="shared" si="1180"/>
        <v>4.6827655290437074</v>
      </c>
      <c r="G12560" s="26">
        <f t="shared" si="1178"/>
        <v>3.2032353332589831E-5</v>
      </c>
      <c r="H12560" s="27">
        <f>SUM($G$11:G12560)</f>
        <v>0.3047219981849934</v>
      </c>
      <c r="I12560" s="26">
        <f t="shared" si="1176"/>
        <v>4.6827655290437074</v>
      </c>
      <c r="J12560" s="20">
        <f t="shared" si="1181"/>
        <v>0.3047219981849934</v>
      </c>
    </row>
    <row r="12561" spans="3:10" x14ac:dyDescent="0.25">
      <c r="C12561" s="7">
        <v>12550</v>
      </c>
      <c r="D12561" s="8">
        <f t="shared" si="1179"/>
        <v>38.36936249999998</v>
      </c>
      <c r="E12561" s="8">
        <f t="shared" si="1177"/>
        <v>64.635637500000001</v>
      </c>
      <c r="F12561" s="19">
        <f t="shared" si="1180"/>
        <v>4.6824512811133427</v>
      </c>
      <c r="G12561" s="26">
        <f t="shared" si="1178"/>
        <v>3.2034503082824306E-5</v>
      </c>
      <c r="H12561" s="27">
        <f>SUM($G$11:G12561)</f>
        <v>0.30475403268807622</v>
      </c>
      <c r="I12561" s="26">
        <f t="shared" si="1176"/>
        <v>4.6824512811133427</v>
      </c>
      <c r="J12561" s="20">
        <f t="shared" si="1181"/>
        <v>0.30475403268807622</v>
      </c>
    </row>
    <row r="12562" spans="3:10" x14ac:dyDescent="0.25">
      <c r="C12562" s="7">
        <v>12551</v>
      </c>
      <c r="D12562" s="8">
        <f t="shared" si="1179"/>
        <v>38.36421224999998</v>
      </c>
      <c r="E12562" s="8">
        <f t="shared" si="1177"/>
        <v>64.640787750000001</v>
      </c>
      <c r="F12562" s="19">
        <f t="shared" si="1180"/>
        <v>4.6821370120918067</v>
      </c>
      <c r="G12562" s="26">
        <f t="shared" si="1178"/>
        <v>3.2036653265937963E-5</v>
      </c>
      <c r="H12562" s="27">
        <f>SUM($G$11:G12562)</f>
        <v>0.30478606934134217</v>
      </c>
      <c r="I12562" s="26">
        <f t="shared" si="1176"/>
        <v>4.6821370120918067</v>
      </c>
      <c r="J12562" s="20">
        <f t="shared" si="1181"/>
        <v>0.30478606934134217</v>
      </c>
    </row>
    <row r="12563" spans="3:10" x14ac:dyDescent="0.25">
      <c r="C12563" s="7">
        <v>12552</v>
      </c>
      <c r="D12563" s="8">
        <f t="shared" si="1179"/>
        <v>38.35906199999998</v>
      </c>
      <c r="E12563" s="8">
        <f t="shared" si="1177"/>
        <v>64.645938000000001</v>
      </c>
      <c r="F12563" s="19">
        <f t="shared" si="1180"/>
        <v>4.6818227219748492</v>
      </c>
      <c r="G12563" s="26">
        <f t="shared" si="1178"/>
        <v>3.203880388207612E-5</v>
      </c>
      <c r="H12563" s="27">
        <f>SUM($G$11:G12563)</f>
        <v>0.30481810814522425</v>
      </c>
      <c r="I12563" s="26">
        <f t="shared" si="1176"/>
        <v>4.6818227219748492</v>
      </c>
      <c r="J12563" s="20">
        <f t="shared" si="1181"/>
        <v>0.30481810814522425</v>
      </c>
    </row>
    <row r="12564" spans="3:10" x14ac:dyDescent="0.25">
      <c r="C12564" s="7">
        <v>12553</v>
      </c>
      <c r="D12564" s="8">
        <f t="shared" si="1179"/>
        <v>38.35391174999998</v>
      </c>
      <c r="E12564" s="8">
        <f t="shared" si="1177"/>
        <v>64.651088250000001</v>
      </c>
      <c r="F12564" s="19">
        <f t="shared" si="1180"/>
        <v>4.6815084107582239</v>
      </c>
      <c r="G12564" s="26">
        <f t="shared" si="1178"/>
        <v>3.2040954931384128E-5</v>
      </c>
      <c r="H12564" s="27">
        <f>SUM($G$11:G12564)</f>
        <v>0.30485014910015562</v>
      </c>
      <c r="I12564" s="26">
        <f t="shared" si="1176"/>
        <v>4.6815084107582239</v>
      </c>
      <c r="J12564" s="20">
        <f t="shared" si="1181"/>
        <v>0.30485014910015562</v>
      </c>
    </row>
    <row r="12565" spans="3:10" x14ac:dyDescent="0.25">
      <c r="C12565" s="7">
        <v>12554</v>
      </c>
      <c r="D12565" s="8">
        <f t="shared" si="1179"/>
        <v>38.348761499999981</v>
      </c>
      <c r="E12565" s="8">
        <f t="shared" si="1177"/>
        <v>64.656238500000001</v>
      </c>
      <c r="F12565" s="19">
        <f t="shared" si="1180"/>
        <v>4.6811940784376791</v>
      </c>
      <c r="G12565" s="26">
        <f t="shared" si="1178"/>
        <v>3.2043106414007426E-5</v>
      </c>
      <c r="H12565" s="27">
        <f>SUM($G$11:G12565)</f>
        <v>0.30488219220656965</v>
      </c>
      <c r="I12565" s="26">
        <f t="shared" si="1176"/>
        <v>4.6811940784376791</v>
      </c>
      <c r="J12565" s="20">
        <f t="shared" si="1181"/>
        <v>0.30488219220656965</v>
      </c>
    </row>
    <row r="12566" spans="3:10" x14ac:dyDescent="0.25">
      <c r="C12566" s="7">
        <v>12555</v>
      </c>
      <c r="D12566" s="8">
        <f t="shared" si="1179"/>
        <v>38.343611249999981</v>
      </c>
      <c r="E12566" s="8">
        <f t="shared" si="1177"/>
        <v>64.66138875</v>
      </c>
      <c r="F12566" s="19">
        <f t="shared" si="1180"/>
        <v>4.6808797250089631</v>
      </c>
      <c r="G12566" s="26">
        <f t="shared" si="1178"/>
        <v>3.2045258330091519E-5</v>
      </c>
      <c r="H12566" s="27">
        <f>SUM($G$11:G12566)</f>
        <v>0.30491423746489976</v>
      </c>
      <c r="I12566" s="26">
        <f t="shared" si="1176"/>
        <v>4.6808797250089631</v>
      </c>
      <c r="J12566" s="20">
        <f t="shared" si="1181"/>
        <v>0.30491423746489976</v>
      </c>
    </row>
    <row r="12567" spans="3:10" x14ac:dyDescent="0.25">
      <c r="C12567" s="7">
        <v>12556</v>
      </c>
      <c r="D12567" s="8">
        <f t="shared" si="1179"/>
        <v>38.338460999999981</v>
      </c>
      <c r="E12567" s="8">
        <f t="shared" si="1177"/>
        <v>64.666539</v>
      </c>
      <c r="F12567" s="19">
        <f t="shared" si="1180"/>
        <v>4.6805653504678251</v>
      </c>
      <c r="G12567" s="26">
        <f t="shared" si="1178"/>
        <v>3.2047410679781963E-5</v>
      </c>
      <c r="H12567" s="27">
        <f>SUM($G$11:G12567)</f>
        <v>0.30494628487557957</v>
      </c>
      <c r="I12567" s="26">
        <f t="shared" si="1176"/>
        <v>4.6805653504678251</v>
      </c>
      <c r="J12567" s="20">
        <f t="shared" si="1181"/>
        <v>0.30494628487557957</v>
      </c>
    </row>
    <row r="12568" spans="3:10" x14ac:dyDescent="0.25">
      <c r="C12568" s="7">
        <v>12557</v>
      </c>
      <c r="D12568" s="8">
        <f t="shared" si="1179"/>
        <v>38.333310749999981</v>
      </c>
      <c r="E12568" s="8">
        <f t="shared" si="1177"/>
        <v>64.67168925</v>
      </c>
      <c r="F12568" s="19">
        <f t="shared" si="1180"/>
        <v>4.680250954810008</v>
      </c>
      <c r="G12568" s="26">
        <f t="shared" si="1178"/>
        <v>3.2049563463224407E-5</v>
      </c>
      <c r="H12568" s="27">
        <f>SUM($G$11:G12568)</f>
        <v>0.30497833443904276</v>
      </c>
      <c r="I12568" s="26">
        <f t="shared" si="1176"/>
        <v>4.680250954810008</v>
      </c>
      <c r="J12568" s="20">
        <f t="shared" si="1181"/>
        <v>0.30497833443904276</v>
      </c>
    </row>
    <row r="12569" spans="3:10" x14ac:dyDescent="0.25">
      <c r="C12569" s="7">
        <v>12558</v>
      </c>
      <c r="D12569" s="8">
        <f t="shared" si="1179"/>
        <v>38.328160499999981</v>
      </c>
      <c r="E12569" s="8">
        <f t="shared" si="1177"/>
        <v>64.6768395</v>
      </c>
      <c r="F12569" s="19">
        <f t="shared" si="1180"/>
        <v>4.6799365380312574</v>
      </c>
      <c r="G12569" s="26">
        <f t="shared" si="1178"/>
        <v>3.2051716680564553E-5</v>
      </c>
      <c r="H12569" s="27">
        <f>SUM($G$11:G12569)</f>
        <v>0.30501038615572335</v>
      </c>
      <c r="I12569" s="26">
        <f t="shared" si="1176"/>
        <v>4.6799365380312574</v>
      </c>
      <c r="J12569" s="20">
        <f t="shared" si="1181"/>
        <v>0.30501038615572335</v>
      </c>
    </row>
    <row r="12570" spans="3:10" x14ac:dyDescent="0.25">
      <c r="C12570" s="7">
        <v>12559</v>
      </c>
      <c r="D12570" s="8">
        <f t="shared" si="1179"/>
        <v>38.323010249999982</v>
      </c>
      <c r="E12570" s="8">
        <f t="shared" si="1177"/>
        <v>64.68198975</v>
      </c>
      <c r="F12570" s="19">
        <f t="shared" si="1180"/>
        <v>4.6796221001273155</v>
      </c>
      <c r="G12570" s="26">
        <f t="shared" si="1178"/>
        <v>3.205387033194818E-5</v>
      </c>
      <c r="H12570" s="27">
        <f>SUM($G$11:G12570)</f>
        <v>0.30504244002605529</v>
      </c>
      <c r="I12570" s="26">
        <f t="shared" si="1176"/>
        <v>4.6796221001273155</v>
      </c>
      <c r="J12570" s="20">
        <f t="shared" si="1181"/>
        <v>0.30504244002605529</v>
      </c>
    </row>
    <row r="12571" spans="3:10" x14ac:dyDescent="0.25">
      <c r="C12571" s="7">
        <v>12560</v>
      </c>
      <c r="D12571" s="8">
        <f t="shared" si="1179"/>
        <v>38.317859999999982</v>
      </c>
      <c r="E12571" s="8">
        <f t="shared" si="1177"/>
        <v>64.687139999999999</v>
      </c>
      <c r="F12571" s="19">
        <f t="shared" si="1180"/>
        <v>4.6793076410939243</v>
      </c>
      <c r="G12571" s="26">
        <f t="shared" si="1178"/>
        <v>3.2056024417521119E-5</v>
      </c>
      <c r="H12571" s="27">
        <f>SUM($G$11:G12571)</f>
        <v>0.30507449605047282</v>
      </c>
      <c r="I12571" s="26">
        <f t="shared" si="1176"/>
        <v>4.6793076410939243</v>
      </c>
      <c r="J12571" s="20">
        <f t="shared" si="1181"/>
        <v>0.30507449605047282</v>
      </c>
    </row>
    <row r="12572" spans="3:10" x14ac:dyDescent="0.25">
      <c r="C12572" s="7">
        <v>12561</v>
      </c>
      <c r="D12572" s="8">
        <f t="shared" si="1179"/>
        <v>38.312709749999982</v>
      </c>
      <c r="E12572" s="8">
        <f t="shared" si="1177"/>
        <v>64.692290249999999</v>
      </c>
      <c r="F12572" s="19">
        <f t="shared" si="1180"/>
        <v>4.678993160926824</v>
      </c>
      <c r="G12572" s="26">
        <f t="shared" si="1178"/>
        <v>3.2058178937429283E-5</v>
      </c>
      <c r="H12572" s="27">
        <f>SUM($G$11:G12572)</f>
        <v>0.30510655422941024</v>
      </c>
      <c r="I12572" s="26">
        <f t="shared" si="1176"/>
        <v>4.678993160926824</v>
      </c>
      <c r="J12572" s="20">
        <f t="shared" si="1181"/>
        <v>0.30510655422941024</v>
      </c>
    </row>
    <row r="12573" spans="3:10" x14ac:dyDescent="0.25">
      <c r="C12573" s="7">
        <v>12562</v>
      </c>
      <c r="D12573" s="8">
        <f t="shared" si="1179"/>
        <v>38.307559499999982</v>
      </c>
      <c r="E12573" s="8">
        <f t="shared" si="1177"/>
        <v>64.697440499999999</v>
      </c>
      <c r="F12573" s="19">
        <f t="shared" si="1180"/>
        <v>4.6786786596217516</v>
      </c>
      <c r="G12573" s="26">
        <f t="shared" si="1178"/>
        <v>3.2060333891818668E-5</v>
      </c>
      <c r="H12573" s="27">
        <f>SUM($G$11:G12573)</f>
        <v>0.30513861456330205</v>
      </c>
      <c r="I12573" s="26">
        <f t="shared" si="1176"/>
        <v>4.6786786596217516</v>
      </c>
      <c r="J12573" s="20">
        <f t="shared" si="1181"/>
        <v>0.30513861456330205</v>
      </c>
    </row>
    <row r="12574" spans="3:10" x14ac:dyDescent="0.25">
      <c r="C12574" s="7">
        <v>12563</v>
      </c>
      <c r="D12574" s="8">
        <f t="shared" si="1179"/>
        <v>38.302409249999982</v>
      </c>
      <c r="E12574" s="8">
        <f t="shared" si="1177"/>
        <v>64.702590749999999</v>
      </c>
      <c r="F12574" s="19">
        <f t="shared" si="1180"/>
        <v>4.6783641371744453</v>
      </c>
      <c r="G12574" s="26">
        <f t="shared" si="1178"/>
        <v>3.2062489280835308E-5</v>
      </c>
      <c r="H12574" s="27">
        <f>SUM($G$11:G12574)</f>
        <v>0.30517067705258288</v>
      </c>
      <c r="I12574" s="26">
        <f t="shared" si="1176"/>
        <v>4.6783641371744453</v>
      </c>
      <c r="J12574" s="20">
        <f t="shared" si="1181"/>
        <v>0.30517067705258288</v>
      </c>
    </row>
    <row r="12575" spans="3:10" x14ac:dyDescent="0.25">
      <c r="C12575" s="7">
        <v>12564</v>
      </c>
      <c r="D12575" s="8">
        <f t="shared" si="1179"/>
        <v>38.297258999999983</v>
      </c>
      <c r="E12575" s="8">
        <f t="shared" si="1177"/>
        <v>64.707740999999999</v>
      </c>
      <c r="F12575" s="19">
        <f t="shared" si="1180"/>
        <v>4.6780495935806394</v>
      </c>
      <c r="G12575" s="26">
        <f t="shared" si="1178"/>
        <v>3.2064645104625335E-5</v>
      </c>
      <c r="H12575" s="27">
        <f>SUM($G$11:G12575)</f>
        <v>0.30520274169768752</v>
      </c>
      <c r="I12575" s="26">
        <f t="shared" si="1176"/>
        <v>4.6780495935806394</v>
      </c>
      <c r="J12575" s="20">
        <f t="shared" si="1181"/>
        <v>0.30520274169768752</v>
      </c>
    </row>
    <row r="12576" spans="3:10" x14ac:dyDescent="0.25">
      <c r="C12576" s="7">
        <v>12565</v>
      </c>
      <c r="D12576" s="8">
        <f t="shared" si="1179"/>
        <v>38.292108749999983</v>
      </c>
      <c r="E12576" s="8">
        <f t="shared" si="1177"/>
        <v>64.712891249999998</v>
      </c>
      <c r="F12576" s="19">
        <f t="shared" si="1180"/>
        <v>4.6777350288360706</v>
      </c>
      <c r="G12576" s="26">
        <f t="shared" si="1178"/>
        <v>3.206680136333491E-5</v>
      </c>
      <c r="H12576" s="27">
        <f>SUM($G$11:G12576)</f>
        <v>0.30523480849905088</v>
      </c>
      <c r="I12576" s="26">
        <f t="shared" si="1176"/>
        <v>4.6777350288360706</v>
      </c>
      <c r="J12576" s="20">
        <f t="shared" si="1181"/>
        <v>0.30523480849905088</v>
      </c>
    </row>
    <row r="12577" spans="3:10" x14ac:dyDescent="0.25">
      <c r="C12577" s="7">
        <v>12566</v>
      </c>
      <c r="D12577" s="8">
        <f t="shared" si="1179"/>
        <v>38.286958499999983</v>
      </c>
      <c r="E12577" s="8">
        <f t="shared" si="1177"/>
        <v>64.718041499999998</v>
      </c>
      <c r="F12577" s="19">
        <f t="shared" si="1180"/>
        <v>4.6774204429364685</v>
      </c>
      <c r="G12577" s="26">
        <f t="shared" si="1178"/>
        <v>3.2068958057110322E-5</v>
      </c>
      <c r="H12577" s="27">
        <f>SUM($G$11:G12577)</f>
        <v>0.30526687745710801</v>
      </c>
      <c r="I12577" s="26">
        <f t="shared" si="1176"/>
        <v>4.6774204429364685</v>
      </c>
      <c r="J12577" s="20">
        <f t="shared" si="1181"/>
        <v>0.30526687745710801</v>
      </c>
    </row>
    <row r="12578" spans="3:10" x14ac:dyDescent="0.25">
      <c r="C12578" s="7">
        <v>12567</v>
      </c>
      <c r="D12578" s="8">
        <f t="shared" si="1179"/>
        <v>38.281808249999983</v>
      </c>
      <c r="E12578" s="8">
        <f t="shared" si="1177"/>
        <v>64.723191749999998</v>
      </c>
      <c r="F12578" s="19">
        <f t="shared" si="1180"/>
        <v>4.6771058358775663</v>
      </c>
      <c r="G12578" s="26">
        <f t="shared" si="1178"/>
        <v>3.2071115186097868E-5</v>
      </c>
      <c r="H12578" s="27">
        <f>SUM($G$11:G12578)</f>
        <v>0.30529894857229412</v>
      </c>
      <c r="I12578" s="26">
        <f t="shared" si="1176"/>
        <v>4.6771058358775663</v>
      </c>
      <c r="J12578" s="20">
        <f t="shared" si="1181"/>
        <v>0.30529894857229412</v>
      </c>
    </row>
    <row r="12579" spans="3:10" x14ac:dyDescent="0.25">
      <c r="C12579" s="7">
        <v>12568</v>
      </c>
      <c r="D12579" s="8">
        <f t="shared" si="1179"/>
        <v>38.276657999999983</v>
      </c>
      <c r="E12579" s="8">
        <f t="shared" si="1177"/>
        <v>64.728341999999998</v>
      </c>
      <c r="F12579" s="19">
        <f t="shared" si="1180"/>
        <v>4.6767912076550937</v>
      </c>
      <c r="G12579" s="26">
        <f t="shared" si="1178"/>
        <v>3.2073272750443951E-5</v>
      </c>
      <c r="H12579" s="27">
        <f>SUM($G$11:G12579)</f>
        <v>0.30533102184504457</v>
      </c>
      <c r="I12579" s="26">
        <f t="shared" si="1176"/>
        <v>4.6767912076550937</v>
      </c>
      <c r="J12579" s="20">
        <f t="shared" si="1181"/>
        <v>0.30533102184504457</v>
      </c>
    </row>
    <row r="12580" spans="3:10" x14ac:dyDescent="0.25">
      <c r="C12580" s="7">
        <v>12569</v>
      </c>
      <c r="D12580" s="8">
        <f t="shared" si="1179"/>
        <v>38.271507749999984</v>
      </c>
      <c r="E12580" s="8">
        <f t="shared" si="1177"/>
        <v>64.733492249999998</v>
      </c>
      <c r="F12580" s="19">
        <f t="shared" si="1180"/>
        <v>4.6764765582647785</v>
      </c>
      <c r="G12580" s="26">
        <f t="shared" si="1178"/>
        <v>3.2075430750295039E-5</v>
      </c>
      <c r="H12580" s="27">
        <f>SUM($G$11:G12580)</f>
        <v>0.30536309727579486</v>
      </c>
      <c r="I12580" s="26">
        <f t="shared" si="1176"/>
        <v>4.6764765582647785</v>
      </c>
      <c r="J12580" s="20">
        <f t="shared" si="1181"/>
        <v>0.30536309727579486</v>
      </c>
    </row>
    <row r="12581" spans="3:10" x14ac:dyDescent="0.25">
      <c r="C12581" s="7">
        <v>12570</v>
      </c>
      <c r="D12581" s="8">
        <f t="shared" si="1179"/>
        <v>38.266357499999984</v>
      </c>
      <c r="E12581" s="8">
        <f t="shared" si="1177"/>
        <v>64.738642499999997</v>
      </c>
      <c r="F12581" s="19">
        <f t="shared" si="1180"/>
        <v>4.6761618877023485</v>
      </c>
      <c r="G12581" s="26">
        <f t="shared" si="1178"/>
        <v>3.2077589185797649E-5</v>
      </c>
      <c r="H12581" s="27">
        <f>SUM($G$11:G12581)</f>
        <v>0.30539517486498063</v>
      </c>
      <c r="I12581" s="26">
        <f t="shared" si="1176"/>
        <v>4.6761618877023485</v>
      </c>
      <c r="J12581" s="20">
        <f t="shared" si="1181"/>
        <v>0.30539517486498063</v>
      </c>
    </row>
    <row r="12582" spans="3:10" x14ac:dyDescent="0.25">
      <c r="C12582" s="7">
        <v>12571</v>
      </c>
      <c r="D12582" s="8">
        <f t="shared" si="1179"/>
        <v>38.261207249999984</v>
      </c>
      <c r="E12582" s="8">
        <f t="shared" si="1177"/>
        <v>64.743792749999997</v>
      </c>
      <c r="F12582" s="19">
        <f t="shared" si="1180"/>
        <v>4.6758471959635282</v>
      </c>
      <c r="G12582" s="26">
        <f t="shared" si="1178"/>
        <v>3.2079748057098398E-5</v>
      </c>
      <c r="H12582" s="27">
        <f>SUM($G$11:G12582)</f>
        <v>0.30542725461303771</v>
      </c>
      <c r="I12582" s="26">
        <f t="shared" si="1176"/>
        <v>4.6758471959635282</v>
      </c>
      <c r="J12582" s="20">
        <f t="shared" si="1181"/>
        <v>0.30542725461303771</v>
      </c>
    </row>
    <row r="12583" spans="3:10" x14ac:dyDescent="0.25">
      <c r="C12583" s="7">
        <v>12572</v>
      </c>
      <c r="D12583" s="8">
        <f t="shared" si="1179"/>
        <v>38.256056999999984</v>
      </c>
      <c r="E12583" s="8">
        <f t="shared" si="1177"/>
        <v>64.748942999999997</v>
      </c>
      <c r="F12583" s="19">
        <f t="shared" si="1180"/>
        <v>4.6755324830440426</v>
      </c>
      <c r="G12583" s="26">
        <f t="shared" si="1178"/>
        <v>3.2081907364343939E-5</v>
      </c>
      <c r="H12583" s="27">
        <f>SUM($G$11:G12583)</f>
        <v>0.30545933652040208</v>
      </c>
      <c r="I12583" s="26">
        <f t="shared" si="1176"/>
        <v>4.6755324830440426</v>
      </c>
      <c r="J12583" s="20">
        <f t="shared" si="1181"/>
        <v>0.30545933652040208</v>
      </c>
    </row>
    <row r="12584" spans="3:10" x14ac:dyDescent="0.25">
      <c r="C12584" s="7">
        <v>12573</v>
      </c>
      <c r="D12584" s="8">
        <f t="shared" si="1179"/>
        <v>38.250906749999984</v>
      </c>
      <c r="E12584" s="8">
        <f t="shared" si="1177"/>
        <v>64.754093249999997</v>
      </c>
      <c r="F12584" s="19">
        <f t="shared" si="1180"/>
        <v>4.6752177489396134</v>
      </c>
      <c r="G12584" s="26">
        <f t="shared" si="1178"/>
        <v>3.2084067107681025E-5</v>
      </c>
      <c r="H12584" s="27">
        <f>SUM($G$11:G12584)</f>
        <v>0.30549142058750978</v>
      </c>
      <c r="I12584" s="26">
        <f t="shared" si="1176"/>
        <v>4.6752177489396134</v>
      </c>
      <c r="J12584" s="20">
        <f t="shared" si="1181"/>
        <v>0.30549142058750978</v>
      </c>
    </row>
    <row r="12585" spans="3:10" x14ac:dyDescent="0.25">
      <c r="C12585" s="7">
        <v>12574</v>
      </c>
      <c r="D12585" s="8">
        <f t="shared" si="1179"/>
        <v>38.245756499999985</v>
      </c>
      <c r="E12585" s="8">
        <f t="shared" si="1177"/>
        <v>64.759243499999997</v>
      </c>
      <c r="F12585" s="19">
        <f t="shared" si="1180"/>
        <v>4.6749029936459632</v>
      </c>
      <c r="G12585" s="26">
        <f t="shared" si="1178"/>
        <v>3.2086227287256457E-5</v>
      </c>
      <c r="H12585" s="27">
        <f>SUM($G$11:G12585)</f>
        <v>0.30552350681479701</v>
      </c>
      <c r="I12585" s="26">
        <f t="shared" si="1176"/>
        <v>4.6749029936459632</v>
      </c>
      <c r="J12585" s="20">
        <f t="shared" si="1181"/>
        <v>0.30552350681479701</v>
      </c>
    </row>
    <row r="12586" spans="3:10" x14ac:dyDescent="0.25">
      <c r="C12586" s="7">
        <v>12575</v>
      </c>
      <c r="D12586" s="8">
        <f t="shared" si="1179"/>
        <v>38.240606249999985</v>
      </c>
      <c r="E12586" s="8">
        <f t="shared" si="1177"/>
        <v>64.764393749999996</v>
      </c>
      <c r="F12586" s="19">
        <f t="shared" si="1180"/>
        <v>4.6745882171588109</v>
      </c>
      <c r="G12586" s="26">
        <f t="shared" si="1178"/>
        <v>3.2088387903217104E-5</v>
      </c>
      <c r="H12586" s="27">
        <f>SUM($G$11:G12586)</f>
        <v>0.3055555952027002</v>
      </c>
      <c r="I12586" s="26">
        <f t="shared" si="1176"/>
        <v>4.6745882171588109</v>
      </c>
      <c r="J12586" s="20">
        <f t="shared" si="1181"/>
        <v>0.3055555952027002</v>
      </c>
    </row>
    <row r="12587" spans="3:10" x14ac:dyDescent="0.25">
      <c r="C12587" s="7">
        <v>12576</v>
      </c>
      <c r="D12587" s="8">
        <f t="shared" si="1179"/>
        <v>38.235455999999985</v>
      </c>
      <c r="E12587" s="8">
        <f t="shared" si="1177"/>
        <v>64.769543999999996</v>
      </c>
      <c r="F12587" s="19">
        <f t="shared" si="1180"/>
        <v>4.6742734194738746</v>
      </c>
      <c r="G12587" s="26">
        <f t="shared" si="1178"/>
        <v>3.2090548955709922E-5</v>
      </c>
      <c r="H12587" s="27">
        <f>SUM($G$11:G12587)</f>
        <v>0.3055876857516559</v>
      </c>
      <c r="I12587" s="26">
        <f t="shared" si="1176"/>
        <v>4.6742734194738746</v>
      </c>
      <c r="J12587" s="20">
        <f t="shared" si="1181"/>
        <v>0.3055876857516559</v>
      </c>
    </row>
    <row r="12588" spans="3:10" x14ac:dyDescent="0.25">
      <c r="C12588" s="7">
        <v>12577</v>
      </c>
      <c r="D12588" s="8">
        <f t="shared" si="1179"/>
        <v>38.230305749999985</v>
      </c>
      <c r="E12588" s="8">
        <f t="shared" si="1177"/>
        <v>64.774694249999996</v>
      </c>
      <c r="F12588" s="19">
        <f t="shared" si="1180"/>
        <v>4.6739586005868725</v>
      </c>
      <c r="G12588" s="26">
        <f t="shared" si="1178"/>
        <v>3.2092710444881917E-5</v>
      </c>
      <c r="H12588" s="27">
        <f>SUM($G$11:G12588)</f>
        <v>0.30561977846210081</v>
      </c>
      <c r="I12588" s="26">
        <f t="shared" si="1176"/>
        <v>4.6739586005868725</v>
      </c>
      <c r="J12588" s="20">
        <f t="shared" si="1181"/>
        <v>0.30561977846210081</v>
      </c>
    </row>
    <row r="12589" spans="3:10" x14ac:dyDescent="0.25">
      <c r="C12589" s="7">
        <v>12578</v>
      </c>
      <c r="D12589" s="8">
        <f t="shared" si="1179"/>
        <v>38.225155499999985</v>
      </c>
      <c r="E12589" s="8">
        <f t="shared" si="1177"/>
        <v>64.779844499999996</v>
      </c>
      <c r="F12589" s="19">
        <f t="shared" si="1180"/>
        <v>4.6736437604935182</v>
      </c>
      <c r="G12589" s="26">
        <f t="shared" si="1178"/>
        <v>3.2094872370880186E-5</v>
      </c>
      <c r="H12589" s="27">
        <f>SUM($G$11:G12589)</f>
        <v>0.30565187333447169</v>
      </c>
      <c r="I12589" s="26">
        <f t="shared" si="1176"/>
        <v>4.6736437604935182</v>
      </c>
      <c r="J12589" s="20">
        <f t="shared" si="1181"/>
        <v>0.30565187333447169</v>
      </c>
    </row>
    <row r="12590" spans="3:10" x14ac:dyDescent="0.25">
      <c r="C12590" s="7">
        <v>12579</v>
      </c>
      <c r="D12590" s="8">
        <f t="shared" si="1179"/>
        <v>38.220005249999986</v>
      </c>
      <c r="E12590" s="8">
        <f t="shared" si="1177"/>
        <v>64.784994749999996</v>
      </c>
      <c r="F12590" s="19">
        <f t="shared" si="1180"/>
        <v>4.673328899189527</v>
      </c>
      <c r="G12590" s="26">
        <f t="shared" si="1178"/>
        <v>3.209703473385187E-5</v>
      </c>
      <c r="H12590" s="27">
        <f>SUM($G$11:G12590)</f>
        <v>0.30568397036920553</v>
      </c>
      <c r="I12590" s="26">
        <f t="shared" si="1176"/>
        <v>4.673328899189527</v>
      </c>
      <c r="J12590" s="20">
        <f t="shared" si="1181"/>
        <v>0.30568397036920553</v>
      </c>
    </row>
    <row r="12591" spans="3:10" x14ac:dyDescent="0.25">
      <c r="C12591" s="7">
        <v>12580</v>
      </c>
      <c r="D12591" s="8">
        <f t="shared" si="1179"/>
        <v>38.214854999999986</v>
      </c>
      <c r="E12591" s="8">
        <f t="shared" si="1177"/>
        <v>64.790144999999995</v>
      </c>
      <c r="F12591" s="19">
        <f t="shared" si="1180"/>
        <v>4.67301401667061</v>
      </c>
      <c r="G12591" s="26">
        <f t="shared" si="1178"/>
        <v>3.2099197533944211E-5</v>
      </c>
      <c r="H12591" s="27">
        <f>SUM($G$11:G12591)</f>
        <v>0.30571606956673947</v>
      </c>
      <c r="I12591" s="26">
        <f t="shared" si="1176"/>
        <v>4.67301401667061</v>
      </c>
      <c r="J12591" s="20">
        <f t="shared" si="1181"/>
        <v>0.30571606956673947</v>
      </c>
    </row>
    <row r="12592" spans="3:10" x14ac:dyDescent="0.25">
      <c r="C12592" s="7">
        <v>12581</v>
      </c>
      <c r="D12592" s="8">
        <f t="shared" si="1179"/>
        <v>38.209704749999986</v>
      </c>
      <c r="E12592" s="8">
        <f t="shared" si="1177"/>
        <v>64.795295249999995</v>
      </c>
      <c r="F12592" s="19">
        <f t="shared" si="1180"/>
        <v>4.6726991129324809</v>
      </c>
      <c r="G12592" s="26">
        <f t="shared" si="1178"/>
        <v>3.2101360771304483E-5</v>
      </c>
      <c r="H12592" s="27">
        <f>SUM($G$11:G12592)</f>
        <v>0.30574817092751078</v>
      </c>
      <c r="I12592" s="26">
        <f t="shared" si="1176"/>
        <v>4.6726991129324809</v>
      </c>
      <c r="J12592" s="20">
        <f t="shared" si="1181"/>
        <v>0.30574817092751078</v>
      </c>
    </row>
    <row r="12593" spans="3:10" x14ac:dyDescent="0.25">
      <c r="C12593" s="7">
        <v>12582</v>
      </c>
      <c r="D12593" s="8">
        <f t="shared" si="1179"/>
        <v>38.204554499999986</v>
      </c>
      <c r="E12593" s="8">
        <f t="shared" si="1177"/>
        <v>64.800445499999995</v>
      </c>
      <c r="F12593" s="19">
        <f t="shared" si="1180"/>
        <v>4.672384187970847</v>
      </c>
      <c r="G12593" s="26">
        <f t="shared" si="1178"/>
        <v>3.2103524446080057E-5</v>
      </c>
      <c r="H12593" s="27">
        <f>SUM($G$11:G12593)</f>
        <v>0.30578027445195688</v>
      </c>
      <c r="I12593" s="26">
        <f t="shared" si="1176"/>
        <v>4.672384187970847</v>
      </c>
      <c r="J12593" s="20">
        <f t="shared" si="1181"/>
        <v>0.30578027445195688</v>
      </c>
    </row>
    <row r="12594" spans="3:10" x14ac:dyDescent="0.25">
      <c r="C12594" s="7">
        <v>12583</v>
      </c>
      <c r="D12594" s="8">
        <f t="shared" si="1179"/>
        <v>38.199404249999986</v>
      </c>
      <c r="E12594" s="8">
        <f t="shared" si="1177"/>
        <v>64.805595749999995</v>
      </c>
      <c r="F12594" s="19">
        <f t="shared" si="1180"/>
        <v>4.6720692417814176</v>
      </c>
      <c r="G12594" s="26">
        <f t="shared" si="1178"/>
        <v>3.2105688558418356E-5</v>
      </c>
      <c r="H12594" s="27">
        <f>SUM($G$11:G12594)</f>
        <v>0.30581238014051532</v>
      </c>
      <c r="I12594" s="26">
        <f t="shared" si="1176"/>
        <v>4.6720692417814176</v>
      </c>
      <c r="J12594" s="20">
        <f t="shared" si="1181"/>
        <v>0.30581238014051532</v>
      </c>
    </row>
    <row r="12595" spans="3:10" x14ac:dyDescent="0.25">
      <c r="C12595" s="7">
        <v>12584</v>
      </c>
      <c r="D12595" s="8">
        <f t="shared" si="1179"/>
        <v>38.194253999999987</v>
      </c>
      <c r="E12595" s="8">
        <f t="shared" si="1177"/>
        <v>64.810745999999995</v>
      </c>
      <c r="F12595" s="19">
        <f t="shared" si="1180"/>
        <v>4.6717542743599001</v>
      </c>
      <c r="G12595" s="26">
        <f t="shared" si="1178"/>
        <v>3.2107853108466888E-5</v>
      </c>
      <c r="H12595" s="27">
        <f>SUM($G$11:G12595)</f>
        <v>0.30584448799362379</v>
      </c>
      <c r="I12595" s="26">
        <f t="shared" si="1176"/>
        <v>4.6717542743599001</v>
      </c>
      <c r="J12595" s="20">
        <f t="shared" si="1181"/>
        <v>0.30584448799362379</v>
      </c>
    </row>
    <row r="12596" spans="3:10" x14ac:dyDescent="0.25">
      <c r="C12596" s="7">
        <v>12585</v>
      </c>
      <c r="D12596" s="8">
        <f t="shared" si="1179"/>
        <v>38.189103749999987</v>
      </c>
      <c r="E12596" s="8">
        <f t="shared" si="1177"/>
        <v>64.815896249999994</v>
      </c>
      <c r="F12596" s="19">
        <f t="shared" si="1180"/>
        <v>4.6714392857019975</v>
      </c>
      <c r="G12596" s="26">
        <f t="shared" si="1178"/>
        <v>3.2110018096373232E-5</v>
      </c>
      <c r="H12596" s="27">
        <f>SUM($G$11:G12596)</f>
        <v>0.30587659801172018</v>
      </c>
      <c r="I12596" s="26">
        <f t="shared" si="1176"/>
        <v>4.6714392857019975</v>
      </c>
      <c r="J12596" s="20">
        <f t="shared" si="1181"/>
        <v>0.30587659801172018</v>
      </c>
    </row>
    <row r="12597" spans="3:10" x14ac:dyDescent="0.25">
      <c r="C12597" s="7">
        <v>12586</v>
      </c>
      <c r="D12597" s="8">
        <f t="shared" si="1179"/>
        <v>38.183953499999987</v>
      </c>
      <c r="E12597" s="8">
        <f t="shared" si="1177"/>
        <v>64.821046499999994</v>
      </c>
      <c r="F12597" s="19">
        <f t="shared" si="1180"/>
        <v>4.6711242758034164</v>
      </c>
      <c r="G12597" s="26">
        <f t="shared" si="1178"/>
        <v>3.2112183522285016E-5</v>
      </c>
      <c r="H12597" s="27">
        <f>SUM($G$11:G12597)</f>
        <v>0.30590871019524246</v>
      </c>
      <c r="I12597" s="26">
        <f t="shared" si="1176"/>
        <v>4.6711242758034164</v>
      </c>
      <c r="J12597" s="20">
        <f t="shared" si="1181"/>
        <v>0.30590871019524246</v>
      </c>
    </row>
    <row r="12598" spans="3:10" x14ac:dyDescent="0.25">
      <c r="C12598" s="7">
        <v>12587</v>
      </c>
      <c r="D12598" s="8">
        <f t="shared" si="1179"/>
        <v>38.178803249999987</v>
      </c>
      <c r="E12598" s="8">
        <f t="shared" si="1177"/>
        <v>64.826196749999994</v>
      </c>
      <c r="F12598" s="19">
        <f t="shared" si="1180"/>
        <v>4.6708092446598579</v>
      </c>
      <c r="G12598" s="26">
        <f t="shared" si="1178"/>
        <v>3.2114349386349948E-5</v>
      </c>
      <c r="H12598" s="27">
        <f>SUM($G$11:G12598)</f>
        <v>0.30594082454462879</v>
      </c>
      <c r="I12598" s="26">
        <f t="shared" si="1176"/>
        <v>4.6708092446598579</v>
      </c>
      <c r="J12598" s="20">
        <f t="shared" si="1181"/>
        <v>0.30594082454462879</v>
      </c>
    </row>
    <row r="12599" spans="3:10" x14ac:dyDescent="0.25">
      <c r="C12599" s="7">
        <v>12588</v>
      </c>
      <c r="D12599" s="8">
        <f t="shared" si="1179"/>
        <v>38.173652999999987</v>
      </c>
      <c r="E12599" s="8">
        <f t="shared" si="1177"/>
        <v>64.831346999999994</v>
      </c>
      <c r="F12599" s="19">
        <f t="shared" si="1180"/>
        <v>4.6704941922670233</v>
      </c>
      <c r="G12599" s="26">
        <f t="shared" si="1178"/>
        <v>3.2116515688715819E-5</v>
      </c>
      <c r="H12599" s="27">
        <f>SUM($G$11:G12599)</f>
        <v>0.30597294106031753</v>
      </c>
      <c r="I12599" s="26">
        <f t="shared" si="1176"/>
        <v>4.6704941922670233</v>
      </c>
      <c r="J12599" s="20">
        <f t="shared" si="1181"/>
        <v>0.30597294106031753</v>
      </c>
    </row>
    <row r="12600" spans="3:10" x14ac:dyDescent="0.25">
      <c r="C12600" s="7">
        <v>12589</v>
      </c>
      <c r="D12600" s="8">
        <f t="shared" si="1179"/>
        <v>38.168502749999988</v>
      </c>
      <c r="E12600" s="8">
        <f t="shared" si="1177"/>
        <v>64.836497249999994</v>
      </c>
      <c r="F12600" s="19">
        <f t="shared" si="1180"/>
        <v>4.6701791186206121</v>
      </c>
      <c r="G12600" s="26">
        <f t="shared" si="1178"/>
        <v>3.2118682429530481E-5</v>
      </c>
      <c r="H12600" s="27">
        <f>SUM($G$11:G12600)</f>
        <v>0.30600505974274705</v>
      </c>
      <c r="I12600" s="26">
        <f t="shared" si="1176"/>
        <v>4.6701791186206121</v>
      </c>
      <c r="J12600" s="20">
        <f t="shared" si="1181"/>
        <v>0.30600505974274705</v>
      </c>
    </row>
    <row r="12601" spans="3:10" x14ac:dyDescent="0.25">
      <c r="C12601" s="7">
        <v>12590</v>
      </c>
      <c r="D12601" s="8">
        <f t="shared" si="1179"/>
        <v>38.163352499999988</v>
      </c>
      <c r="E12601" s="8">
        <f t="shared" si="1177"/>
        <v>64.841647499999993</v>
      </c>
      <c r="F12601" s="19">
        <f t="shared" si="1180"/>
        <v>4.6698640237163218</v>
      </c>
      <c r="G12601" s="26">
        <f t="shared" si="1178"/>
        <v>3.2120849608941838E-5</v>
      </c>
      <c r="H12601" s="27">
        <f>SUM($G$11:G12601)</f>
        <v>0.30603718059235602</v>
      </c>
      <c r="I12601" s="26">
        <f t="shared" si="1176"/>
        <v>4.6698640237163218</v>
      </c>
      <c r="J12601" s="20">
        <f t="shared" si="1181"/>
        <v>0.30603718059235602</v>
      </c>
    </row>
    <row r="12602" spans="3:10" x14ac:dyDescent="0.25">
      <c r="C12602" s="7">
        <v>12591</v>
      </c>
      <c r="D12602" s="8">
        <f t="shared" si="1179"/>
        <v>38.158202249999974</v>
      </c>
      <c r="E12602" s="8">
        <f t="shared" si="1177"/>
        <v>64.846797750000007</v>
      </c>
      <c r="F12602" s="19">
        <f t="shared" si="1180"/>
        <v>4.6695489075498484</v>
      </c>
      <c r="G12602" s="26">
        <f t="shared" si="1178"/>
        <v>3.2123017227097906E-5</v>
      </c>
      <c r="H12602" s="27">
        <f>SUM($G$11:G12602)</f>
        <v>0.30606930360958312</v>
      </c>
      <c r="I12602" s="26">
        <f t="shared" si="1176"/>
        <v>4.6695489075498484</v>
      </c>
      <c r="J12602" s="20">
        <f t="shared" si="1181"/>
        <v>0.30606930360958312</v>
      </c>
    </row>
    <row r="12603" spans="3:10" x14ac:dyDescent="0.25">
      <c r="C12603" s="7">
        <v>12592</v>
      </c>
      <c r="D12603" s="8">
        <f t="shared" si="1179"/>
        <v>38.153051999999988</v>
      </c>
      <c r="E12603" s="8">
        <f t="shared" si="1177"/>
        <v>64.851947999999993</v>
      </c>
      <c r="F12603" s="19">
        <f t="shared" si="1180"/>
        <v>4.6692337701168904</v>
      </c>
      <c r="G12603" s="26">
        <f t="shared" si="1178"/>
        <v>3.212518528414671E-5</v>
      </c>
      <c r="H12603" s="27">
        <f>SUM($G$11:G12603)</f>
        <v>0.30610142879486729</v>
      </c>
      <c r="I12603" s="26">
        <f t="shared" si="1176"/>
        <v>4.6692337701168904</v>
      </c>
      <c r="J12603" s="20">
        <f t="shared" si="1181"/>
        <v>0.30610142879486729</v>
      </c>
    </row>
    <row r="12604" spans="3:10" x14ac:dyDescent="0.25">
      <c r="C12604" s="7">
        <v>12593</v>
      </c>
      <c r="D12604" s="8">
        <f t="shared" si="1179"/>
        <v>38.147901749999988</v>
      </c>
      <c r="E12604" s="8">
        <f t="shared" si="1177"/>
        <v>64.857098249999993</v>
      </c>
      <c r="F12604" s="19">
        <f t="shared" si="1180"/>
        <v>4.6689186114131394</v>
      </c>
      <c r="G12604" s="26">
        <f t="shared" si="1178"/>
        <v>3.2127353780236395E-5</v>
      </c>
      <c r="H12604" s="27">
        <f>SUM($G$11:G12604)</f>
        <v>0.30613355614864751</v>
      </c>
      <c r="I12604" s="26">
        <f t="shared" si="1176"/>
        <v>4.6689186114131394</v>
      </c>
      <c r="J12604" s="20">
        <f t="shared" si="1181"/>
        <v>0.30613355614864751</v>
      </c>
    </row>
    <row r="12605" spans="3:10" x14ac:dyDescent="0.25">
      <c r="C12605" s="7">
        <v>12594</v>
      </c>
      <c r="D12605" s="8">
        <f t="shared" si="1179"/>
        <v>38.142751499999974</v>
      </c>
      <c r="E12605" s="8">
        <f t="shared" si="1177"/>
        <v>64.862248500000007</v>
      </c>
      <c r="F12605" s="19">
        <f t="shared" si="1180"/>
        <v>4.6686034314342857</v>
      </c>
      <c r="G12605" s="26">
        <f t="shared" si="1178"/>
        <v>3.2129522715515176E-5</v>
      </c>
      <c r="H12605" s="27">
        <f>SUM($G$11:G12605)</f>
        <v>0.30616568567136304</v>
      </c>
      <c r="I12605" s="26">
        <f t="shared" si="1176"/>
        <v>4.6686034314342857</v>
      </c>
      <c r="J12605" s="20">
        <f t="shared" si="1181"/>
        <v>0.30616568567136304</v>
      </c>
    </row>
    <row r="12606" spans="3:10" x14ac:dyDescent="0.25">
      <c r="C12606" s="7">
        <v>12595</v>
      </c>
      <c r="D12606" s="8">
        <f t="shared" si="1179"/>
        <v>38.137601249999989</v>
      </c>
      <c r="E12606" s="8">
        <f t="shared" si="1177"/>
        <v>64.867398749999992</v>
      </c>
      <c r="F12606" s="19">
        <f t="shared" si="1180"/>
        <v>4.6682882301760236</v>
      </c>
      <c r="G12606" s="26">
        <f t="shared" si="1178"/>
        <v>3.21316920901313E-5</v>
      </c>
      <c r="H12606" s="27">
        <f>SUM($G$11:G12606)</f>
        <v>0.3061978173634532</v>
      </c>
      <c r="I12606" s="26">
        <f t="shared" si="1176"/>
        <v>4.6682882301760236</v>
      </c>
      <c r="J12606" s="20">
        <f t="shared" si="1181"/>
        <v>0.3061978173634532</v>
      </c>
    </row>
    <row r="12607" spans="3:10" x14ac:dyDescent="0.25">
      <c r="C12607" s="7">
        <v>12596</v>
      </c>
      <c r="D12607" s="8">
        <f t="shared" si="1179"/>
        <v>38.132450999999989</v>
      </c>
      <c r="E12607" s="8">
        <f t="shared" si="1177"/>
        <v>64.872548999999992</v>
      </c>
      <c r="F12607" s="19">
        <f t="shared" si="1180"/>
        <v>4.6679730076340409</v>
      </c>
      <c r="G12607" s="26">
        <f t="shared" si="1178"/>
        <v>3.2133861904233117E-5</v>
      </c>
      <c r="H12607" s="27">
        <f>SUM($G$11:G12607)</f>
        <v>0.30622995122535746</v>
      </c>
      <c r="I12607" s="26">
        <f t="shared" si="1176"/>
        <v>4.6679730076340409</v>
      </c>
      <c r="J12607" s="20">
        <f t="shared" si="1181"/>
        <v>0.30622995122535746</v>
      </c>
    </row>
    <row r="12608" spans="3:10" x14ac:dyDescent="0.25">
      <c r="C12608" s="7">
        <v>12597</v>
      </c>
      <c r="D12608" s="8">
        <f t="shared" si="1179"/>
        <v>38.127300749999989</v>
      </c>
      <c r="E12608" s="8">
        <f t="shared" si="1177"/>
        <v>64.877699249999992</v>
      </c>
      <c r="F12608" s="19">
        <f t="shared" si="1180"/>
        <v>4.6676577638040255</v>
      </c>
      <c r="G12608" s="26">
        <f t="shared" si="1178"/>
        <v>3.2136032157969035E-5</v>
      </c>
      <c r="H12608" s="27">
        <f>SUM($G$11:G12608)</f>
        <v>0.30626208725751541</v>
      </c>
      <c r="I12608" s="26">
        <f t="shared" si="1176"/>
        <v>4.6676577638040255</v>
      </c>
      <c r="J12608" s="20">
        <f t="shared" si="1181"/>
        <v>0.30626208725751541</v>
      </c>
    </row>
    <row r="12609" spans="3:10" x14ac:dyDescent="0.25">
      <c r="C12609" s="7">
        <v>12598</v>
      </c>
      <c r="D12609" s="8">
        <f t="shared" si="1179"/>
        <v>38.122150499999989</v>
      </c>
      <c r="E12609" s="8">
        <f t="shared" si="1177"/>
        <v>64.882849499999992</v>
      </c>
      <c r="F12609" s="19">
        <f t="shared" si="1180"/>
        <v>4.6673424986816636</v>
      </c>
      <c r="G12609" s="26">
        <f t="shared" si="1178"/>
        <v>3.213820285148753E-5</v>
      </c>
      <c r="H12609" s="27">
        <f>SUM($G$11:G12609)</f>
        <v>0.30629422546036689</v>
      </c>
      <c r="I12609" s="26">
        <f t="shared" si="1176"/>
        <v>4.6673424986816636</v>
      </c>
      <c r="J12609" s="20">
        <f t="shared" si="1181"/>
        <v>0.30629422546036689</v>
      </c>
    </row>
    <row r="12610" spans="3:10" x14ac:dyDescent="0.25">
      <c r="C12610" s="7">
        <v>12599</v>
      </c>
      <c r="D12610" s="8">
        <f t="shared" si="1179"/>
        <v>38.117000249999975</v>
      </c>
      <c r="E12610" s="8">
        <f t="shared" si="1177"/>
        <v>64.887999750000006</v>
      </c>
      <c r="F12610" s="19">
        <f t="shared" si="1180"/>
        <v>4.6670272122626395</v>
      </c>
      <c r="G12610" s="26">
        <f t="shared" si="1178"/>
        <v>3.2140373984937169E-5</v>
      </c>
      <c r="H12610" s="27">
        <f>SUM($G$11:G12610)</f>
        <v>0.3063263658343518</v>
      </c>
      <c r="I12610" s="26">
        <f t="shared" si="1176"/>
        <v>4.6670272122626395</v>
      </c>
      <c r="J12610" s="20">
        <f t="shared" si="1181"/>
        <v>0.3063263658343518</v>
      </c>
    </row>
    <row r="12611" spans="3:10" x14ac:dyDescent="0.25">
      <c r="C12611" s="7">
        <v>12600</v>
      </c>
      <c r="D12611" s="8">
        <f t="shared" si="1179"/>
        <v>38.11184999999999</v>
      </c>
      <c r="E12611" s="8">
        <f t="shared" si="1177"/>
        <v>64.893149999999991</v>
      </c>
      <c r="F12611" s="19">
        <f t="shared" si="1180"/>
        <v>4.6667119045426402</v>
      </c>
      <c r="G12611" s="26">
        <f t="shared" si="1178"/>
        <v>3.2142545558466545E-5</v>
      </c>
      <c r="H12611" s="27">
        <f>SUM($G$11:G12611)</f>
        <v>0.30635850837991024</v>
      </c>
      <c r="I12611" s="26">
        <f t="shared" si="1176"/>
        <v>4.6667119045426402</v>
      </c>
      <c r="J12611" s="20">
        <f t="shared" si="1181"/>
        <v>0.30635850837991024</v>
      </c>
    </row>
    <row r="12612" spans="3:10" x14ac:dyDescent="0.25">
      <c r="C12612" s="7">
        <v>12601</v>
      </c>
      <c r="D12612" s="8">
        <f t="shared" si="1179"/>
        <v>38.10669974999999</v>
      </c>
      <c r="E12612" s="8">
        <f t="shared" si="1177"/>
        <v>64.898300249999991</v>
      </c>
      <c r="F12612" s="19">
        <f t="shared" si="1180"/>
        <v>4.6663965755173438</v>
      </c>
      <c r="G12612" s="26">
        <f t="shared" si="1178"/>
        <v>3.2144717572224374E-5</v>
      </c>
      <c r="H12612" s="27">
        <f>SUM($G$11:G12612)</f>
        <v>0.30639065309748248</v>
      </c>
      <c r="I12612" s="26">
        <f t="shared" si="1176"/>
        <v>4.6663965755173438</v>
      </c>
      <c r="J12612" s="20">
        <f t="shared" si="1181"/>
        <v>0.30639065309748248</v>
      </c>
    </row>
    <row r="12613" spans="3:10" x14ac:dyDescent="0.25">
      <c r="C12613" s="7">
        <v>12602</v>
      </c>
      <c r="D12613" s="8">
        <f t="shared" si="1179"/>
        <v>38.101549499999976</v>
      </c>
      <c r="E12613" s="8">
        <f t="shared" si="1177"/>
        <v>64.903450500000005</v>
      </c>
      <c r="F12613" s="19">
        <f t="shared" si="1180"/>
        <v>4.666081225182432</v>
      </c>
      <c r="G12613" s="26">
        <f t="shared" si="1178"/>
        <v>3.2146890026359403E-5</v>
      </c>
      <c r="H12613" s="27">
        <f>SUM($G$11:G12613)</f>
        <v>0.30642279998750882</v>
      </c>
      <c r="I12613" s="26">
        <f t="shared" si="1176"/>
        <v>4.666081225182432</v>
      </c>
      <c r="J12613" s="20">
        <f t="shared" si="1181"/>
        <v>0.30642279998750882</v>
      </c>
    </row>
    <row r="12614" spans="3:10" x14ac:dyDescent="0.25">
      <c r="C12614" s="7">
        <v>12603</v>
      </c>
      <c r="D12614" s="8">
        <f t="shared" si="1179"/>
        <v>38.09639924999999</v>
      </c>
      <c r="E12614" s="8">
        <f t="shared" si="1177"/>
        <v>64.908600749999991</v>
      </c>
      <c r="F12614" s="19">
        <f t="shared" si="1180"/>
        <v>4.6657658535335864</v>
      </c>
      <c r="G12614" s="26">
        <f t="shared" si="1178"/>
        <v>3.2149062921020458E-5</v>
      </c>
      <c r="H12614" s="27">
        <f>SUM($G$11:G12614)</f>
        <v>0.30645494905042986</v>
      </c>
      <c r="I12614" s="26">
        <f t="shared" si="1176"/>
        <v>4.6657658535335864</v>
      </c>
      <c r="J12614" s="20">
        <f t="shared" si="1181"/>
        <v>0.30645494905042986</v>
      </c>
    </row>
    <row r="12615" spans="3:10" x14ac:dyDescent="0.25">
      <c r="C12615" s="7">
        <v>12604</v>
      </c>
      <c r="D12615" s="8">
        <f t="shared" si="1179"/>
        <v>38.091248999999976</v>
      </c>
      <c r="E12615" s="8">
        <f t="shared" si="1177"/>
        <v>64.913751000000005</v>
      </c>
      <c r="F12615" s="19">
        <f t="shared" si="1180"/>
        <v>4.6654504605664808</v>
      </c>
      <c r="G12615" s="26">
        <f t="shared" si="1178"/>
        <v>3.2151236256356463E-5</v>
      </c>
      <c r="H12615" s="27">
        <f>SUM($G$11:G12615)</f>
        <v>0.30648710028668624</v>
      </c>
      <c r="I12615" s="26">
        <f t="shared" si="1176"/>
        <v>4.6654504605664808</v>
      </c>
      <c r="J12615" s="20">
        <f t="shared" si="1181"/>
        <v>0.30648710028668624</v>
      </c>
    </row>
    <row r="12616" spans="3:10" x14ac:dyDescent="0.25">
      <c r="C12616" s="7">
        <v>12605</v>
      </c>
      <c r="D12616" s="8">
        <f t="shared" si="1179"/>
        <v>38.086098749999977</v>
      </c>
      <c r="E12616" s="8">
        <f t="shared" si="1177"/>
        <v>64.918901250000005</v>
      </c>
      <c r="F12616" s="19">
        <f t="shared" si="1180"/>
        <v>4.6651350462767942</v>
      </c>
      <c r="G12616" s="26">
        <f t="shared" si="1178"/>
        <v>3.2153410032516365E-5</v>
      </c>
      <c r="H12616" s="27">
        <f>SUM($G$11:G12616)</f>
        <v>0.30651925369671879</v>
      </c>
      <c r="I12616" s="26">
        <f t="shared" si="1176"/>
        <v>4.6651350462767942</v>
      </c>
      <c r="J12616" s="20">
        <f t="shared" si="1181"/>
        <v>0.30651925369671879</v>
      </c>
    </row>
    <row r="12617" spans="3:10" x14ac:dyDescent="0.25">
      <c r="C12617" s="7">
        <v>12606</v>
      </c>
      <c r="D12617" s="8">
        <f t="shared" si="1179"/>
        <v>38.080948499999991</v>
      </c>
      <c r="E12617" s="8">
        <f t="shared" si="1177"/>
        <v>64.92405149999999</v>
      </c>
      <c r="F12617" s="19">
        <f t="shared" si="1180"/>
        <v>4.6648196106602011</v>
      </c>
      <c r="G12617" s="26">
        <f t="shared" si="1178"/>
        <v>3.2155584249649223E-5</v>
      </c>
      <c r="H12617" s="27">
        <f>SUM($G$11:G12617)</f>
        <v>0.30655140928096841</v>
      </c>
      <c r="I12617" s="26">
        <f t="shared" si="1176"/>
        <v>4.6648196106602011</v>
      </c>
      <c r="J12617" s="20">
        <f t="shared" si="1181"/>
        <v>0.30655140928096841</v>
      </c>
    </row>
    <row r="12618" spans="3:10" x14ac:dyDescent="0.25">
      <c r="C12618" s="7">
        <v>12607</v>
      </c>
      <c r="D12618" s="8">
        <f t="shared" si="1179"/>
        <v>38.075798249999977</v>
      </c>
      <c r="E12618" s="8">
        <f t="shared" si="1177"/>
        <v>64.929201750000004</v>
      </c>
      <c r="F12618" s="19">
        <f t="shared" si="1180"/>
        <v>4.6645041537123735</v>
      </c>
      <c r="G12618" s="26">
        <f t="shared" si="1178"/>
        <v>3.2157758907904147E-5</v>
      </c>
      <c r="H12618" s="27">
        <f>SUM($G$11:G12618)</f>
        <v>0.30658356703987633</v>
      </c>
      <c r="I12618" s="26">
        <f t="shared" si="1176"/>
        <v>4.6645041537123735</v>
      </c>
      <c r="J12618" s="20">
        <f t="shared" si="1181"/>
        <v>0.30658356703987633</v>
      </c>
    </row>
    <row r="12619" spans="3:10" x14ac:dyDescent="0.25">
      <c r="C12619" s="7">
        <v>12608</v>
      </c>
      <c r="D12619" s="8">
        <f t="shared" si="1179"/>
        <v>38.070647999999991</v>
      </c>
      <c r="E12619" s="8">
        <f t="shared" si="1177"/>
        <v>64.93435199999999</v>
      </c>
      <c r="F12619" s="19">
        <f t="shared" si="1180"/>
        <v>4.6641886754289859</v>
      </c>
      <c r="G12619" s="26">
        <f t="shared" si="1178"/>
        <v>3.2159934007430312E-5</v>
      </c>
      <c r="H12619" s="27">
        <f>SUM($G$11:G12619)</f>
        <v>0.30661572697388373</v>
      </c>
      <c r="I12619" s="26">
        <f t="shared" ref="I12619:I12682" si="1182">IF($H$7&gt;=H12619,F12619,"")</f>
        <v>4.6641886754289859</v>
      </c>
      <c r="J12619" s="20">
        <f t="shared" si="1181"/>
        <v>0.30661572697388373</v>
      </c>
    </row>
    <row r="12620" spans="3:10" x14ac:dyDescent="0.25">
      <c r="C12620" s="7">
        <v>12609</v>
      </c>
      <c r="D12620" s="8">
        <f t="shared" si="1179"/>
        <v>38.065497749999992</v>
      </c>
      <c r="E12620" s="8">
        <f t="shared" ref="E12620:E12683" si="1183">C12620*$D$3*9.81*$D$8</f>
        <v>64.93950224999999</v>
      </c>
      <c r="F12620" s="19">
        <f t="shared" si="1180"/>
        <v>4.6638731758057057</v>
      </c>
      <c r="G12620" s="26">
        <f t="shared" ref="G12620:G12683" si="1184">$D$8/F12620</f>
        <v>3.2162109548376983E-5</v>
      </c>
      <c r="H12620" s="27">
        <f>SUM($G$11:G12620)</f>
        <v>0.3066478890834321</v>
      </c>
      <c r="I12620" s="26">
        <f t="shared" si="1182"/>
        <v>4.6638731758057057</v>
      </c>
      <c r="J12620" s="20">
        <f t="shared" si="1181"/>
        <v>0.3066478890834321</v>
      </c>
    </row>
    <row r="12621" spans="3:10" x14ac:dyDescent="0.25">
      <c r="C12621" s="7">
        <v>12610</v>
      </c>
      <c r="D12621" s="8">
        <f t="shared" ref="D12621:D12684" si="1185">$D$11-E12621</f>
        <v>38.060347499999978</v>
      </c>
      <c r="E12621" s="8">
        <f t="shared" si="1183"/>
        <v>64.944652500000004</v>
      </c>
      <c r="F12621" s="19">
        <f t="shared" ref="F12621:F12684" si="1186">SQRT(2*D12621/$D$3)</f>
        <v>4.6635576548382014</v>
      </c>
      <c r="G12621" s="26">
        <f t="shared" si="1184"/>
        <v>3.2164285530893497E-5</v>
      </c>
      <c r="H12621" s="27">
        <f>SUM($G$11:G12621)</f>
        <v>0.30668005336896298</v>
      </c>
      <c r="I12621" s="26">
        <f t="shared" si="1182"/>
        <v>4.6635576548382014</v>
      </c>
      <c r="J12621" s="20">
        <f t="shared" ref="J12621:J12684" si="1187">IF(I12621="","",H12621)</f>
        <v>0.30668005336896298</v>
      </c>
    </row>
    <row r="12622" spans="3:10" x14ac:dyDescent="0.25">
      <c r="C12622" s="7">
        <v>12611</v>
      </c>
      <c r="D12622" s="8">
        <f t="shared" si="1185"/>
        <v>38.055197249999992</v>
      </c>
      <c r="E12622" s="8">
        <f t="shared" si="1183"/>
        <v>64.949802749999989</v>
      </c>
      <c r="F12622" s="19">
        <f t="shared" si="1186"/>
        <v>4.6632421125221448</v>
      </c>
      <c r="G12622" s="26">
        <f t="shared" si="1184"/>
        <v>3.2166461955129223E-5</v>
      </c>
      <c r="H12622" s="27">
        <f>SUM($G$11:G12622)</f>
        <v>0.30671221983091812</v>
      </c>
      <c r="I12622" s="26">
        <f t="shared" si="1182"/>
        <v>4.6632421125221448</v>
      </c>
      <c r="J12622" s="20">
        <f t="shared" si="1187"/>
        <v>0.30671221983091812</v>
      </c>
    </row>
    <row r="12623" spans="3:10" x14ac:dyDescent="0.25">
      <c r="C12623" s="7">
        <v>12612</v>
      </c>
      <c r="D12623" s="8">
        <f t="shared" si="1185"/>
        <v>38.050046999999978</v>
      </c>
      <c r="E12623" s="8">
        <f t="shared" si="1183"/>
        <v>64.954953000000003</v>
      </c>
      <c r="F12623" s="19">
        <f t="shared" si="1186"/>
        <v>4.6629265488531972</v>
      </c>
      <c r="G12623" s="26">
        <f t="shared" si="1184"/>
        <v>3.2168638821233645E-5</v>
      </c>
      <c r="H12623" s="27">
        <f>SUM($G$11:G12623)</f>
        <v>0.30674438846973934</v>
      </c>
      <c r="I12623" s="26">
        <f t="shared" si="1182"/>
        <v>4.6629265488531972</v>
      </c>
      <c r="J12623" s="20">
        <f t="shared" si="1187"/>
        <v>0.30674438846973934</v>
      </c>
    </row>
    <row r="12624" spans="3:10" x14ac:dyDescent="0.25">
      <c r="C12624" s="7">
        <v>12613</v>
      </c>
      <c r="D12624" s="8">
        <f t="shared" si="1185"/>
        <v>38.044896749999978</v>
      </c>
      <c r="E12624" s="8">
        <f t="shared" si="1183"/>
        <v>64.960103250000003</v>
      </c>
      <c r="F12624" s="19">
        <f t="shared" si="1186"/>
        <v>4.6626109638270261</v>
      </c>
      <c r="G12624" s="26">
        <f t="shared" si="1184"/>
        <v>3.2170816129356294E-5</v>
      </c>
      <c r="H12624" s="27">
        <f>SUM($G$11:G12624)</f>
        <v>0.30677655928586867</v>
      </c>
      <c r="I12624" s="26">
        <f t="shared" si="1182"/>
        <v>4.6626109638270261</v>
      </c>
      <c r="J12624" s="20">
        <f t="shared" si="1187"/>
        <v>0.30677655928586867</v>
      </c>
    </row>
    <row r="12625" spans="3:10" x14ac:dyDescent="0.25">
      <c r="C12625" s="7">
        <v>12614</v>
      </c>
      <c r="D12625" s="8">
        <f t="shared" si="1185"/>
        <v>38.039746499999993</v>
      </c>
      <c r="E12625" s="8">
        <f t="shared" si="1183"/>
        <v>64.965253499999989</v>
      </c>
      <c r="F12625" s="19">
        <f t="shared" si="1186"/>
        <v>4.6622953574392945</v>
      </c>
      <c r="G12625" s="26">
        <f t="shared" si="1184"/>
        <v>3.2172993879646771E-5</v>
      </c>
      <c r="H12625" s="27">
        <f>SUM($G$11:G12625)</f>
        <v>0.30680873227974831</v>
      </c>
      <c r="I12625" s="26">
        <f t="shared" si="1182"/>
        <v>4.6622953574392945</v>
      </c>
      <c r="J12625" s="20">
        <f t="shared" si="1187"/>
        <v>0.30680873227974831</v>
      </c>
    </row>
    <row r="12626" spans="3:10" x14ac:dyDescent="0.25">
      <c r="C12626" s="7">
        <v>12615</v>
      </c>
      <c r="D12626" s="8">
        <f t="shared" si="1185"/>
        <v>38.034596249999979</v>
      </c>
      <c r="E12626" s="8">
        <f t="shared" si="1183"/>
        <v>64.970403750000003</v>
      </c>
      <c r="F12626" s="19">
        <f t="shared" si="1186"/>
        <v>4.6619797296856609</v>
      </c>
      <c r="G12626" s="26">
        <f t="shared" si="1184"/>
        <v>3.2175172072254783E-5</v>
      </c>
      <c r="H12626" s="27">
        <f>SUM($G$11:G12626)</f>
        <v>0.30684090745182058</v>
      </c>
      <c r="I12626" s="26">
        <f t="shared" si="1182"/>
        <v>4.6619797296856609</v>
      </c>
      <c r="J12626" s="20">
        <f t="shared" si="1187"/>
        <v>0.30684090745182058</v>
      </c>
    </row>
    <row r="12627" spans="3:10" x14ac:dyDescent="0.25">
      <c r="C12627" s="7">
        <v>12616</v>
      </c>
      <c r="D12627" s="8">
        <f t="shared" si="1185"/>
        <v>38.029445999999979</v>
      </c>
      <c r="E12627" s="8">
        <f t="shared" si="1183"/>
        <v>64.975554000000002</v>
      </c>
      <c r="F12627" s="19">
        <f t="shared" si="1186"/>
        <v>4.6616640805617893</v>
      </c>
      <c r="G12627" s="26">
        <f t="shared" si="1184"/>
        <v>3.2177350707330053E-5</v>
      </c>
      <c r="H12627" s="27">
        <f>SUM($G$11:G12627)</f>
        <v>0.3068730848025279</v>
      </c>
      <c r="I12627" s="26">
        <f t="shared" si="1182"/>
        <v>4.6616640805617893</v>
      </c>
      <c r="J12627" s="20">
        <f t="shared" si="1187"/>
        <v>0.3068730848025279</v>
      </c>
    </row>
    <row r="12628" spans="3:10" x14ac:dyDescent="0.25">
      <c r="C12628" s="7">
        <v>12617</v>
      </c>
      <c r="D12628" s="8">
        <f t="shared" si="1185"/>
        <v>38.024295749999979</v>
      </c>
      <c r="E12628" s="8">
        <f t="shared" si="1183"/>
        <v>64.980704250000002</v>
      </c>
      <c r="F12628" s="19">
        <f t="shared" si="1186"/>
        <v>4.6613484100633356</v>
      </c>
      <c r="G12628" s="26">
        <f t="shared" si="1184"/>
        <v>3.2179529785022416E-5</v>
      </c>
      <c r="H12628" s="27">
        <f>SUM($G$11:G12628)</f>
        <v>0.30690526433231291</v>
      </c>
      <c r="I12628" s="26">
        <f t="shared" si="1182"/>
        <v>4.6613484100633356</v>
      </c>
      <c r="J12628" s="20">
        <f t="shared" si="1187"/>
        <v>0.30690526433231291</v>
      </c>
    </row>
    <row r="12629" spans="3:10" x14ac:dyDescent="0.25">
      <c r="C12629" s="7">
        <v>12618</v>
      </c>
      <c r="D12629" s="8">
        <f t="shared" si="1185"/>
        <v>38.019145499999979</v>
      </c>
      <c r="E12629" s="8">
        <f t="shared" si="1183"/>
        <v>64.985854500000002</v>
      </c>
      <c r="F12629" s="19">
        <f t="shared" si="1186"/>
        <v>4.6610327181859592</v>
      </c>
      <c r="G12629" s="26">
        <f t="shared" si="1184"/>
        <v>3.218170930548175E-5</v>
      </c>
      <c r="H12629" s="27">
        <f>SUM($G$11:G12629)</f>
        <v>0.30693744604161838</v>
      </c>
      <c r="I12629" s="26">
        <f t="shared" si="1182"/>
        <v>4.6610327181859592</v>
      </c>
      <c r="J12629" s="20">
        <f t="shared" si="1187"/>
        <v>0.30693744604161838</v>
      </c>
    </row>
    <row r="12630" spans="3:10" x14ac:dyDescent="0.25">
      <c r="C12630" s="7">
        <v>12619</v>
      </c>
      <c r="D12630" s="8">
        <f t="shared" si="1185"/>
        <v>38.013995249999979</v>
      </c>
      <c r="E12630" s="8">
        <f t="shared" si="1183"/>
        <v>64.991004750000002</v>
      </c>
      <c r="F12630" s="19">
        <f t="shared" si="1186"/>
        <v>4.6607170049253135</v>
      </c>
      <c r="G12630" s="26">
        <f t="shared" si="1184"/>
        <v>3.2183889268858041E-5</v>
      </c>
      <c r="H12630" s="27">
        <f>SUM($G$11:G12630)</f>
        <v>0.30696962993088722</v>
      </c>
      <c r="I12630" s="26">
        <f t="shared" si="1182"/>
        <v>4.6607170049253135</v>
      </c>
      <c r="J12630" s="20">
        <f t="shared" si="1187"/>
        <v>0.30696962993088722</v>
      </c>
    </row>
    <row r="12631" spans="3:10" x14ac:dyDescent="0.25">
      <c r="C12631" s="7">
        <v>12620</v>
      </c>
      <c r="D12631" s="8">
        <f t="shared" si="1185"/>
        <v>38.00884499999998</v>
      </c>
      <c r="E12631" s="8">
        <f t="shared" si="1183"/>
        <v>64.996155000000002</v>
      </c>
      <c r="F12631" s="19">
        <f t="shared" si="1186"/>
        <v>4.6604012702770552</v>
      </c>
      <c r="G12631" s="26">
        <f t="shared" si="1184"/>
        <v>3.2186069675301302E-5</v>
      </c>
      <c r="H12631" s="27">
        <f>SUM($G$11:G12631)</f>
        <v>0.30700181600056253</v>
      </c>
      <c r="I12631" s="26">
        <f t="shared" si="1182"/>
        <v>4.6604012702770552</v>
      </c>
      <c r="J12631" s="20">
        <f t="shared" si="1187"/>
        <v>0.30700181600056253</v>
      </c>
    </row>
    <row r="12632" spans="3:10" x14ac:dyDescent="0.25">
      <c r="C12632" s="7">
        <v>12621</v>
      </c>
      <c r="D12632" s="8">
        <f t="shared" si="1185"/>
        <v>38.00369474999998</v>
      </c>
      <c r="E12632" s="8">
        <f t="shared" si="1183"/>
        <v>65.001305250000001</v>
      </c>
      <c r="F12632" s="19">
        <f t="shared" si="1186"/>
        <v>4.6600855142368349</v>
      </c>
      <c r="G12632" s="26">
        <f t="shared" si="1184"/>
        <v>3.2188250524961654E-5</v>
      </c>
      <c r="H12632" s="27">
        <f>SUM($G$11:G12632)</f>
        <v>0.30703400425108751</v>
      </c>
      <c r="I12632" s="26">
        <f t="shared" si="1182"/>
        <v>4.6600855142368349</v>
      </c>
      <c r="J12632" s="20">
        <f t="shared" si="1187"/>
        <v>0.30703400425108751</v>
      </c>
    </row>
    <row r="12633" spans="3:10" x14ac:dyDescent="0.25">
      <c r="C12633" s="7">
        <v>12622</v>
      </c>
      <c r="D12633" s="8">
        <f t="shared" si="1185"/>
        <v>37.998544499999994</v>
      </c>
      <c r="E12633" s="8">
        <f t="shared" si="1183"/>
        <v>65.006455499999987</v>
      </c>
      <c r="F12633" s="19">
        <f t="shared" si="1186"/>
        <v>4.6597697368003059</v>
      </c>
      <c r="G12633" s="26">
        <f t="shared" si="1184"/>
        <v>3.2190431817989259E-5</v>
      </c>
      <c r="H12633" s="27">
        <f>SUM($G$11:G12633)</f>
        <v>0.30706619468290552</v>
      </c>
      <c r="I12633" s="26">
        <f t="shared" si="1182"/>
        <v>4.6597697368003059</v>
      </c>
      <c r="J12633" s="20">
        <f t="shared" si="1187"/>
        <v>0.30706619468290552</v>
      </c>
    </row>
    <row r="12634" spans="3:10" x14ac:dyDescent="0.25">
      <c r="C12634" s="7">
        <v>12623</v>
      </c>
      <c r="D12634" s="8">
        <f t="shared" si="1185"/>
        <v>37.99339424999998</v>
      </c>
      <c r="E12634" s="8">
        <f t="shared" si="1183"/>
        <v>65.011605750000001</v>
      </c>
      <c r="F12634" s="19">
        <f t="shared" si="1186"/>
        <v>4.6594539379631161</v>
      </c>
      <c r="G12634" s="26">
        <f t="shared" si="1184"/>
        <v>3.2192613554534374E-5</v>
      </c>
      <c r="H12634" s="27">
        <f>SUM($G$11:G12634)</f>
        <v>0.30709838729646005</v>
      </c>
      <c r="I12634" s="26">
        <f t="shared" si="1182"/>
        <v>4.6594539379631161</v>
      </c>
      <c r="J12634" s="20">
        <f t="shared" si="1187"/>
        <v>0.30709838729646005</v>
      </c>
    </row>
    <row r="12635" spans="3:10" x14ac:dyDescent="0.25">
      <c r="C12635" s="7">
        <v>12624</v>
      </c>
      <c r="D12635" s="8">
        <f t="shared" si="1185"/>
        <v>37.98824399999998</v>
      </c>
      <c r="E12635" s="8">
        <f t="shared" si="1183"/>
        <v>65.016756000000001</v>
      </c>
      <c r="F12635" s="19">
        <f t="shared" si="1186"/>
        <v>4.6591381177209144</v>
      </c>
      <c r="G12635" s="26">
        <f t="shared" si="1184"/>
        <v>3.2194795734747331E-5</v>
      </c>
      <c r="H12635" s="27">
        <f>SUM($G$11:G12635)</f>
        <v>0.30713058209219479</v>
      </c>
      <c r="I12635" s="26">
        <f t="shared" si="1182"/>
        <v>4.6591381177209144</v>
      </c>
      <c r="J12635" s="20">
        <f t="shared" si="1187"/>
        <v>0.30713058209219479</v>
      </c>
    </row>
    <row r="12636" spans="3:10" x14ac:dyDescent="0.25">
      <c r="C12636" s="7">
        <v>12625</v>
      </c>
      <c r="D12636" s="8">
        <f t="shared" si="1185"/>
        <v>37.983093749999981</v>
      </c>
      <c r="E12636" s="8">
        <f t="shared" si="1183"/>
        <v>65.021906250000001</v>
      </c>
      <c r="F12636" s="19">
        <f t="shared" si="1186"/>
        <v>4.6588222760693494</v>
      </c>
      <c r="G12636" s="26">
        <f t="shared" si="1184"/>
        <v>3.2196978358778488E-5</v>
      </c>
      <c r="H12636" s="27">
        <f>SUM($G$11:G12636)</f>
        <v>0.30716277907055356</v>
      </c>
      <c r="I12636" s="26">
        <f t="shared" si="1182"/>
        <v>4.6588222760693494</v>
      </c>
      <c r="J12636" s="20">
        <f t="shared" si="1187"/>
        <v>0.30716277907055356</v>
      </c>
    </row>
    <row r="12637" spans="3:10" x14ac:dyDescent="0.25">
      <c r="C12637" s="7">
        <v>12626</v>
      </c>
      <c r="D12637" s="8">
        <f t="shared" si="1185"/>
        <v>37.977943499999981</v>
      </c>
      <c r="E12637" s="8">
        <f t="shared" si="1183"/>
        <v>65.0270565</v>
      </c>
      <c r="F12637" s="19">
        <f t="shared" si="1186"/>
        <v>4.6585064130040639</v>
      </c>
      <c r="G12637" s="26">
        <f t="shared" si="1184"/>
        <v>3.2199161426778338E-5</v>
      </c>
      <c r="H12637" s="27">
        <f>SUM($G$11:G12637)</f>
        <v>0.30719497823198033</v>
      </c>
      <c r="I12637" s="26">
        <f t="shared" si="1182"/>
        <v>4.6585064130040639</v>
      </c>
      <c r="J12637" s="20">
        <f t="shared" si="1187"/>
        <v>0.30719497823198033</v>
      </c>
    </row>
    <row r="12638" spans="3:10" x14ac:dyDescent="0.25">
      <c r="C12638" s="7">
        <v>12627</v>
      </c>
      <c r="D12638" s="8">
        <f t="shared" si="1185"/>
        <v>37.972793249999981</v>
      </c>
      <c r="E12638" s="8">
        <f t="shared" si="1183"/>
        <v>65.03220675</v>
      </c>
      <c r="F12638" s="19">
        <f t="shared" si="1186"/>
        <v>4.658190528520703</v>
      </c>
      <c r="G12638" s="26">
        <f t="shared" si="1184"/>
        <v>3.2201344938897411E-5</v>
      </c>
      <c r="H12638" s="27">
        <f>SUM($G$11:G12638)</f>
        <v>0.30722717957691925</v>
      </c>
      <c r="I12638" s="26">
        <f t="shared" si="1182"/>
        <v>4.658190528520703</v>
      </c>
      <c r="J12638" s="20">
        <f t="shared" si="1187"/>
        <v>0.30722717957691925</v>
      </c>
    </row>
    <row r="12639" spans="3:10" x14ac:dyDescent="0.25">
      <c r="C12639" s="7">
        <v>12628</v>
      </c>
      <c r="D12639" s="8">
        <f t="shared" si="1185"/>
        <v>37.967642999999981</v>
      </c>
      <c r="E12639" s="8">
        <f t="shared" si="1183"/>
        <v>65.037357</v>
      </c>
      <c r="F12639" s="19">
        <f t="shared" si="1186"/>
        <v>4.6578746226149104</v>
      </c>
      <c r="G12639" s="26">
        <f t="shared" si="1184"/>
        <v>3.2203528895286287E-5</v>
      </c>
      <c r="H12639" s="27">
        <f>SUM($G$11:G12639)</f>
        <v>0.30725938310581452</v>
      </c>
      <c r="I12639" s="26">
        <f t="shared" si="1182"/>
        <v>4.6578746226149104</v>
      </c>
      <c r="J12639" s="20">
        <f t="shared" si="1187"/>
        <v>0.30725938310581452</v>
      </c>
    </row>
    <row r="12640" spans="3:10" x14ac:dyDescent="0.25">
      <c r="C12640" s="7">
        <v>12629</v>
      </c>
      <c r="D12640" s="8">
        <f t="shared" si="1185"/>
        <v>37.962492749999981</v>
      </c>
      <c r="E12640" s="8">
        <f t="shared" si="1183"/>
        <v>65.04250725</v>
      </c>
      <c r="F12640" s="19">
        <f t="shared" si="1186"/>
        <v>4.6575586952823249</v>
      </c>
      <c r="G12640" s="26">
        <f t="shared" si="1184"/>
        <v>3.2205713296095672E-5</v>
      </c>
      <c r="H12640" s="27">
        <f>SUM($G$11:G12640)</f>
        <v>0.30729158881911062</v>
      </c>
      <c r="I12640" s="26">
        <f t="shared" si="1182"/>
        <v>4.6575586952823249</v>
      </c>
      <c r="J12640" s="20">
        <f t="shared" si="1187"/>
        <v>0.30729158881911062</v>
      </c>
    </row>
    <row r="12641" spans="3:10" x14ac:dyDescent="0.25">
      <c r="C12641" s="7">
        <v>12630</v>
      </c>
      <c r="D12641" s="8">
        <f t="shared" si="1185"/>
        <v>37.957342499999982</v>
      </c>
      <c r="E12641" s="8">
        <f t="shared" si="1183"/>
        <v>65.0476575</v>
      </c>
      <c r="F12641" s="19">
        <f t="shared" si="1186"/>
        <v>4.6572427465185866</v>
      </c>
      <c r="G12641" s="26">
        <f t="shared" si="1184"/>
        <v>3.2207898141476303E-5</v>
      </c>
      <c r="H12641" s="27">
        <f>SUM($G$11:G12641)</f>
        <v>0.30732379671725207</v>
      </c>
      <c r="I12641" s="26">
        <f t="shared" si="1182"/>
        <v>4.6572427465185866</v>
      </c>
      <c r="J12641" s="20">
        <f t="shared" si="1187"/>
        <v>0.30732379671725207</v>
      </c>
    </row>
    <row r="12642" spans="3:10" x14ac:dyDescent="0.25">
      <c r="C12642" s="7">
        <v>12631</v>
      </c>
      <c r="D12642" s="8">
        <f t="shared" si="1185"/>
        <v>37.952192249999982</v>
      </c>
      <c r="E12642" s="8">
        <f t="shared" si="1183"/>
        <v>65.052807749999999</v>
      </c>
      <c r="F12642" s="19">
        <f t="shared" si="1186"/>
        <v>4.6569267763193345</v>
      </c>
      <c r="G12642" s="26">
        <f t="shared" si="1184"/>
        <v>3.2210083431578999E-5</v>
      </c>
      <c r="H12642" s="27">
        <f>SUM($G$11:G12642)</f>
        <v>0.30735600680068365</v>
      </c>
      <c r="I12642" s="26">
        <f t="shared" si="1182"/>
        <v>4.6569267763193345</v>
      </c>
      <c r="J12642" s="20">
        <f t="shared" si="1187"/>
        <v>0.30735600680068365</v>
      </c>
    </row>
    <row r="12643" spans="3:10" x14ac:dyDescent="0.25">
      <c r="C12643" s="7">
        <v>12632</v>
      </c>
      <c r="D12643" s="8">
        <f t="shared" si="1185"/>
        <v>37.947041999999982</v>
      </c>
      <c r="E12643" s="8">
        <f t="shared" si="1183"/>
        <v>65.057957999999999</v>
      </c>
      <c r="F12643" s="19">
        <f t="shared" si="1186"/>
        <v>4.656610784680205</v>
      </c>
      <c r="G12643" s="26">
        <f t="shared" si="1184"/>
        <v>3.2212269166554641E-5</v>
      </c>
      <c r="H12643" s="27">
        <f>SUM($G$11:G12643)</f>
        <v>0.3073882190698502</v>
      </c>
      <c r="I12643" s="26">
        <f t="shared" si="1182"/>
        <v>4.656610784680205</v>
      </c>
      <c r="J12643" s="20">
        <f t="shared" si="1187"/>
        <v>0.3073882190698502</v>
      </c>
    </row>
    <row r="12644" spans="3:10" x14ac:dyDescent="0.25">
      <c r="C12644" s="7">
        <v>12633</v>
      </c>
      <c r="D12644" s="8">
        <f t="shared" si="1185"/>
        <v>37.941891749999982</v>
      </c>
      <c r="E12644" s="8">
        <f t="shared" si="1183"/>
        <v>65.063108249999999</v>
      </c>
      <c r="F12644" s="19">
        <f t="shared" si="1186"/>
        <v>4.6562947715968317</v>
      </c>
      <c r="G12644" s="26">
        <f t="shared" si="1184"/>
        <v>3.2214455346554211E-5</v>
      </c>
      <c r="H12644" s="27">
        <f>SUM($G$11:G12644)</f>
        <v>0.30742043352519677</v>
      </c>
      <c r="I12644" s="26">
        <f t="shared" si="1182"/>
        <v>4.6562947715968317</v>
      </c>
      <c r="J12644" s="20">
        <f t="shared" si="1187"/>
        <v>0.30742043352519677</v>
      </c>
    </row>
    <row r="12645" spans="3:10" x14ac:dyDescent="0.25">
      <c r="C12645" s="7">
        <v>12634</v>
      </c>
      <c r="D12645" s="8">
        <f t="shared" si="1185"/>
        <v>37.936741499999982</v>
      </c>
      <c r="E12645" s="8">
        <f t="shared" si="1183"/>
        <v>65.068258499999999</v>
      </c>
      <c r="F12645" s="19">
        <f t="shared" si="1186"/>
        <v>4.6559787370648493</v>
      </c>
      <c r="G12645" s="26">
        <f t="shared" si="1184"/>
        <v>3.2216641971728738E-5</v>
      </c>
      <c r="H12645" s="27">
        <f>SUM($G$11:G12645)</f>
        <v>0.3074526501671685</v>
      </c>
      <c r="I12645" s="26">
        <f t="shared" si="1182"/>
        <v>4.6559787370648493</v>
      </c>
      <c r="J12645" s="20">
        <f t="shared" si="1187"/>
        <v>0.3074526501671685</v>
      </c>
    </row>
    <row r="12646" spans="3:10" x14ac:dyDescent="0.25">
      <c r="C12646" s="7">
        <v>12635</v>
      </c>
      <c r="D12646" s="8">
        <f t="shared" si="1185"/>
        <v>37.931591249999983</v>
      </c>
      <c r="E12646" s="8">
        <f t="shared" si="1183"/>
        <v>65.073408749999999</v>
      </c>
      <c r="F12646" s="19">
        <f t="shared" si="1186"/>
        <v>4.6556626810798898</v>
      </c>
      <c r="G12646" s="26">
        <f t="shared" si="1184"/>
        <v>3.2218829042229326E-5</v>
      </c>
      <c r="H12646" s="27">
        <f>SUM($G$11:G12646)</f>
        <v>0.30748486899621075</v>
      </c>
      <c r="I12646" s="26">
        <f t="shared" si="1182"/>
        <v>4.6556626810798898</v>
      </c>
      <c r="J12646" s="20">
        <f t="shared" si="1187"/>
        <v>0.30748486899621075</v>
      </c>
    </row>
    <row r="12647" spans="3:10" x14ac:dyDescent="0.25">
      <c r="C12647" s="7">
        <v>12636</v>
      </c>
      <c r="D12647" s="8">
        <f t="shared" si="1185"/>
        <v>37.926440999999983</v>
      </c>
      <c r="E12647" s="8">
        <f t="shared" si="1183"/>
        <v>65.078558999999998</v>
      </c>
      <c r="F12647" s="19">
        <f t="shared" si="1186"/>
        <v>4.6553466036375841</v>
      </c>
      <c r="G12647" s="26">
        <f t="shared" si="1184"/>
        <v>3.2221016558207146E-5</v>
      </c>
      <c r="H12647" s="27">
        <f>SUM($G$11:G12647)</f>
        <v>0.30751709001276895</v>
      </c>
      <c r="I12647" s="26">
        <f t="shared" si="1182"/>
        <v>4.6553466036375841</v>
      </c>
      <c r="J12647" s="20">
        <f t="shared" si="1187"/>
        <v>0.30751709001276895</v>
      </c>
    </row>
    <row r="12648" spans="3:10" x14ac:dyDescent="0.25">
      <c r="C12648" s="7">
        <v>12637</v>
      </c>
      <c r="D12648" s="8">
        <f t="shared" si="1185"/>
        <v>37.921290749999983</v>
      </c>
      <c r="E12648" s="8">
        <f t="shared" si="1183"/>
        <v>65.083709249999998</v>
      </c>
      <c r="F12648" s="19">
        <f t="shared" si="1186"/>
        <v>4.6550305047335607</v>
      </c>
      <c r="G12648" s="26">
        <f t="shared" si="1184"/>
        <v>3.2223204519813458E-5</v>
      </c>
      <c r="H12648" s="27">
        <f>SUM($G$11:G12648)</f>
        <v>0.30754931321728873</v>
      </c>
      <c r="I12648" s="26">
        <f t="shared" si="1182"/>
        <v>4.6550305047335607</v>
      </c>
      <c r="J12648" s="20">
        <f t="shared" si="1187"/>
        <v>0.30754931321728873</v>
      </c>
    </row>
    <row r="12649" spans="3:10" x14ac:dyDescent="0.25">
      <c r="C12649" s="7">
        <v>12638</v>
      </c>
      <c r="D12649" s="8">
        <f t="shared" si="1185"/>
        <v>37.916140499999983</v>
      </c>
      <c r="E12649" s="8">
        <f t="shared" si="1183"/>
        <v>65.088859499999998</v>
      </c>
      <c r="F12649" s="19">
        <f t="shared" si="1186"/>
        <v>4.654714384363448</v>
      </c>
      <c r="G12649" s="26">
        <f t="shared" si="1184"/>
        <v>3.2225392927199577E-5</v>
      </c>
      <c r="H12649" s="27">
        <f>SUM($G$11:G12649)</f>
        <v>0.30758153861021592</v>
      </c>
      <c r="I12649" s="26">
        <f t="shared" si="1182"/>
        <v>4.654714384363448</v>
      </c>
      <c r="J12649" s="20">
        <f t="shared" si="1187"/>
        <v>0.30758153861021592</v>
      </c>
    </row>
    <row r="12650" spans="3:10" x14ac:dyDescent="0.25">
      <c r="C12650" s="7">
        <v>12639</v>
      </c>
      <c r="D12650" s="8">
        <f t="shared" si="1185"/>
        <v>37.910990249999983</v>
      </c>
      <c r="E12650" s="8">
        <f t="shared" si="1183"/>
        <v>65.094009749999998</v>
      </c>
      <c r="F12650" s="19">
        <f t="shared" si="1186"/>
        <v>4.6543982425228707</v>
      </c>
      <c r="G12650" s="26">
        <f t="shared" si="1184"/>
        <v>3.2227581780516911E-5</v>
      </c>
      <c r="H12650" s="27">
        <f>SUM($G$11:G12650)</f>
        <v>0.30761376619199643</v>
      </c>
      <c r="I12650" s="26">
        <f t="shared" si="1182"/>
        <v>4.6543982425228707</v>
      </c>
      <c r="J12650" s="20">
        <f t="shared" si="1187"/>
        <v>0.30761376619199643</v>
      </c>
    </row>
    <row r="12651" spans="3:10" x14ac:dyDescent="0.25">
      <c r="C12651" s="7">
        <v>12640</v>
      </c>
      <c r="D12651" s="8">
        <f t="shared" si="1185"/>
        <v>37.905839999999984</v>
      </c>
      <c r="E12651" s="8">
        <f t="shared" si="1183"/>
        <v>65.099159999999998</v>
      </c>
      <c r="F12651" s="19">
        <f t="shared" si="1186"/>
        <v>4.6540820792074555</v>
      </c>
      <c r="G12651" s="26">
        <f t="shared" si="1184"/>
        <v>3.2229771079916903E-5</v>
      </c>
      <c r="H12651" s="27">
        <f>SUM($G$11:G12651)</f>
        <v>0.30764599596307635</v>
      </c>
      <c r="I12651" s="26">
        <f t="shared" si="1182"/>
        <v>4.6540820792074555</v>
      </c>
      <c r="J12651" s="20">
        <f t="shared" si="1187"/>
        <v>0.30764599596307635</v>
      </c>
    </row>
    <row r="12652" spans="3:10" x14ac:dyDescent="0.25">
      <c r="C12652" s="7">
        <v>12641</v>
      </c>
      <c r="D12652" s="8">
        <f t="shared" si="1185"/>
        <v>37.900689749999984</v>
      </c>
      <c r="E12652" s="8">
        <f t="shared" si="1183"/>
        <v>65.104310249999997</v>
      </c>
      <c r="F12652" s="19">
        <f t="shared" si="1186"/>
        <v>4.6537658944128237</v>
      </c>
      <c r="G12652" s="26">
        <f t="shared" si="1184"/>
        <v>3.2231960825551117E-5</v>
      </c>
      <c r="H12652" s="27">
        <f>SUM($G$11:G12652)</f>
        <v>0.30767822792390187</v>
      </c>
      <c r="I12652" s="26">
        <f t="shared" si="1182"/>
        <v>4.6537658944128237</v>
      </c>
      <c r="J12652" s="20">
        <f t="shared" si="1187"/>
        <v>0.30767822792390187</v>
      </c>
    </row>
    <row r="12653" spans="3:10" x14ac:dyDescent="0.25">
      <c r="C12653" s="7">
        <v>12642</v>
      </c>
      <c r="D12653" s="8">
        <f t="shared" si="1185"/>
        <v>37.895539499999984</v>
      </c>
      <c r="E12653" s="8">
        <f t="shared" si="1183"/>
        <v>65.109460499999997</v>
      </c>
      <c r="F12653" s="19">
        <f t="shared" si="1186"/>
        <v>4.6534496881345984</v>
      </c>
      <c r="G12653" s="26">
        <f t="shared" si="1184"/>
        <v>3.2234151017571146E-5</v>
      </c>
      <c r="H12653" s="27">
        <f>SUM($G$11:G12653)</f>
        <v>0.30771046207491942</v>
      </c>
      <c r="I12653" s="26">
        <f t="shared" si="1182"/>
        <v>4.6534496881345984</v>
      </c>
      <c r="J12653" s="20">
        <f t="shared" si="1187"/>
        <v>0.30771046207491942</v>
      </c>
    </row>
    <row r="12654" spans="3:10" x14ac:dyDescent="0.25">
      <c r="C12654" s="7">
        <v>12643</v>
      </c>
      <c r="D12654" s="8">
        <f t="shared" si="1185"/>
        <v>37.890389249999984</v>
      </c>
      <c r="E12654" s="8">
        <f t="shared" si="1183"/>
        <v>65.114610749999997</v>
      </c>
      <c r="F12654" s="19">
        <f t="shared" si="1186"/>
        <v>4.6531334603683989</v>
      </c>
      <c r="G12654" s="26">
        <f t="shared" si="1184"/>
        <v>3.2236341656128676E-5</v>
      </c>
      <c r="H12654" s="27">
        <f>SUM($G$11:G12654)</f>
        <v>0.30774269841657553</v>
      </c>
      <c r="I12654" s="26">
        <f t="shared" si="1182"/>
        <v>4.6531334603683989</v>
      </c>
      <c r="J12654" s="20">
        <f t="shared" si="1187"/>
        <v>0.30774269841657553</v>
      </c>
    </row>
    <row r="12655" spans="3:10" x14ac:dyDescent="0.25">
      <c r="C12655" s="7">
        <v>12644</v>
      </c>
      <c r="D12655" s="8">
        <f t="shared" si="1185"/>
        <v>37.885238999999984</v>
      </c>
      <c r="E12655" s="8">
        <f t="shared" si="1183"/>
        <v>65.119760999999997</v>
      </c>
      <c r="F12655" s="19">
        <f t="shared" si="1186"/>
        <v>4.6528172111098449</v>
      </c>
      <c r="G12655" s="26">
        <f t="shared" si="1184"/>
        <v>3.2238532741375461E-5</v>
      </c>
      <c r="H12655" s="27">
        <f>SUM($G$11:G12655)</f>
        <v>0.3077749369493169</v>
      </c>
      <c r="I12655" s="26">
        <f t="shared" si="1182"/>
        <v>4.6528172111098449</v>
      </c>
      <c r="J12655" s="20">
        <f t="shared" si="1187"/>
        <v>0.3077749369493169</v>
      </c>
    </row>
    <row r="12656" spans="3:10" x14ac:dyDescent="0.25">
      <c r="C12656" s="7">
        <v>12645</v>
      </c>
      <c r="D12656" s="8">
        <f t="shared" si="1185"/>
        <v>37.880088749999985</v>
      </c>
      <c r="E12656" s="8">
        <f t="shared" si="1183"/>
        <v>65.124911249999997</v>
      </c>
      <c r="F12656" s="19">
        <f t="shared" si="1186"/>
        <v>4.6525009403545523</v>
      </c>
      <c r="G12656" s="26">
        <f t="shared" si="1184"/>
        <v>3.224072427346333E-5</v>
      </c>
      <c r="H12656" s="27">
        <f>SUM($G$11:G12656)</f>
        <v>0.30780717767359034</v>
      </c>
      <c r="I12656" s="26">
        <f t="shared" si="1182"/>
        <v>4.6525009403545523</v>
      </c>
      <c r="J12656" s="20">
        <f t="shared" si="1187"/>
        <v>0.30780717767359034</v>
      </c>
    </row>
    <row r="12657" spans="3:10" x14ac:dyDescent="0.25">
      <c r="C12657" s="7">
        <v>12646</v>
      </c>
      <c r="D12657" s="8">
        <f t="shared" si="1185"/>
        <v>37.874938499999985</v>
      </c>
      <c r="E12657" s="8">
        <f t="shared" si="1183"/>
        <v>65.130061499999996</v>
      </c>
      <c r="F12657" s="19">
        <f t="shared" si="1186"/>
        <v>4.6521846480981379</v>
      </c>
      <c r="G12657" s="26">
        <f t="shared" si="1184"/>
        <v>3.2242916252544181E-5</v>
      </c>
      <c r="H12657" s="27">
        <f>SUM($G$11:G12657)</f>
        <v>0.30783942058984287</v>
      </c>
      <c r="I12657" s="26">
        <f t="shared" si="1182"/>
        <v>4.6521846480981379</v>
      </c>
      <c r="J12657" s="20">
        <f t="shared" si="1187"/>
        <v>0.30783942058984287</v>
      </c>
    </row>
    <row r="12658" spans="3:10" x14ac:dyDescent="0.25">
      <c r="C12658" s="7">
        <v>12647</v>
      </c>
      <c r="D12658" s="8">
        <f t="shared" si="1185"/>
        <v>37.869788249999985</v>
      </c>
      <c r="E12658" s="8">
        <f t="shared" si="1183"/>
        <v>65.135211749999996</v>
      </c>
      <c r="F12658" s="19">
        <f t="shared" si="1186"/>
        <v>4.651868334336215</v>
      </c>
      <c r="G12658" s="26">
        <f t="shared" si="1184"/>
        <v>3.224510867876999E-5</v>
      </c>
      <c r="H12658" s="27">
        <f>SUM($G$11:G12658)</f>
        <v>0.30787166569852165</v>
      </c>
      <c r="I12658" s="26">
        <f t="shared" si="1182"/>
        <v>4.651868334336215</v>
      </c>
      <c r="J12658" s="20">
        <f t="shared" si="1187"/>
        <v>0.30787166569852165</v>
      </c>
    </row>
    <row r="12659" spans="3:10" x14ac:dyDescent="0.25">
      <c r="C12659" s="7">
        <v>12648</v>
      </c>
      <c r="D12659" s="8">
        <f t="shared" si="1185"/>
        <v>37.864637999999985</v>
      </c>
      <c r="E12659" s="8">
        <f t="shared" si="1183"/>
        <v>65.140361999999996</v>
      </c>
      <c r="F12659" s="19">
        <f t="shared" si="1186"/>
        <v>4.651551999064397</v>
      </c>
      <c r="G12659" s="26">
        <f t="shared" si="1184"/>
        <v>3.2247301552292798E-5</v>
      </c>
      <c r="H12659" s="27">
        <f>SUM($G$11:G12659)</f>
        <v>0.30790391300007391</v>
      </c>
      <c r="I12659" s="26">
        <f t="shared" si="1182"/>
        <v>4.651551999064397</v>
      </c>
      <c r="J12659" s="20">
        <f t="shared" si="1187"/>
        <v>0.30790391300007391</v>
      </c>
    </row>
    <row r="12660" spans="3:10" x14ac:dyDescent="0.25">
      <c r="C12660" s="7">
        <v>12649</v>
      </c>
      <c r="D12660" s="8">
        <f t="shared" si="1185"/>
        <v>37.859487749999985</v>
      </c>
      <c r="E12660" s="8">
        <f t="shared" si="1183"/>
        <v>65.145512249999996</v>
      </c>
      <c r="F12660" s="19">
        <f t="shared" si="1186"/>
        <v>4.6512356422782961</v>
      </c>
      <c r="G12660" s="26">
        <f t="shared" si="1184"/>
        <v>3.2249494873264704E-5</v>
      </c>
      <c r="H12660" s="27">
        <f>SUM($G$11:G12660)</f>
        <v>0.30793616249494715</v>
      </c>
      <c r="I12660" s="26">
        <f t="shared" si="1182"/>
        <v>4.6512356422782961</v>
      </c>
      <c r="J12660" s="20">
        <f t="shared" si="1187"/>
        <v>0.30793616249494715</v>
      </c>
    </row>
    <row r="12661" spans="3:10" x14ac:dyDescent="0.25">
      <c r="C12661" s="7">
        <v>12650</v>
      </c>
      <c r="D12661" s="8">
        <f t="shared" si="1185"/>
        <v>37.854337499999986</v>
      </c>
      <c r="E12661" s="8">
        <f t="shared" si="1183"/>
        <v>65.150662499999996</v>
      </c>
      <c r="F12661" s="19">
        <f t="shared" si="1186"/>
        <v>4.6509192639735204</v>
      </c>
      <c r="G12661" s="26">
        <f t="shared" si="1184"/>
        <v>3.2251688641837924E-5</v>
      </c>
      <c r="H12661" s="27">
        <f>SUM($G$11:G12661)</f>
        <v>0.307968414183589</v>
      </c>
      <c r="I12661" s="26">
        <f t="shared" si="1182"/>
        <v>4.6509192639735204</v>
      </c>
      <c r="J12661" s="20">
        <f t="shared" si="1187"/>
        <v>0.307968414183589</v>
      </c>
    </row>
    <row r="12662" spans="3:10" x14ac:dyDescent="0.25">
      <c r="C12662" s="7">
        <v>12651</v>
      </c>
      <c r="D12662" s="8">
        <f t="shared" si="1185"/>
        <v>37.849187249999986</v>
      </c>
      <c r="E12662" s="8">
        <f t="shared" si="1183"/>
        <v>65.155812749999996</v>
      </c>
      <c r="F12662" s="19">
        <f t="shared" si="1186"/>
        <v>4.6506028641456787</v>
      </c>
      <c r="G12662" s="26">
        <f t="shared" si="1184"/>
        <v>3.2253882858164705E-5</v>
      </c>
      <c r="H12662" s="27">
        <f>SUM($G$11:G12662)</f>
        <v>0.30800066806644716</v>
      </c>
      <c r="I12662" s="26">
        <f t="shared" si="1182"/>
        <v>4.6506028641456787</v>
      </c>
      <c r="J12662" s="20">
        <f t="shared" si="1187"/>
        <v>0.30800066806644716</v>
      </c>
    </row>
    <row r="12663" spans="3:10" x14ac:dyDescent="0.25">
      <c r="C12663" s="7">
        <v>12652</v>
      </c>
      <c r="D12663" s="8">
        <f t="shared" si="1185"/>
        <v>37.844036999999986</v>
      </c>
      <c r="E12663" s="8">
        <f t="shared" si="1183"/>
        <v>65.160962999999995</v>
      </c>
      <c r="F12663" s="19">
        <f t="shared" si="1186"/>
        <v>4.6502864427903781</v>
      </c>
      <c r="G12663" s="26">
        <f t="shared" si="1184"/>
        <v>3.225607752239738E-5</v>
      </c>
      <c r="H12663" s="27">
        <f>SUM($G$11:G12663)</f>
        <v>0.30803292414396954</v>
      </c>
      <c r="I12663" s="26">
        <f t="shared" si="1182"/>
        <v>4.6502864427903781</v>
      </c>
      <c r="J12663" s="20">
        <f t="shared" si="1187"/>
        <v>0.30803292414396954</v>
      </c>
    </row>
    <row r="12664" spans="3:10" x14ac:dyDescent="0.25">
      <c r="C12664" s="7">
        <v>12653</v>
      </c>
      <c r="D12664" s="8">
        <f t="shared" si="1185"/>
        <v>37.838886749999986</v>
      </c>
      <c r="E12664" s="8">
        <f t="shared" si="1183"/>
        <v>65.166113249999995</v>
      </c>
      <c r="F12664" s="19">
        <f t="shared" si="1186"/>
        <v>4.6499699999032247</v>
      </c>
      <c r="G12664" s="26">
        <f t="shared" si="1184"/>
        <v>3.2258272634688353E-5</v>
      </c>
      <c r="H12664" s="27">
        <f>SUM($G$11:G12664)</f>
        <v>0.30806518241660424</v>
      </c>
      <c r="I12664" s="26">
        <f t="shared" si="1182"/>
        <v>4.6499699999032247</v>
      </c>
      <c r="J12664" s="20">
        <f t="shared" si="1187"/>
        <v>0.30806518241660424</v>
      </c>
    </row>
    <row r="12665" spans="3:10" x14ac:dyDescent="0.25">
      <c r="C12665" s="7">
        <v>12654</v>
      </c>
      <c r="D12665" s="8">
        <f t="shared" si="1185"/>
        <v>37.833736499999986</v>
      </c>
      <c r="E12665" s="8">
        <f t="shared" si="1183"/>
        <v>65.171263499999995</v>
      </c>
      <c r="F12665" s="19">
        <f t="shared" si="1186"/>
        <v>4.6496535354798203</v>
      </c>
      <c r="G12665" s="26">
        <f t="shared" si="1184"/>
        <v>3.2260468195190109E-5</v>
      </c>
      <c r="H12665" s="27">
        <f>SUM($G$11:G12665)</f>
        <v>0.30809744288479946</v>
      </c>
      <c r="I12665" s="26">
        <f t="shared" si="1182"/>
        <v>4.6496535354798203</v>
      </c>
      <c r="J12665" s="20">
        <f t="shared" si="1187"/>
        <v>0.30809744288479946</v>
      </c>
    </row>
    <row r="12666" spans="3:10" x14ac:dyDescent="0.25">
      <c r="C12666" s="7">
        <v>12655</v>
      </c>
      <c r="D12666" s="8">
        <f t="shared" si="1185"/>
        <v>37.828586249999987</v>
      </c>
      <c r="E12666" s="8">
        <f t="shared" si="1183"/>
        <v>65.176413749999995</v>
      </c>
      <c r="F12666" s="19">
        <f t="shared" si="1186"/>
        <v>4.6493370495157684</v>
      </c>
      <c r="G12666" s="26">
        <f t="shared" si="1184"/>
        <v>3.2262664204055197E-5</v>
      </c>
      <c r="H12666" s="27">
        <f>SUM($G$11:G12666)</f>
        <v>0.30812970554900349</v>
      </c>
      <c r="I12666" s="26">
        <f t="shared" si="1182"/>
        <v>4.6493370495157684</v>
      </c>
      <c r="J12666" s="20">
        <f t="shared" si="1187"/>
        <v>0.30812970554900349</v>
      </c>
    </row>
    <row r="12667" spans="3:10" x14ac:dyDescent="0.25">
      <c r="C12667" s="7">
        <v>12656</v>
      </c>
      <c r="D12667" s="8">
        <f t="shared" si="1185"/>
        <v>37.823435999999987</v>
      </c>
      <c r="E12667" s="8">
        <f t="shared" si="1183"/>
        <v>65.181563999999995</v>
      </c>
      <c r="F12667" s="19">
        <f t="shared" si="1186"/>
        <v>4.6490205420066699</v>
      </c>
      <c r="G12667" s="26">
        <f t="shared" si="1184"/>
        <v>3.2264860661436238E-5</v>
      </c>
      <c r="H12667" s="27">
        <f>SUM($G$11:G12667)</f>
        <v>0.30816197040966492</v>
      </c>
      <c r="I12667" s="26">
        <f t="shared" si="1182"/>
        <v>4.6490205420066699</v>
      </c>
      <c r="J12667" s="20">
        <f t="shared" si="1187"/>
        <v>0.30816197040966492</v>
      </c>
    </row>
    <row r="12668" spans="3:10" x14ac:dyDescent="0.25">
      <c r="C12668" s="7">
        <v>12657</v>
      </c>
      <c r="D12668" s="8">
        <f t="shared" si="1185"/>
        <v>37.818285749999987</v>
      </c>
      <c r="E12668" s="8">
        <f t="shared" si="1183"/>
        <v>65.186714249999994</v>
      </c>
      <c r="F12668" s="19">
        <f t="shared" si="1186"/>
        <v>4.6487040129481239</v>
      </c>
      <c r="G12668" s="26">
        <f t="shared" si="1184"/>
        <v>3.2267057567485936E-5</v>
      </c>
      <c r="H12668" s="27">
        <f>SUM($G$11:G12668)</f>
        <v>0.3081942374672324</v>
      </c>
      <c r="I12668" s="26">
        <f t="shared" si="1182"/>
        <v>4.6487040129481239</v>
      </c>
      <c r="J12668" s="20">
        <f t="shared" si="1187"/>
        <v>0.3081942374672324</v>
      </c>
    </row>
    <row r="12669" spans="3:10" x14ac:dyDescent="0.25">
      <c r="C12669" s="7">
        <v>12658</v>
      </c>
      <c r="D12669" s="8">
        <f t="shared" si="1185"/>
        <v>37.813135499999987</v>
      </c>
      <c r="E12669" s="8">
        <f t="shared" si="1183"/>
        <v>65.191864499999994</v>
      </c>
      <c r="F12669" s="19">
        <f t="shared" si="1186"/>
        <v>4.6483874623357284</v>
      </c>
      <c r="G12669" s="26">
        <f t="shared" si="1184"/>
        <v>3.2269254922357047E-5</v>
      </c>
      <c r="H12669" s="27">
        <f>SUM($G$11:G12669)</f>
        <v>0.30822650672215474</v>
      </c>
      <c r="I12669" s="26">
        <f t="shared" si="1182"/>
        <v>4.6483874623357284</v>
      </c>
      <c r="J12669" s="20">
        <f t="shared" si="1187"/>
        <v>0.30822650672215474</v>
      </c>
    </row>
    <row r="12670" spans="3:10" x14ac:dyDescent="0.25">
      <c r="C12670" s="7">
        <v>12659</v>
      </c>
      <c r="D12670" s="8">
        <f t="shared" si="1185"/>
        <v>37.807985249999987</v>
      </c>
      <c r="E12670" s="8">
        <f t="shared" si="1183"/>
        <v>65.197014749999994</v>
      </c>
      <c r="F12670" s="19">
        <f t="shared" si="1186"/>
        <v>4.6480708901650791</v>
      </c>
      <c r="G12670" s="26">
        <f t="shared" si="1184"/>
        <v>3.227145272620243E-5</v>
      </c>
      <c r="H12670" s="27">
        <f>SUM($G$11:G12670)</f>
        <v>0.30825877817488095</v>
      </c>
      <c r="I12670" s="26">
        <f t="shared" si="1182"/>
        <v>4.6480708901650791</v>
      </c>
      <c r="J12670" s="20">
        <f t="shared" si="1187"/>
        <v>0.30825877817488095</v>
      </c>
    </row>
    <row r="12671" spans="3:10" x14ac:dyDescent="0.25">
      <c r="C12671" s="7">
        <v>12660</v>
      </c>
      <c r="D12671" s="8">
        <f t="shared" si="1185"/>
        <v>37.802834999999988</v>
      </c>
      <c r="E12671" s="8">
        <f t="shared" si="1183"/>
        <v>65.202164999999994</v>
      </c>
      <c r="F12671" s="19">
        <f t="shared" si="1186"/>
        <v>4.6477542964317715</v>
      </c>
      <c r="G12671" s="26">
        <f t="shared" si="1184"/>
        <v>3.2273650979174985E-5</v>
      </c>
      <c r="H12671" s="27">
        <f>SUM($G$11:G12671)</f>
        <v>0.30829105182586014</v>
      </c>
      <c r="I12671" s="26">
        <f t="shared" si="1182"/>
        <v>4.6477542964317715</v>
      </c>
      <c r="J12671" s="20">
        <f t="shared" si="1187"/>
        <v>0.30829105182586014</v>
      </c>
    </row>
    <row r="12672" spans="3:10" x14ac:dyDescent="0.25">
      <c r="C12672" s="7">
        <v>12661</v>
      </c>
      <c r="D12672" s="8">
        <f t="shared" si="1185"/>
        <v>37.797684749999988</v>
      </c>
      <c r="E12672" s="8">
        <f t="shared" si="1183"/>
        <v>65.207315249999994</v>
      </c>
      <c r="F12672" s="19">
        <f t="shared" si="1186"/>
        <v>4.6474376811313984</v>
      </c>
      <c r="G12672" s="26">
        <f t="shared" si="1184"/>
        <v>3.2275849681427714E-5</v>
      </c>
      <c r="H12672" s="27">
        <f>SUM($G$11:G12672)</f>
        <v>0.30832332767554155</v>
      </c>
      <c r="I12672" s="26">
        <f t="shared" si="1182"/>
        <v>4.6474376811313984</v>
      </c>
      <c r="J12672" s="20">
        <f t="shared" si="1187"/>
        <v>0.30832332767554155</v>
      </c>
    </row>
    <row r="12673" spans="3:10" x14ac:dyDescent="0.25">
      <c r="C12673" s="7">
        <v>12662</v>
      </c>
      <c r="D12673" s="8">
        <f t="shared" si="1185"/>
        <v>37.792534499999988</v>
      </c>
      <c r="E12673" s="8">
        <f t="shared" si="1183"/>
        <v>65.212465499999993</v>
      </c>
      <c r="F12673" s="19">
        <f t="shared" si="1186"/>
        <v>4.6471210442595527</v>
      </c>
      <c r="G12673" s="26">
        <f t="shared" si="1184"/>
        <v>3.2278048833113658E-5</v>
      </c>
      <c r="H12673" s="27">
        <f>SUM($G$11:G12673)</f>
        <v>0.30835560572437465</v>
      </c>
      <c r="I12673" s="26">
        <f t="shared" si="1182"/>
        <v>4.6471210442595527</v>
      </c>
      <c r="J12673" s="20">
        <f t="shared" si="1187"/>
        <v>0.30835560572437465</v>
      </c>
    </row>
    <row r="12674" spans="3:10" x14ac:dyDescent="0.25">
      <c r="C12674" s="7">
        <v>12663</v>
      </c>
      <c r="D12674" s="8">
        <f t="shared" si="1185"/>
        <v>37.787384249999974</v>
      </c>
      <c r="E12674" s="8">
        <f t="shared" si="1183"/>
        <v>65.217615750000007</v>
      </c>
      <c r="F12674" s="19">
        <f t="shared" si="1186"/>
        <v>4.646804385811822</v>
      </c>
      <c r="G12674" s="26">
        <f t="shared" si="1184"/>
        <v>3.2280248434385981E-5</v>
      </c>
      <c r="H12674" s="27">
        <f>SUM($G$11:G12674)</f>
        <v>0.30838788597280903</v>
      </c>
      <c r="I12674" s="26">
        <f t="shared" si="1182"/>
        <v>4.646804385811822</v>
      </c>
      <c r="J12674" s="20">
        <f t="shared" si="1187"/>
        <v>0.30838788597280903</v>
      </c>
    </row>
    <row r="12675" spans="3:10" x14ac:dyDescent="0.25">
      <c r="C12675" s="7">
        <v>12664</v>
      </c>
      <c r="D12675" s="8">
        <f t="shared" si="1185"/>
        <v>37.782233999999988</v>
      </c>
      <c r="E12675" s="8">
        <f t="shared" si="1183"/>
        <v>65.222765999999993</v>
      </c>
      <c r="F12675" s="19">
        <f t="shared" si="1186"/>
        <v>4.646487705783799</v>
      </c>
      <c r="G12675" s="26">
        <f t="shared" si="1184"/>
        <v>3.2282448485397861E-5</v>
      </c>
      <c r="H12675" s="27">
        <f>SUM($G$11:G12675)</f>
        <v>0.30842016842129444</v>
      </c>
      <c r="I12675" s="26">
        <f t="shared" si="1182"/>
        <v>4.646487705783799</v>
      </c>
      <c r="J12675" s="20">
        <f t="shared" si="1187"/>
        <v>0.30842016842129444</v>
      </c>
    </row>
    <row r="12676" spans="3:10" x14ac:dyDescent="0.25">
      <c r="C12676" s="7">
        <v>12665</v>
      </c>
      <c r="D12676" s="8">
        <f t="shared" si="1185"/>
        <v>37.777083749999989</v>
      </c>
      <c r="E12676" s="8">
        <f t="shared" si="1183"/>
        <v>65.227916249999993</v>
      </c>
      <c r="F12676" s="19">
        <f t="shared" si="1186"/>
        <v>4.6461710041710687</v>
      </c>
      <c r="G12676" s="26">
        <f t="shared" si="1184"/>
        <v>3.2284648986302589E-5</v>
      </c>
      <c r="H12676" s="27">
        <f>SUM($G$11:G12676)</f>
        <v>0.30845245307028074</v>
      </c>
      <c r="I12676" s="26">
        <f t="shared" si="1182"/>
        <v>4.6461710041710687</v>
      </c>
      <c r="J12676" s="20">
        <f t="shared" si="1187"/>
        <v>0.30845245307028074</v>
      </c>
    </row>
    <row r="12677" spans="3:10" x14ac:dyDescent="0.25">
      <c r="C12677" s="7">
        <v>12666</v>
      </c>
      <c r="D12677" s="8">
        <f t="shared" si="1185"/>
        <v>37.771933499999975</v>
      </c>
      <c r="E12677" s="8">
        <f t="shared" si="1183"/>
        <v>65.233066500000007</v>
      </c>
      <c r="F12677" s="19">
        <f t="shared" si="1186"/>
        <v>4.6458542809692158</v>
      </c>
      <c r="G12677" s="26">
        <f t="shared" si="1184"/>
        <v>3.2286849937253535E-5</v>
      </c>
      <c r="H12677" s="27">
        <f>SUM($G$11:G12677)</f>
        <v>0.30848473992021802</v>
      </c>
      <c r="I12677" s="26">
        <f t="shared" si="1182"/>
        <v>4.6458542809692158</v>
      </c>
      <c r="J12677" s="20">
        <f t="shared" si="1187"/>
        <v>0.30848473992021802</v>
      </c>
    </row>
    <row r="12678" spans="3:10" x14ac:dyDescent="0.25">
      <c r="C12678" s="7">
        <v>12667</v>
      </c>
      <c r="D12678" s="8">
        <f t="shared" si="1185"/>
        <v>37.766783249999989</v>
      </c>
      <c r="E12678" s="8">
        <f t="shared" si="1183"/>
        <v>65.238216749999992</v>
      </c>
      <c r="F12678" s="19">
        <f t="shared" si="1186"/>
        <v>4.6455375361738271</v>
      </c>
      <c r="G12678" s="26">
        <f t="shared" si="1184"/>
        <v>3.2289051338404097E-5</v>
      </c>
      <c r="H12678" s="27">
        <f>SUM($G$11:G12678)</f>
        <v>0.30851702897155642</v>
      </c>
      <c r="I12678" s="26">
        <f t="shared" si="1182"/>
        <v>4.6455375361738271</v>
      </c>
      <c r="J12678" s="20">
        <f t="shared" si="1187"/>
        <v>0.30851702897155642</v>
      </c>
    </row>
    <row r="12679" spans="3:10" x14ac:dyDescent="0.25">
      <c r="C12679" s="7">
        <v>12668</v>
      </c>
      <c r="D12679" s="8">
        <f t="shared" si="1185"/>
        <v>37.761632999999989</v>
      </c>
      <c r="E12679" s="8">
        <f t="shared" si="1183"/>
        <v>65.243366999999992</v>
      </c>
      <c r="F12679" s="19">
        <f t="shared" si="1186"/>
        <v>4.6452207697804839</v>
      </c>
      <c r="G12679" s="26">
        <f t="shared" si="1184"/>
        <v>3.2291253189907794E-5</v>
      </c>
      <c r="H12679" s="27">
        <f>SUM($G$11:G12679)</f>
        <v>0.30854932022474635</v>
      </c>
      <c r="I12679" s="26">
        <f t="shared" si="1182"/>
        <v>4.6452207697804839</v>
      </c>
      <c r="J12679" s="20">
        <f t="shared" si="1187"/>
        <v>0.30854932022474635</v>
      </c>
    </row>
    <row r="12680" spans="3:10" x14ac:dyDescent="0.25">
      <c r="C12680" s="7">
        <v>12669</v>
      </c>
      <c r="D12680" s="8">
        <f t="shared" si="1185"/>
        <v>37.756482749999975</v>
      </c>
      <c r="E12680" s="8">
        <f t="shared" si="1183"/>
        <v>65.248517250000006</v>
      </c>
      <c r="F12680" s="19">
        <f t="shared" si="1186"/>
        <v>4.6449039817847675</v>
      </c>
      <c r="G12680" s="26">
        <f t="shared" si="1184"/>
        <v>3.2293455491918194E-5</v>
      </c>
      <c r="H12680" s="27">
        <f>SUM($G$11:G12680)</f>
        <v>0.30858161368023829</v>
      </c>
      <c r="I12680" s="26">
        <f t="shared" si="1182"/>
        <v>4.6449039817847675</v>
      </c>
      <c r="J12680" s="20">
        <f t="shared" si="1187"/>
        <v>0.30858161368023829</v>
      </c>
    </row>
    <row r="12681" spans="3:10" x14ac:dyDescent="0.25">
      <c r="C12681" s="7">
        <v>12670</v>
      </c>
      <c r="D12681" s="8">
        <f t="shared" si="1185"/>
        <v>37.75133249999999</v>
      </c>
      <c r="E12681" s="8">
        <f t="shared" si="1183"/>
        <v>65.253667499999992</v>
      </c>
      <c r="F12681" s="19">
        <f t="shared" si="1186"/>
        <v>4.6445871721822591</v>
      </c>
      <c r="G12681" s="26">
        <f t="shared" si="1184"/>
        <v>3.2295658244588937E-5</v>
      </c>
      <c r="H12681" s="27">
        <f>SUM($G$11:G12681)</f>
        <v>0.30861390933848287</v>
      </c>
      <c r="I12681" s="26">
        <f t="shared" si="1182"/>
        <v>4.6445871721822591</v>
      </c>
      <c r="J12681" s="20">
        <f t="shared" si="1187"/>
        <v>0.30861390933848287</v>
      </c>
    </row>
    <row r="12682" spans="3:10" x14ac:dyDescent="0.25">
      <c r="C12682" s="7">
        <v>12671</v>
      </c>
      <c r="D12682" s="8">
        <f t="shared" si="1185"/>
        <v>37.746182249999976</v>
      </c>
      <c r="E12682" s="8">
        <f t="shared" si="1183"/>
        <v>65.258817750000006</v>
      </c>
      <c r="F12682" s="19">
        <f t="shared" si="1186"/>
        <v>4.644270340968534</v>
      </c>
      <c r="G12682" s="26">
        <f t="shared" si="1184"/>
        <v>3.2297861448073762E-5</v>
      </c>
      <c r="H12682" s="27">
        <f>SUM($G$11:G12682)</f>
        <v>0.30864620719993097</v>
      </c>
      <c r="I12682" s="26">
        <f t="shared" si="1182"/>
        <v>4.644270340968534</v>
      </c>
      <c r="J12682" s="20">
        <f t="shared" si="1187"/>
        <v>0.30864620719993097</v>
      </c>
    </row>
    <row r="12683" spans="3:10" x14ac:dyDescent="0.25">
      <c r="C12683" s="7">
        <v>12672</v>
      </c>
      <c r="D12683" s="8">
        <f t="shared" si="1185"/>
        <v>37.74103199999999</v>
      </c>
      <c r="E12683" s="8">
        <f t="shared" si="1183"/>
        <v>65.263967999999991</v>
      </c>
      <c r="F12683" s="19">
        <f t="shared" si="1186"/>
        <v>4.6439534881391733</v>
      </c>
      <c r="G12683" s="26">
        <f t="shared" si="1184"/>
        <v>3.230006510252643E-5</v>
      </c>
      <c r="H12683" s="27">
        <f>SUM($G$11:G12683)</f>
        <v>0.30867850726503349</v>
      </c>
      <c r="I12683" s="26">
        <f t="shared" ref="I12683:I12746" si="1188">IF($H$7&gt;=H12683,F12683,"")</f>
        <v>4.6439534881391733</v>
      </c>
      <c r="J12683" s="20">
        <f t="shared" si="1187"/>
        <v>0.30867850726503349</v>
      </c>
    </row>
    <row r="12684" spans="3:10" x14ac:dyDescent="0.25">
      <c r="C12684" s="7">
        <v>12673</v>
      </c>
      <c r="D12684" s="8">
        <f t="shared" si="1185"/>
        <v>37.73588174999999</v>
      </c>
      <c r="E12684" s="8">
        <f t="shared" ref="E12684:E12747" si="1189">C12684*$D$3*9.81*$D$8</f>
        <v>65.269118249999991</v>
      </c>
      <c r="F12684" s="19">
        <f t="shared" si="1186"/>
        <v>4.6436366136897487</v>
      </c>
      <c r="G12684" s="26">
        <f t="shared" ref="G12684:G12747" si="1190">$D$8/F12684</f>
        <v>3.2302269208100829E-5</v>
      </c>
      <c r="H12684" s="27">
        <f>SUM($G$11:G12684)</f>
        <v>0.30871080953424157</v>
      </c>
      <c r="I12684" s="26">
        <f t="shared" si="1188"/>
        <v>4.6436366136897487</v>
      </c>
      <c r="J12684" s="20">
        <f t="shared" si="1187"/>
        <v>0.30871080953424157</v>
      </c>
    </row>
    <row r="12685" spans="3:10" x14ac:dyDescent="0.25">
      <c r="C12685" s="7">
        <v>12674</v>
      </c>
      <c r="D12685" s="8">
        <f t="shared" ref="D12685:D12748" si="1191">$D$11-E12685</f>
        <v>37.730731499999976</v>
      </c>
      <c r="E12685" s="8">
        <f t="shared" si="1189"/>
        <v>65.274268500000005</v>
      </c>
      <c r="F12685" s="19">
        <f t="shared" ref="F12685:F12748" si="1192">SQRT(2*D12685/$D$3)</f>
        <v>4.6433197176158343</v>
      </c>
      <c r="G12685" s="26">
        <f t="shared" si="1190"/>
        <v>3.2304473764950909E-5</v>
      </c>
      <c r="H12685" s="27">
        <f>SUM($G$11:G12685)</f>
        <v>0.30874311400800653</v>
      </c>
      <c r="I12685" s="26">
        <f t="shared" si="1188"/>
        <v>4.6433197176158343</v>
      </c>
      <c r="J12685" s="20">
        <f t="shared" ref="J12685:J12748" si="1193">IF(I12685="","",H12685)</f>
        <v>0.30874311400800653</v>
      </c>
    </row>
    <row r="12686" spans="3:10" x14ac:dyDescent="0.25">
      <c r="C12686" s="7">
        <v>12675</v>
      </c>
      <c r="D12686" s="8">
        <f t="shared" si="1191"/>
        <v>37.725581249999991</v>
      </c>
      <c r="E12686" s="8">
        <f t="shared" si="1189"/>
        <v>65.279418749999991</v>
      </c>
      <c r="F12686" s="19">
        <f t="shared" si="1192"/>
        <v>4.6430027999130035</v>
      </c>
      <c r="G12686" s="26">
        <f t="shared" si="1190"/>
        <v>3.2306678773230668E-5</v>
      </c>
      <c r="H12686" s="27">
        <f>SUM($G$11:G12686)</f>
        <v>0.30877542068677977</v>
      </c>
      <c r="I12686" s="26">
        <f t="shared" si="1188"/>
        <v>4.6430027999130035</v>
      </c>
      <c r="J12686" s="20">
        <f t="shared" si="1193"/>
        <v>0.30877542068677977</v>
      </c>
    </row>
    <row r="12687" spans="3:10" x14ac:dyDescent="0.25">
      <c r="C12687" s="7">
        <v>12676</v>
      </c>
      <c r="D12687" s="8">
        <f t="shared" si="1191"/>
        <v>37.720430999999991</v>
      </c>
      <c r="E12687" s="8">
        <f t="shared" si="1189"/>
        <v>65.284568999999991</v>
      </c>
      <c r="F12687" s="19">
        <f t="shared" si="1192"/>
        <v>4.6426858605768269</v>
      </c>
      <c r="G12687" s="26">
        <f t="shared" si="1190"/>
        <v>3.2308884233094192E-5</v>
      </c>
      <c r="H12687" s="27">
        <f>SUM($G$11:G12687)</f>
        <v>0.30880772957101288</v>
      </c>
      <c r="I12687" s="26">
        <f t="shared" si="1188"/>
        <v>4.6426858605768269</v>
      </c>
      <c r="J12687" s="20">
        <f t="shared" si="1193"/>
        <v>0.30880772957101288</v>
      </c>
    </row>
    <row r="12688" spans="3:10" x14ac:dyDescent="0.25">
      <c r="C12688" s="7">
        <v>12677</v>
      </c>
      <c r="D12688" s="8">
        <f t="shared" si="1191"/>
        <v>37.715280749999977</v>
      </c>
      <c r="E12688" s="8">
        <f t="shared" si="1189"/>
        <v>65.289719250000005</v>
      </c>
      <c r="F12688" s="19">
        <f t="shared" si="1192"/>
        <v>4.6423688996028725</v>
      </c>
      <c r="G12688" s="26">
        <f t="shared" si="1190"/>
        <v>3.2311090144695652E-5</v>
      </c>
      <c r="H12688" s="27">
        <f>SUM($G$11:G12688)</f>
        <v>0.30884004066115756</v>
      </c>
      <c r="I12688" s="26">
        <f t="shared" si="1188"/>
        <v>4.6423688996028725</v>
      </c>
      <c r="J12688" s="20">
        <f t="shared" si="1193"/>
        <v>0.30884004066115756</v>
      </c>
    </row>
    <row r="12689" spans="3:10" x14ac:dyDescent="0.25">
      <c r="C12689" s="7">
        <v>12678</v>
      </c>
      <c r="D12689" s="8">
        <f t="shared" si="1191"/>
        <v>37.710130499999991</v>
      </c>
      <c r="E12689" s="8">
        <f t="shared" si="1189"/>
        <v>65.29486949999999</v>
      </c>
      <c r="F12689" s="19">
        <f t="shared" si="1192"/>
        <v>4.6420519169867109</v>
      </c>
      <c r="G12689" s="26">
        <f t="shared" si="1190"/>
        <v>3.2313296508189272E-5</v>
      </c>
      <c r="H12689" s="27">
        <f>SUM($G$11:G12689)</f>
        <v>0.30887235395766577</v>
      </c>
      <c r="I12689" s="26">
        <f t="shared" si="1188"/>
        <v>4.6420519169867109</v>
      </c>
      <c r="J12689" s="20">
        <f t="shared" si="1193"/>
        <v>0.30887235395766577</v>
      </c>
    </row>
    <row r="12690" spans="3:10" x14ac:dyDescent="0.25">
      <c r="C12690" s="7">
        <v>12679</v>
      </c>
      <c r="D12690" s="8">
        <f t="shared" si="1191"/>
        <v>37.704980249999977</v>
      </c>
      <c r="E12690" s="8">
        <f t="shared" si="1189"/>
        <v>65.300019750000004</v>
      </c>
      <c r="F12690" s="19">
        <f t="shared" si="1192"/>
        <v>4.641734912723904</v>
      </c>
      <c r="G12690" s="26">
        <f t="shared" si="1190"/>
        <v>3.2315503323729373E-5</v>
      </c>
      <c r="H12690" s="27">
        <f>SUM($G$11:G12690)</f>
        <v>0.30890466946098949</v>
      </c>
      <c r="I12690" s="26">
        <f t="shared" si="1188"/>
        <v>4.641734912723904</v>
      </c>
      <c r="J12690" s="20">
        <f t="shared" si="1193"/>
        <v>0.30890466946098949</v>
      </c>
    </row>
    <row r="12691" spans="3:10" x14ac:dyDescent="0.25">
      <c r="C12691" s="7">
        <v>12680</v>
      </c>
      <c r="D12691" s="8">
        <f t="shared" si="1191"/>
        <v>37.699829999999977</v>
      </c>
      <c r="E12691" s="8">
        <f t="shared" si="1189"/>
        <v>65.305170000000004</v>
      </c>
      <c r="F12691" s="19">
        <f t="shared" si="1192"/>
        <v>4.6414178868100198</v>
      </c>
      <c r="G12691" s="26">
        <f t="shared" si="1190"/>
        <v>3.2317710591470325E-5</v>
      </c>
      <c r="H12691" s="27">
        <f>SUM($G$11:G12691)</f>
        <v>0.30893698717158097</v>
      </c>
      <c r="I12691" s="26">
        <f t="shared" si="1188"/>
        <v>4.6414178868100198</v>
      </c>
      <c r="J12691" s="20">
        <f t="shared" si="1193"/>
        <v>0.30893698717158097</v>
      </c>
    </row>
    <row r="12692" spans="3:10" x14ac:dyDescent="0.25">
      <c r="C12692" s="7">
        <v>12681</v>
      </c>
      <c r="D12692" s="8">
        <f t="shared" si="1191"/>
        <v>37.694679749999992</v>
      </c>
      <c r="E12692" s="8">
        <f t="shared" si="1189"/>
        <v>65.31032024999999</v>
      </c>
      <c r="F12692" s="19">
        <f t="shared" si="1192"/>
        <v>4.6411008392406208</v>
      </c>
      <c r="G12692" s="26">
        <f t="shared" si="1190"/>
        <v>3.2319918311566587E-5</v>
      </c>
      <c r="H12692" s="27">
        <f>SUM($G$11:G12692)</f>
        <v>0.30896930708989251</v>
      </c>
      <c r="I12692" s="26">
        <f t="shared" si="1188"/>
        <v>4.6411008392406208</v>
      </c>
      <c r="J12692" s="20">
        <f t="shared" si="1193"/>
        <v>0.30896930708989251</v>
      </c>
    </row>
    <row r="12693" spans="3:10" x14ac:dyDescent="0.25">
      <c r="C12693" s="7">
        <v>12682</v>
      </c>
      <c r="D12693" s="8">
        <f t="shared" si="1191"/>
        <v>37.689529499999978</v>
      </c>
      <c r="E12693" s="8">
        <f t="shared" si="1189"/>
        <v>65.315470500000004</v>
      </c>
      <c r="F12693" s="19">
        <f t="shared" si="1192"/>
        <v>4.6407837700112671</v>
      </c>
      <c r="G12693" s="26">
        <f t="shared" si="1190"/>
        <v>3.2322126484172697E-5</v>
      </c>
      <c r="H12693" s="27">
        <f>SUM($G$11:G12693)</f>
        <v>0.30900162921637669</v>
      </c>
      <c r="I12693" s="26">
        <f t="shared" si="1188"/>
        <v>4.6407837700112671</v>
      </c>
      <c r="J12693" s="20">
        <f t="shared" si="1193"/>
        <v>0.30900162921637669</v>
      </c>
    </row>
    <row r="12694" spans="3:10" x14ac:dyDescent="0.25">
      <c r="C12694" s="7">
        <v>12683</v>
      </c>
      <c r="D12694" s="8">
        <f t="shared" si="1191"/>
        <v>37.684379249999992</v>
      </c>
      <c r="E12694" s="8">
        <f t="shared" si="1189"/>
        <v>65.320620749999989</v>
      </c>
      <c r="F12694" s="19">
        <f t="shared" si="1192"/>
        <v>4.6404666791175213</v>
      </c>
      <c r="G12694" s="26">
        <f t="shared" si="1190"/>
        <v>3.2324335109443244E-5</v>
      </c>
      <c r="H12694" s="27">
        <f>SUM($G$11:G12694)</f>
        <v>0.30903395355148616</v>
      </c>
      <c r="I12694" s="26">
        <f t="shared" si="1188"/>
        <v>4.6404666791175213</v>
      </c>
      <c r="J12694" s="20">
        <f t="shared" si="1193"/>
        <v>0.30903395355148616</v>
      </c>
    </row>
    <row r="12695" spans="3:10" x14ac:dyDescent="0.25">
      <c r="C12695" s="7">
        <v>12684</v>
      </c>
      <c r="D12695" s="8">
        <f t="shared" si="1191"/>
        <v>37.679228999999978</v>
      </c>
      <c r="E12695" s="8">
        <f t="shared" si="1189"/>
        <v>65.325771000000003</v>
      </c>
      <c r="F12695" s="19">
        <f t="shared" si="1192"/>
        <v>4.640149566554939</v>
      </c>
      <c r="G12695" s="26">
        <f t="shared" si="1190"/>
        <v>3.2326544187532928E-5</v>
      </c>
      <c r="H12695" s="27">
        <f>SUM($G$11:G12695)</f>
        <v>0.30906628009567372</v>
      </c>
      <c r="I12695" s="26">
        <f t="shared" si="1188"/>
        <v>4.640149566554939</v>
      </c>
      <c r="J12695" s="20">
        <f t="shared" si="1193"/>
        <v>0.30906628009567372</v>
      </c>
    </row>
    <row r="12696" spans="3:10" x14ac:dyDescent="0.25">
      <c r="C12696" s="7">
        <v>12685</v>
      </c>
      <c r="D12696" s="8">
        <f t="shared" si="1191"/>
        <v>37.674078749999978</v>
      </c>
      <c r="E12696" s="8">
        <f t="shared" si="1189"/>
        <v>65.330921250000003</v>
      </c>
      <c r="F12696" s="19">
        <f t="shared" si="1192"/>
        <v>4.6398324323190794</v>
      </c>
      <c r="G12696" s="26">
        <f t="shared" si="1190"/>
        <v>3.232875371859648E-5</v>
      </c>
      <c r="H12696" s="27">
        <f>SUM($G$11:G12696)</f>
        <v>0.30909860884939233</v>
      </c>
      <c r="I12696" s="26">
        <f t="shared" si="1188"/>
        <v>4.6398324323190794</v>
      </c>
      <c r="J12696" s="20">
        <f t="shared" si="1193"/>
        <v>0.30909860884939233</v>
      </c>
    </row>
    <row r="12697" spans="3:10" x14ac:dyDescent="0.25">
      <c r="C12697" s="7">
        <v>12686</v>
      </c>
      <c r="D12697" s="8">
        <f t="shared" si="1191"/>
        <v>37.668928499999993</v>
      </c>
      <c r="E12697" s="8">
        <f t="shared" si="1189"/>
        <v>65.336071499999989</v>
      </c>
      <c r="F12697" s="19">
        <f t="shared" si="1192"/>
        <v>4.6395152764054997</v>
      </c>
      <c r="G12697" s="26">
        <f t="shared" si="1190"/>
        <v>3.2330963702788723E-5</v>
      </c>
      <c r="H12697" s="27">
        <f>SUM($G$11:G12697)</f>
        <v>0.30913093981309514</v>
      </c>
      <c r="I12697" s="26">
        <f t="shared" si="1188"/>
        <v>4.6395152764054997</v>
      </c>
      <c r="J12697" s="20">
        <f t="shared" si="1193"/>
        <v>0.30913093981309514</v>
      </c>
    </row>
    <row r="12698" spans="3:10" x14ac:dyDescent="0.25">
      <c r="C12698" s="7">
        <v>12687</v>
      </c>
      <c r="D12698" s="8">
        <f t="shared" si="1191"/>
        <v>37.663778249999979</v>
      </c>
      <c r="E12698" s="8">
        <f t="shared" si="1189"/>
        <v>65.341221750000003</v>
      </c>
      <c r="F12698" s="19">
        <f t="shared" si="1192"/>
        <v>4.6391980988097492</v>
      </c>
      <c r="G12698" s="26">
        <f t="shared" si="1190"/>
        <v>3.2333174140264583E-5</v>
      </c>
      <c r="H12698" s="27">
        <f>SUM($G$11:G12698)</f>
        <v>0.30916327298723539</v>
      </c>
      <c r="I12698" s="26">
        <f t="shared" si="1188"/>
        <v>4.6391980988097492</v>
      </c>
      <c r="J12698" s="20">
        <f t="shared" si="1193"/>
        <v>0.30916327298723539</v>
      </c>
    </row>
    <row r="12699" spans="3:10" x14ac:dyDescent="0.25">
      <c r="C12699" s="7">
        <v>12688</v>
      </c>
      <c r="D12699" s="8">
        <f t="shared" si="1191"/>
        <v>37.658627999999979</v>
      </c>
      <c r="E12699" s="8">
        <f t="shared" si="1189"/>
        <v>65.346372000000002</v>
      </c>
      <c r="F12699" s="19">
        <f t="shared" si="1192"/>
        <v>4.6388808995273836</v>
      </c>
      <c r="G12699" s="26">
        <f t="shared" si="1190"/>
        <v>3.2335385031179013E-5</v>
      </c>
      <c r="H12699" s="27">
        <f>SUM($G$11:G12699)</f>
        <v>0.30919560837226656</v>
      </c>
      <c r="I12699" s="26">
        <f t="shared" si="1188"/>
        <v>4.6388808995273836</v>
      </c>
      <c r="J12699" s="20">
        <f t="shared" si="1193"/>
        <v>0.30919560837226656</v>
      </c>
    </row>
    <row r="12700" spans="3:10" x14ac:dyDescent="0.25">
      <c r="C12700" s="7">
        <v>12689</v>
      </c>
      <c r="D12700" s="8">
        <f t="shared" si="1191"/>
        <v>37.653477749999993</v>
      </c>
      <c r="E12700" s="8">
        <f t="shared" si="1189"/>
        <v>65.351522249999988</v>
      </c>
      <c r="F12700" s="19">
        <f t="shared" si="1192"/>
        <v>4.6385636785539548</v>
      </c>
      <c r="G12700" s="26">
        <f t="shared" si="1190"/>
        <v>3.2337596375687053E-5</v>
      </c>
      <c r="H12700" s="27">
        <f>SUM($G$11:G12700)</f>
        <v>0.30922794596864223</v>
      </c>
      <c r="I12700" s="26">
        <f t="shared" si="1188"/>
        <v>4.6385636785539548</v>
      </c>
      <c r="J12700" s="20">
        <f t="shared" si="1193"/>
        <v>0.30922794596864223</v>
      </c>
    </row>
    <row r="12701" spans="3:10" x14ac:dyDescent="0.25">
      <c r="C12701" s="7">
        <v>12690</v>
      </c>
      <c r="D12701" s="8">
        <f t="shared" si="1191"/>
        <v>37.648327499999979</v>
      </c>
      <c r="E12701" s="8">
        <f t="shared" si="1189"/>
        <v>65.356672500000002</v>
      </c>
      <c r="F12701" s="19">
        <f t="shared" si="1192"/>
        <v>4.6382464358850086</v>
      </c>
      <c r="G12701" s="26">
        <f t="shared" si="1190"/>
        <v>3.2339808173943861E-5</v>
      </c>
      <c r="H12701" s="27">
        <f>SUM($G$11:G12701)</f>
        <v>0.30926028577681619</v>
      </c>
      <c r="I12701" s="26">
        <f t="shared" si="1188"/>
        <v>4.6382464358850086</v>
      </c>
      <c r="J12701" s="20">
        <f t="shared" si="1193"/>
        <v>0.30926028577681619</v>
      </c>
    </row>
    <row r="12702" spans="3:10" x14ac:dyDescent="0.25">
      <c r="C12702" s="7">
        <v>12691</v>
      </c>
      <c r="D12702" s="8">
        <f t="shared" si="1191"/>
        <v>37.643177249999979</v>
      </c>
      <c r="E12702" s="8">
        <f t="shared" si="1189"/>
        <v>65.361822750000002</v>
      </c>
      <c r="F12702" s="19">
        <f t="shared" si="1192"/>
        <v>4.6379291715160971</v>
      </c>
      <c r="G12702" s="26">
        <f t="shared" si="1190"/>
        <v>3.2342020426104597E-5</v>
      </c>
      <c r="H12702" s="27">
        <f>SUM($G$11:G12702)</f>
        <v>0.30929262779724231</v>
      </c>
      <c r="I12702" s="26">
        <f t="shared" si="1188"/>
        <v>4.6379291715160971</v>
      </c>
      <c r="J12702" s="20">
        <f t="shared" si="1193"/>
        <v>0.30929262779724231</v>
      </c>
    </row>
    <row r="12703" spans="3:10" x14ac:dyDescent="0.25">
      <c r="C12703" s="7">
        <v>12692</v>
      </c>
      <c r="D12703" s="8">
        <f t="shared" si="1191"/>
        <v>37.63802699999998</v>
      </c>
      <c r="E12703" s="8">
        <f t="shared" si="1189"/>
        <v>65.366973000000002</v>
      </c>
      <c r="F12703" s="19">
        <f t="shared" si="1192"/>
        <v>4.6376118854427641</v>
      </c>
      <c r="G12703" s="26">
        <f t="shared" si="1190"/>
        <v>3.2344233132324549E-5</v>
      </c>
      <c r="H12703" s="27">
        <f>SUM($G$11:G12703)</f>
        <v>0.30932497203037462</v>
      </c>
      <c r="I12703" s="26">
        <f t="shared" si="1188"/>
        <v>4.6376118854427641</v>
      </c>
      <c r="J12703" s="20">
        <f t="shared" si="1193"/>
        <v>0.30932497203037462</v>
      </c>
    </row>
    <row r="12704" spans="3:10" x14ac:dyDescent="0.25">
      <c r="C12704" s="7">
        <v>12693</v>
      </c>
      <c r="D12704" s="8">
        <f t="shared" si="1191"/>
        <v>37.63287674999998</v>
      </c>
      <c r="E12704" s="8">
        <f t="shared" si="1189"/>
        <v>65.372123250000001</v>
      </c>
      <c r="F12704" s="19">
        <f t="shared" si="1192"/>
        <v>4.6372945776605556</v>
      </c>
      <c r="G12704" s="26">
        <f t="shared" si="1190"/>
        <v>3.2346446292759061E-5</v>
      </c>
      <c r="H12704" s="27">
        <f>SUM($G$11:G12704)</f>
        <v>0.30935731847666736</v>
      </c>
      <c r="I12704" s="26">
        <f t="shared" si="1188"/>
        <v>4.6372945776605556</v>
      </c>
      <c r="J12704" s="20">
        <f t="shared" si="1193"/>
        <v>0.30935731847666736</v>
      </c>
    </row>
    <row r="12705" spans="3:10" x14ac:dyDescent="0.25">
      <c r="C12705" s="7">
        <v>12694</v>
      </c>
      <c r="D12705" s="8">
        <f t="shared" si="1191"/>
        <v>37.62772649999998</v>
      </c>
      <c r="E12705" s="8">
        <f t="shared" si="1189"/>
        <v>65.377273500000001</v>
      </c>
      <c r="F12705" s="19">
        <f t="shared" si="1192"/>
        <v>4.6369772481650147</v>
      </c>
      <c r="G12705" s="26">
        <f t="shared" si="1190"/>
        <v>3.2348659907563553E-5</v>
      </c>
      <c r="H12705" s="27">
        <f>SUM($G$11:G12705)</f>
        <v>0.30938966713657495</v>
      </c>
      <c r="I12705" s="26">
        <f t="shared" si="1188"/>
        <v>4.6369772481650147</v>
      </c>
      <c r="J12705" s="20">
        <f t="shared" si="1193"/>
        <v>0.30938966713657495</v>
      </c>
    </row>
    <row r="12706" spans="3:10" x14ac:dyDescent="0.25">
      <c r="C12706" s="7">
        <v>12695</v>
      </c>
      <c r="D12706" s="8">
        <f t="shared" si="1191"/>
        <v>37.62257624999998</v>
      </c>
      <c r="E12706" s="8">
        <f t="shared" si="1189"/>
        <v>65.382423750000001</v>
      </c>
      <c r="F12706" s="19">
        <f t="shared" si="1192"/>
        <v>4.6366598969516826</v>
      </c>
      <c r="G12706" s="26">
        <f t="shared" si="1190"/>
        <v>3.2350873976893522E-5</v>
      </c>
      <c r="H12706" s="27">
        <f>SUM($G$11:G12706)</f>
        <v>0.30942201801055186</v>
      </c>
      <c r="I12706" s="26">
        <f t="shared" si="1188"/>
        <v>4.6366598969516826</v>
      </c>
      <c r="J12706" s="20">
        <f t="shared" si="1193"/>
        <v>0.30942201801055186</v>
      </c>
    </row>
    <row r="12707" spans="3:10" x14ac:dyDescent="0.25">
      <c r="C12707" s="7">
        <v>12696</v>
      </c>
      <c r="D12707" s="8">
        <f t="shared" si="1191"/>
        <v>37.61742599999998</v>
      </c>
      <c r="E12707" s="8">
        <f t="shared" si="1189"/>
        <v>65.387574000000001</v>
      </c>
      <c r="F12707" s="19">
        <f t="shared" si="1192"/>
        <v>4.6363425240161007</v>
      </c>
      <c r="G12707" s="26">
        <f t="shared" si="1190"/>
        <v>3.2353088500904528E-5</v>
      </c>
      <c r="H12707" s="27">
        <f>SUM($G$11:G12707)</f>
        <v>0.30945437109905277</v>
      </c>
      <c r="I12707" s="26">
        <f t="shared" si="1188"/>
        <v>4.6363425240161007</v>
      </c>
      <c r="J12707" s="20">
        <f t="shared" si="1193"/>
        <v>0.30945437109905277</v>
      </c>
    </row>
    <row r="12708" spans="3:10" x14ac:dyDescent="0.25">
      <c r="C12708" s="7">
        <v>12697</v>
      </c>
      <c r="D12708" s="8">
        <f t="shared" si="1191"/>
        <v>37.612275749999981</v>
      </c>
      <c r="E12708" s="8">
        <f t="shared" si="1189"/>
        <v>65.392724250000001</v>
      </c>
      <c r="F12708" s="19">
        <f t="shared" si="1192"/>
        <v>4.6360251293538077</v>
      </c>
      <c r="G12708" s="26">
        <f t="shared" si="1190"/>
        <v>3.2355303479752217E-5</v>
      </c>
      <c r="H12708" s="27">
        <f>SUM($G$11:G12708)</f>
        <v>0.3094867264025325</v>
      </c>
      <c r="I12708" s="26">
        <f t="shared" si="1188"/>
        <v>4.6360251293538077</v>
      </c>
      <c r="J12708" s="20">
        <f t="shared" si="1193"/>
        <v>0.3094867264025325</v>
      </c>
    </row>
    <row r="12709" spans="3:10" x14ac:dyDescent="0.25">
      <c r="C12709" s="7">
        <v>12698</v>
      </c>
      <c r="D12709" s="8">
        <f t="shared" si="1191"/>
        <v>37.607125499999981</v>
      </c>
      <c r="E12709" s="8">
        <f t="shared" si="1189"/>
        <v>65.3978745</v>
      </c>
      <c r="F12709" s="19">
        <f t="shared" si="1192"/>
        <v>4.6357077129603406</v>
      </c>
      <c r="G12709" s="26">
        <f t="shared" si="1190"/>
        <v>3.2357518913592314E-5</v>
      </c>
      <c r="H12709" s="27">
        <f>SUM($G$11:G12709)</f>
        <v>0.30951908392144611</v>
      </c>
      <c r="I12709" s="26">
        <f t="shared" si="1188"/>
        <v>4.6357077129603406</v>
      </c>
      <c r="J12709" s="20">
        <f t="shared" si="1193"/>
        <v>0.30951908392144611</v>
      </c>
    </row>
    <row r="12710" spans="3:10" x14ac:dyDescent="0.25">
      <c r="C12710" s="7">
        <v>12699</v>
      </c>
      <c r="D12710" s="8">
        <f t="shared" si="1191"/>
        <v>37.601975249999981</v>
      </c>
      <c r="E12710" s="8">
        <f t="shared" si="1189"/>
        <v>65.40302475</v>
      </c>
      <c r="F12710" s="19">
        <f t="shared" si="1192"/>
        <v>4.6353902748312343</v>
      </c>
      <c r="G12710" s="26">
        <f t="shared" si="1190"/>
        <v>3.2359734802580612E-5</v>
      </c>
      <c r="H12710" s="27">
        <f>SUM($G$11:G12710)</f>
        <v>0.3095514436562487</v>
      </c>
      <c r="I12710" s="26">
        <f t="shared" si="1188"/>
        <v>4.6353902748312343</v>
      </c>
      <c r="J12710" s="20">
        <f t="shared" si="1193"/>
        <v>0.3095514436562487</v>
      </c>
    </row>
    <row r="12711" spans="3:10" x14ac:dyDescent="0.25">
      <c r="C12711" s="7">
        <v>12700</v>
      </c>
      <c r="D12711" s="8">
        <f t="shared" si="1191"/>
        <v>37.596824999999981</v>
      </c>
      <c r="E12711" s="8">
        <f t="shared" si="1189"/>
        <v>65.408175</v>
      </c>
      <c r="F12711" s="19">
        <f t="shared" si="1192"/>
        <v>4.6350728149620251</v>
      </c>
      <c r="G12711" s="26">
        <f t="shared" si="1190"/>
        <v>3.2361951146872957E-5</v>
      </c>
      <c r="H12711" s="27">
        <f>SUM($G$11:G12711)</f>
        <v>0.30958380560739557</v>
      </c>
      <c r="I12711" s="26">
        <f t="shared" si="1188"/>
        <v>4.6350728149620251</v>
      </c>
      <c r="J12711" s="20">
        <f t="shared" si="1193"/>
        <v>0.30958380560739557</v>
      </c>
    </row>
    <row r="12712" spans="3:10" x14ac:dyDescent="0.25">
      <c r="C12712" s="7">
        <v>12701</v>
      </c>
      <c r="D12712" s="8">
        <f t="shared" si="1191"/>
        <v>37.591674749999981</v>
      </c>
      <c r="E12712" s="8">
        <f t="shared" si="1189"/>
        <v>65.41332525</v>
      </c>
      <c r="F12712" s="19">
        <f t="shared" si="1192"/>
        <v>4.6347553333482434</v>
      </c>
      <c r="G12712" s="26">
        <f t="shared" si="1190"/>
        <v>3.2364167946625327E-5</v>
      </c>
      <c r="H12712" s="27">
        <f>SUM($G$11:G12712)</f>
        <v>0.30961616977534218</v>
      </c>
      <c r="I12712" s="26">
        <f t="shared" si="1188"/>
        <v>4.6347553333482434</v>
      </c>
      <c r="J12712" s="20">
        <f t="shared" si="1193"/>
        <v>0.30961616977534218</v>
      </c>
    </row>
    <row r="12713" spans="3:10" x14ac:dyDescent="0.25">
      <c r="C12713" s="7">
        <v>12702</v>
      </c>
      <c r="D12713" s="8">
        <f t="shared" si="1191"/>
        <v>37.586524499999982</v>
      </c>
      <c r="E12713" s="8">
        <f t="shared" si="1189"/>
        <v>65.4184755</v>
      </c>
      <c r="F12713" s="19">
        <f t="shared" si="1192"/>
        <v>4.6344378299854228</v>
      </c>
      <c r="G12713" s="26">
        <f t="shared" si="1190"/>
        <v>3.2366385201993703E-5</v>
      </c>
      <c r="H12713" s="27">
        <f>SUM($G$11:G12713)</f>
        <v>0.30964853616054416</v>
      </c>
      <c r="I12713" s="26">
        <f t="shared" si="1188"/>
        <v>4.6344378299854228</v>
      </c>
      <c r="J12713" s="20">
        <f t="shared" si="1193"/>
        <v>0.30964853616054416</v>
      </c>
    </row>
    <row r="12714" spans="3:10" x14ac:dyDescent="0.25">
      <c r="C12714" s="7">
        <v>12703</v>
      </c>
      <c r="D12714" s="8">
        <f t="shared" si="1191"/>
        <v>37.581374249999982</v>
      </c>
      <c r="E12714" s="8">
        <f t="shared" si="1189"/>
        <v>65.423625749999999</v>
      </c>
      <c r="F12714" s="19">
        <f t="shared" si="1192"/>
        <v>4.6341203048690902</v>
      </c>
      <c r="G12714" s="26">
        <f t="shared" si="1190"/>
        <v>3.2368602913134198E-5</v>
      </c>
      <c r="H12714" s="27">
        <f>SUM($G$11:G12714)</f>
        <v>0.30968090476345728</v>
      </c>
      <c r="I12714" s="26">
        <f t="shared" si="1188"/>
        <v>4.6341203048690902</v>
      </c>
      <c r="J12714" s="20">
        <f t="shared" si="1193"/>
        <v>0.30968090476345728</v>
      </c>
    </row>
    <row r="12715" spans="3:10" x14ac:dyDescent="0.25">
      <c r="C12715" s="7">
        <v>12704</v>
      </c>
      <c r="D12715" s="8">
        <f t="shared" si="1191"/>
        <v>37.576223999999982</v>
      </c>
      <c r="E12715" s="8">
        <f t="shared" si="1189"/>
        <v>65.428775999999999</v>
      </c>
      <c r="F12715" s="19">
        <f t="shared" si="1192"/>
        <v>4.6338027579947756</v>
      </c>
      <c r="G12715" s="26">
        <f t="shared" si="1190"/>
        <v>3.2370821080202977E-5</v>
      </c>
      <c r="H12715" s="27">
        <f>SUM($G$11:G12715)</f>
        <v>0.30971327558453748</v>
      </c>
      <c r="I12715" s="26">
        <f t="shared" si="1188"/>
        <v>4.6338027579947756</v>
      </c>
      <c r="J12715" s="20">
        <f t="shared" si="1193"/>
        <v>0.30971327558453748</v>
      </c>
    </row>
    <row r="12716" spans="3:10" x14ac:dyDescent="0.25">
      <c r="C12716" s="7">
        <v>12705</v>
      </c>
      <c r="D12716" s="8">
        <f t="shared" si="1191"/>
        <v>37.571073749999982</v>
      </c>
      <c r="E12716" s="8">
        <f t="shared" si="1189"/>
        <v>65.433926249999999</v>
      </c>
      <c r="F12716" s="19">
        <f t="shared" si="1192"/>
        <v>4.6334851893580051</v>
      </c>
      <c r="G12716" s="26">
        <f t="shared" si="1190"/>
        <v>3.2373039703356281E-5</v>
      </c>
      <c r="H12716" s="27">
        <f>SUM($G$11:G12716)</f>
        <v>0.30974564862424087</v>
      </c>
      <c r="I12716" s="26">
        <f t="shared" si="1188"/>
        <v>4.6334851893580051</v>
      </c>
      <c r="J12716" s="20">
        <f t="shared" si="1193"/>
        <v>0.30974564862424087</v>
      </c>
    </row>
    <row r="12717" spans="3:10" x14ac:dyDescent="0.25">
      <c r="C12717" s="7">
        <v>12706</v>
      </c>
      <c r="D12717" s="8">
        <f t="shared" si="1191"/>
        <v>37.565923499999982</v>
      </c>
      <c r="E12717" s="8">
        <f t="shared" si="1189"/>
        <v>65.439076499999999</v>
      </c>
      <c r="F12717" s="19">
        <f t="shared" si="1192"/>
        <v>4.6331675989543042</v>
      </c>
      <c r="G12717" s="26">
        <f t="shared" si="1190"/>
        <v>3.2375258782750417E-5</v>
      </c>
      <c r="H12717" s="27">
        <f>SUM($G$11:G12717)</f>
        <v>0.30977802388302361</v>
      </c>
      <c r="I12717" s="26">
        <f t="shared" si="1188"/>
        <v>4.6331675989543042</v>
      </c>
      <c r="J12717" s="20">
        <f t="shared" si="1193"/>
        <v>0.30977802388302361</v>
      </c>
    </row>
    <row r="12718" spans="3:10" x14ac:dyDescent="0.25">
      <c r="C12718" s="7">
        <v>12707</v>
      </c>
      <c r="D12718" s="8">
        <f t="shared" si="1191"/>
        <v>37.560773249999983</v>
      </c>
      <c r="E12718" s="8">
        <f t="shared" si="1189"/>
        <v>65.444226749999999</v>
      </c>
      <c r="F12718" s="19">
        <f t="shared" si="1192"/>
        <v>4.6328499867791955</v>
      </c>
      <c r="G12718" s="26">
        <f t="shared" si="1190"/>
        <v>3.2377478318541783E-5</v>
      </c>
      <c r="H12718" s="27">
        <f>SUM($G$11:G12718)</f>
        <v>0.30981040136134214</v>
      </c>
      <c r="I12718" s="26">
        <f t="shared" si="1188"/>
        <v>4.6328499867791955</v>
      </c>
      <c r="J12718" s="20">
        <f t="shared" si="1193"/>
        <v>0.30981040136134214</v>
      </c>
    </row>
    <row r="12719" spans="3:10" x14ac:dyDescent="0.25">
      <c r="C12719" s="7">
        <v>12708</v>
      </c>
      <c r="D12719" s="8">
        <f t="shared" si="1191"/>
        <v>37.555622999999983</v>
      </c>
      <c r="E12719" s="8">
        <f t="shared" si="1189"/>
        <v>65.449376999999998</v>
      </c>
      <c r="F12719" s="19">
        <f t="shared" si="1192"/>
        <v>4.6325323528282016</v>
      </c>
      <c r="G12719" s="26">
        <f t="shared" si="1190"/>
        <v>3.2379698310886847E-5</v>
      </c>
      <c r="H12719" s="27">
        <f>SUM($G$11:G12719)</f>
        <v>0.30984278105965302</v>
      </c>
      <c r="I12719" s="26">
        <f t="shared" si="1188"/>
        <v>4.6325323528282016</v>
      </c>
      <c r="J12719" s="20">
        <f t="shared" si="1193"/>
        <v>0.30984278105965302</v>
      </c>
    </row>
    <row r="12720" spans="3:10" x14ac:dyDescent="0.25">
      <c r="C12720" s="7">
        <v>12709</v>
      </c>
      <c r="D12720" s="8">
        <f t="shared" si="1191"/>
        <v>37.550472749999983</v>
      </c>
      <c r="E12720" s="8">
        <f t="shared" si="1189"/>
        <v>65.454527249999998</v>
      </c>
      <c r="F12720" s="19">
        <f t="shared" si="1192"/>
        <v>4.6322146970968427</v>
      </c>
      <c r="G12720" s="26">
        <f t="shared" si="1190"/>
        <v>3.238191875994215E-5</v>
      </c>
      <c r="H12720" s="27">
        <f>SUM($G$11:G12720)</f>
        <v>0.30987516297841294</v>
      </c>
      <c r="I12720" s="26">
        <f t="shared" si="1188"/>
        <v>4.6322146970968427</v>
      </c>
      <c r="J12720" s="20">
        <f t="shared" si="1193"/>
        <v>0.30987516297841294</v>
      </c>
    </row>
    <row r="12721" spans="3:10" x14ac:dyDescent="0.25">
      <c r="C12721" s="7">
        <v>12710</v>
      </c>
      <c r="D12721" s="8">
        <f t="shared" si="1191"/>
        <v>37.545322499999983</v>
      </c>
      <c r="E12721" s="8">
        <f t="shared" si="1189"/>
        <v>65.459677499999998</v>
      </c>
      <c r="F12721" s="19">
        <f t="shared" si="1192"/>
        <v>4.631897019580637</v>
      </c>
      <c r="G12721" s="26">
        <f t="shared" si="1190"/>
        <v>3.238413966586431E-5</v>
      </c>
      <c r="H12721" s="27">
        <f>SUM($G$11:G12721)</f>
        <v>0.30990754711807883</v>
      </c>
      <c r="I12721" s="26">
        <f t="shared" si="1188"/>
        <v>4.631897019580637</v>
      </c>
      <c r="J12721" s="20">
        <f t="shared" si="1193"/>
        <v>0.30990754711807883</v>
      </c>
    </row>
    <row r="12722" spans="3:10" x14ac:dyDescent="0.25">
      <c r="C12722" s="7">
        <v>12711</v>
      </c>
      <c r="D12722" s="8">
        <f t="shared" si="1191"/>
        <v>37.540172249999983</v>
      </c>
      <c r="E12722" s="8">
        <f t="shared" si="1189"/>
        <v>65.464827749999998</v>
      </c>
      <c r="F12722" s="19">
        <f t="shared" si="1192"/>
        <v>4.6315793202751037</v>
      </c>
      <c r="G12722" s="26">
        <f t="shared" si="1190"/>
        <v>3.2386361028810015E-5</v>
      </c>
      <c r="H12722" s="27">
        <f>SUM($G$11:G12722)</f>
        <v>0.30993993347910764</v>
      </c>
      <c r="I12722" s="26">
        <f t="shared" si="1188"/>
        <v>4.6315793202751037</v>
      </c>
      <c r="J12722" s="20">
        <f t="shared" si="1193"/>
        <v>0.30993993347910764</v>
      </c>
    </row>
    <row r="12723" spans="3:10" x14ac:dyDescent="0.25">
      <c r="C12723" s="7">
        <v>12712</v>
      </c>
      <c r="D12723" s="8">
        <f t="shared" si="1191"/>
        <v>37.535021999999984</v>
      </c>
      <c r="E12723" s="8">
        <f t="shared" si="1189"/>
        <v>65.469977999999998</v>
      </c>
      <c r="F12723" s="19">
        <f t="shared" si="1192"/>
        <v>4.6312615991757573</v>
      </c>
      <c r="G12723" s="26">
        <f t="shared" si="1190"/>
        <v>3.2388582848936028E-5</v>
      </c>
      <c r="H12723" s="27">
        <f>SUM($G$11:G12723)</f>
        <v>0.30997232206195657</v>
      </c>
      <c r="I12723" s="26">
        <f t="shared" si="1188"/>
        <v>4.6312615991757573</v>
      </c>
      <c r="J12723" s="20">
        <f t="shared" si="1193"/>
        <v>0.30997232206195657</v>
      </c>
    </row>
    <row r="12724" spans="3:10" x14ac:dyDescent="0.25">
      <c r="C12724" s="7">
        <v>12713</v>
      </c>
      <c r="D12724" s="8">
        <f t="shared" si="1191"/>
        <v>37.529871749999984</v>
      </c>
      <c r="E12724" s="8">
        <f t="shared" si="1189"/>
        <v>65.475128249999997</v>
      </c>
      <c r="F12724" s="19">
        <f t="shared" si="1192"/>
        <v>4.6309438562781118</v>
      </c>
      <c r="G12724" s="26">
        <f t="shared" si="1190"/>
        <v>3.2390805126399212E-5</v>
      </c>
      <c r="H12724" s="27">
        <f>SUM($G$11:G12724)</f>
        <v>0.31000471286708298</v>
      </c>
      <c r="I12724" s="26">
        <f t="shared" si="1188"/>
        <v>4.6309438562781118</v>
      </c>
      <c r="J12724" s="20">
        <f t="shared" si="1193"/>
        <v>0.31000471286708298</v>
      </c>
    </row>
    <row r="12725" spans="3:10" x14ac:dyDescent="0.25">
      <c r="C12725" s="7">
        <v>12714</v>
      </c>
      <c r="D12725" s="8">
        <f t="shared" si="1191"/>
        <v>37.524721499999984</v>
      </c>
      <c r="E12725" s="8">
        <f t="shared" si="1189"/>
        <v>65.480278499999997</v>
      </c>
      <c r="F12725" s="19">
        <f t="shared" si="1192"/>
        <v>4.6306260915776809</v>
      </c>
      <c r="G12725" s="26">
        <f t="shared" si="1190"/>
        <v>3.2393027861356458E-5</v>
      </c>
      <c r="H12725" s="27">
        <f>SUM($G$11:G12725)</f>
        <v>0.31003710589494432</v>
      </c>
      <c r="I12725" s="26">
        <f t="shared" si="1188"/>
        <v>4.6306260915776809</v>
      </c>
      <c r="J12725" s="20">
        <f t="shared" si="1193"/>
        <v>0.31003710589494432</v>
      </c>
    </row>
    <row r="12726" spans="3:10" x14ac:dyDescent="0.25">
      <c r="C12726" s="7">
        <v>12715</v>
      </c>
      <c r="D12726" s="8">
        <f t="shared" si="1191"/>
        <v>37.519571249999984</v>
      </c>
      <c r="E12726" s="8">
        <f t="shared" si="1189"/>
        <v>65.485428749999997</v>
      </c>
      <c r="F12726" s="19">
        <f t="shared" si="1192"/>
        <v>4.6303083050699758</v>
      </c>
      <c r="G12726" s="26">
        <f t="shared" si="1190"/>
        <v>3.2395251053964778E-5</v>
      </c>
      <c r="H12726" s="27">
        <f>SUM($G$11:G12726)</f>
        <v>0.31006950114599829</v>
      </c>
      <c r="I12726" s="26">
        <f t="shared" si="1188"/>
        <v>4.6303083050699758</v>
      </c>
      <c r="J12726" s="20">
        <f t="shared" si="1193"/>
        <v>0.31006950114599829</v>
      </c>
    </row>
    <row r="12727" spans="3:10" x14ac:dyDescent="0.25">
      <c r="C12727" s="7">
        <v>12716</v>
      </c>
      <c r="D12727" s="8">
        <f t="shared" si="1191"/>
        <v>37.514420999999984</v>
      </c>
      <c r="E12727" s="8">
        <f t="shared" si="1189"/>
        <v>65.490578999999997</v>
      </c>
      <c r="F12727" s="19">
        <f t="shared" si="1192"/>
        <v>4.6299904967505059</v>
      </c>
      <c r="G12727" s="26">
        <f t="shared" si="1190"/>
        <v>3.2397474704381227E-5</v>
      </c>
      <c r="H12727" s="27">
        <f>SUM($G$11:G12727)</f>
        <v>0.3101018986207027</v>
      </c>
      <c r="I12727" s="26">
        <f t="shared" si="1188"/>
        <v>4.6299904967505059</v>
      </c>
      <c r="J12727" s="20">
        <f t="shared" si="1193"/>
        <v>0.3101018986207027</v>
      </c>
    </row>
    <row r="12728" spans="3:10" x14ac:dyDescent="0.25">
      <c r="C12728" s="7">
        <v>12717</v>
      </c>
      <c r="D12728" s="8">
        <f t="shared" si="1191"/>
        <v>37.509270749999985</v>
      </c>
      <c r="E12728" s="8">
        <f t="shared" si="1189"/>
        <v>65.495729249999997</v>
      </c>
      <c r="F12728" s="19">
        <f t="shared" si="1192"/>
        <v>4.6296726666147778</v>
      </c>
      <c r="G12728" s="26">
        <f t="shared" si="1190"/>
        <v>3.2399698812762972E-5</v>
      </c>
      <c r="H12728" s="27">
        <f>SUM($G$11:G12728)</f>
        <v>0.31013429831951544</v>
      </c>
      <c r="I12728" s="26">
        <f t="shared" si="1188"/>
        <v>4.6296726666147778</v>
      </c>
      <c r="J12728" s="20">
        <f t="shared" si="1193"/>
        <v>0.31013429831951544</v>
      </c>
    </row>
    <row r="12729" spans="3:10" x14ac:dyDescent="0.25">
      <c r="C12729" s="7">
        <v>12718</v>
      </c>
      <c r="D12729" s="8">
        <f t="shared" si="1191"/>
        <v>37.504120499999985</v>
      </c>
      <c r="E12729" s="8">
        <f t="shared" si="1189"/>
        <v>65.500879499999996</v>
      </c>
      <c r="F12729" s="19">
        <f t="shared" si="1192"/>
        <v>4.629354814658301</v>
      </c>
      <c r="G12729" s="26">
        <f t="shared" si="1190"/>
        <v>3.2401923379267203E-5</v>
      </c>
      <c r="H12729" s="27">
        <f>SUM($G$11:G12729)</f>
        <v>0.31016670024289472</v>
      </c>
      <c r="I12729" s="26">
        <f t="shared" si="1188"/>
        <v>4.629354814658301</v>
      </c>
      <c r="J12729" s="20">
        <f t="shared" si="1193"/>
        <v>0.31016670024289472</v>
      </c>
    </row>
    <row r="12730" spans="3:10" x14ac:dyDescent="0.25">
      <c r="C12730" s="7">
        <v>12719</v>
      </c>
      <c r="D12730" s="8">
        <f t="shared" si="1191"/>
        <v>37.498970249999985</v>
      </c>
      <c r="E12730" s="8">
        <f t="shared" si="1189"/>
        <v>65.506029749999996</v>
      </c>
      <c r="F12730" s="19">
        <f t="shared" si="1192"/>
        <v>4.6290369408765786</v>
      </c>
      <c r="G12730" s="26">
        <f t="shared" si="1190"/>
        <v>3.2404148404051231E-5</v>
      </c>
      <c r="H12730" s="27">
        <f>SUM($G$11:G12730)</f>
        <v>0.31019910439129877</v>
      </c>
      <c r="I12730" s="26">
        <f t="shared" si="1188"/>
        <v>4.6290369408765786</v>
      </c>
      <c r="J12730" s="20">
        <f t="shared" si="1193"/>
        <v>0.31019910439129877</v>
      </c>
    </row>
    <row r="12731" spans="3:10" x14ac:dyDescent="0.25">
      <c r="C12731" s="7">
        <v>12720</v>
      </c>
      <c r="D12731" s="8">
        <f t="shared" si="1191"/>
        <v>37.493819999999985</v>
      </c>
      <c r="E12731" s="8">
        <f t="shared" si="1189"/>
        <v>65.511179999999996</v>
      </c>
      <c r="F12731" s="19">
        <f t="shared" si="1192"/>
        <v>4.6287190452651146</v>
      </c>
      <c r="G12731" s="26">
        <f t="shared" si="1190"/>
        <v>3.2406373887272428E-5</v>
      </c>
      <c r="H12731" s="27">
        <f>SUM($G$11:G12731)</f>
        <v>0.31023151076518607</v>
      </c>
      <c r="I12731" s="26">
        <f t="shared" si="1188"/>
        <v>4.6287190452651146</v>
      </c>
      <c r="J12731" s="20">
        <f t="shared" si="1193"/>
        <v>0.31023151076518607</v>
      </c>
    </row>
    <row r="12732" spans="3:10" x14ac:dyDescent="0.25">
      <c r="C12732" s="7">
        <v>12721</v>
      </c>
      <c r="D12732" s="8">
        <f t="shared" si="1191"/>
        <v>37.488669749999985</v>
      </c>
      <c r="E12732" s="8">
        <f t="shared" si="1189"/>
        <v>65.516330249999996</v>
      </c>
      <c r="F12732" s="19">
        <f t="shared" si="1192"/>
        <v>4.6284011278194104</v>
      </c>
      <c r="G12732" s="26">
        <f t="shared" si="1190"/>
        <v>3.2408599829088247E-5</v>
      </c>
      <c r="H12732" s="27">
        <f>SUM($G$11:G12732)</f>
        <v>0.31026391936501518</v>
      </c>
      <c r="I12732" s="26">
        <f t="shared" si="1188"/>
        <v>4.6284011278194104</v>
      </c>
      <c r="J12732" s="20">
        <f t="shared" si="1193"/>
        <v>0.31026391936501518</v>
      </c>
    </row>
    <row r="12733" spans="3:10" x14ac:dyDescent="0.25">
      <c r="C12733" s="7">
        <v>12722</v>
      </c>
      <c r="D12733" s="8">
        <f t="shared" si="1191"/>
        <v>37.483519499999986</v>
      </c>
      <c r="E12733" s="8">
        <f t="shared" si="1189"/>
        <v>65.521480499999996</v>
      </c>
      <c r="F12733" s="19">
        <f t="shared" si="1192"/>
        <v>4.6280831885349674</v>
      </c>
      <c r="G12733" s="26">
        <f t="shared" si="1190"/>
        <v>3.2410826229656195E-5</v>
      </c>
      <c r="H12733" s="27">
        <f>SUM($G$11:G12733)</f>
        <v>0.31029633019124486</v>
      </c>
      <c r="I12733" s="26">
        <f t="shared" si="1188"/>
        <v>4.6280831885349674</v>
      </c>
      <c r="J12733" s="20">
        <f t="shared" si="1193"/>
        <v>0.31029633019124486</v>
      </c>
    </row>
    <row r="12734" spans="3:10" x14ac:dyDescent="0.25">
      <c r="C12734" s="7">
        <v>12723</v>
      </c>
      <c r="D12734" s="8">
        <f t="shared" si="1191"/>
        <v>37.478369249999986</v>
      </c>
      <c r="E12734" s="8">
        <f t="shared" si="1189"/>
        <v>65.526630749999995</v>
      </c>
      <c r="F12734" s="19">
        <f t="shared" si="1192"/>
        <v>4.6277652274072842</v>
      </c>
      <c r="G12734" s="26">
        <f t="shared" si="1190"/>
        <v>3.2413053089133875E-5</v>
      </c>
      <c r="H12734" s="27">
        <f>SUM($G$11:G12734)</f>
        <v>0.31032874324433402</v>
      </c>
      <c r="I12734" s="26">
        <f t="shared" si="1188"/>
        <v>4.6277652274072842</v>
      </c>
      <c r="J12734" s="20">
        <f t="shared" si="1193"/>
        <v>0.31032874324433402</v>
      </c>
    </row>
    <row r="12735" spans="3:10" x14ac:dyDescent="0.25">
      <c r="C12735" s="7">
        <v>12724</v>
      </c>
      <c r="D12735" s="8">
        <f t="shared" si="1191"/>
        <v>37.473218999999986</v>
      </c>
      <c r="E12735" s="8">
        <f t="shared" si="1189"/>
        <v>65.531780999999995</v>
      </c>
      <c r="F12735" s="19">
        <f t="shared" si="1192"/>
        <v>4.627447244431858</v>
      </c>
      <c r="G12735" s="26">
        <f t="shared" si="1190"/>
        <v>3.2415280407678956E-5</v>
      </c>
      <c r="H12735" s="27">
        <f>SUM($G$11:G12735)</f>
        <v>0.31036115852474172</v>
      </c>
      <c r="I12735" s="26">
        <f t="shared" si="1188"/>
        <v>4.627447244431858</v>
      </c>
      <c r="J12735" s="20">
        <f t="shared" si="1193"/>
        <v>0.31036115852474172</v>
      </c>
    </row>
    <row r="12736" spans="3:10" x14ac:dyDescent="0.25">
      <c r="C12736" s="7">
        <v>12725</v>
      </c>
      <c r="D12736" s="8">
        <f t="shared" si="1191"/>
        <v>37.468068749999986</v>
      </c>
      <c r="E12736" s="8">
        <f t="shared" si="1189"/>
        <v>65.536931249999995</v>
      </c>
      <c r="F12736" s="19">
        <f t="shared" si="1192"/>
        <v>4.6271292396041837</v>
      </c>
      <c r="G12736" s="26">
        <f t="shared" si="1190"/>
        <v>3.2417508185449205E-5</v>
      </c>
      <c r="H12736" s="27">
        <f>SUM($G$11:G12736)</f>
        <v>0.31039357603292717</v>
      </c>
      <c r="I12736" s="26">
        <f t="shared" si="1188"/>
        <v>4.6271292396041837</v>
      </c>
      <c r="J12736" s="20">
        <f t="shared" si="1193"/>
        <v>0.31039357603292717</v>
      </c>
    </row>
    <row r="12737" spans="3:10" x14ac:dyDescent="0.25">
      <c r="C12737" s="7">
        <v>12726</v>
      </c>
      <c r="D12737" s="8">
        <f t="shared" si="1191"/>
        <v>37.462918499999986</v>
      </c>
      <c r="E12737" s="8">
        <f t="shared" si="1189"/>
        <v>65.542081499999995</v>
      </c>
      <c r="F12737" s="19">
        <f t="shared" si="1192"/>
        <v>4.6268112129197565</v>
      </c>
      <c r="G12737" s="26">
        <f t="shared" si="1190"/>
        <v>3.2419736422602439E-5</v>
      </c>
      <c r="H12737" s="27">
        <f>SUM($G$11:G12737)</f>
        <v>0.31042599576934976</v>
      </c>
      <c r="I12737" s="26">
        <f t="shared" si="1188"/>
        <v>4.6268112129197565</v>
      </c>
      <c r="J12737" s="20">
        <f t="shared" si="1193"/>
        <v>0.31042599576934976</v>
      </c>
    </row>
    <row r="12738" spans="3:10" x14ac:dyDescent="0.25">
      <c r="C12738" s="7">
        <v>12727</v>
      </c>
      <c r="D12738" s="8">
        <f t="shared" si="1191"/>
        <v>37.457768249999987</v>
      </c>
      <c r="E12738" s="8">
        <f t="shared" si="1189"/>
        <v>65.547231749999995</v>
      </c>
      <c r="F12738" s="19">
        <f t="shared" si="1192"/>
        <v>4.6264931643740699</v>
      </c>
      <c r="G12738" s="26">
        <f t="shared" si="1190"/>
        <v>3.2421965119296547E-5</v>
      </c>
      <c r="H12738" s="27">
        <f>SUM($G$11:G12738)</f>
        <v>0.31045841773446908</v>
      </c>
      <c r="I12738" s="26">
        <f t="shared" si="1188"/>
        <v>4.6264931643740699</v>
      </c>
      <c r="J12738" s="20">
        <f t="shared" si="1193"/>
        <v>0.31045841773446908</v>
      </c>
    </row>
    <row r="12739" spans="3:10" x14ac:dyDescent="0.25">
      <c r="C12739" s="7">
        <v>12728</v>
      </c>
      <c r="D12739" s="8">
        <f t="shared" si="1191"/>
        <v>37.452617999999987</v>
      </c>
      <c r="E12739" s="8">
        <f t="shared" si="1189"/>
        <v>65.552381999999994</v>
      </c>
      <c r="F12739" s="19">
        <f t="shared" si="1192"/>
        <v>4.6261750939626127</v>
      </c>
      <c r="G12739" s="26">
        <f t="shared" si="1190"/>
        <v>3.2424194275689523E-5</v>
      </c>
      <c r="H12739" s="27">
        <f>SUM($G$11:G12739)</f>
        <v>0.31049084192874477</v>
      </c>
      <c r="I12739" s="26">
        <f t="shared" si="1188"/>
        <v>4.6261750939626127</v>
      </c>
      <c r="J12739" s="20">
        <f t="shared" si="1193"/>
        <v>0.31049084192874477</v>
      </c>
    </row>
    <row r="12740" spans="3:10" x14ac:dyDescent="0.25">
      <c r="C12740" s="7">
        <v>12729</v>
      </c>
      <c r="D12740" s="8">
        <f t="shared" si="1191"/>
        <v>37.447467749999987</v>
      </c>
      <c r="E12740" s="8">
        <f t="shared" si="1189"/>
        <v>65.557532249999994</v>
      </c>
      <c r="F12740" s="19">
        <f t="shared" si="1192"/>
        <v>4.6258570016808767</v>
      </c>
      <c r="G12740" s="26">
        <f t="shared" si="1190"/>
        <v>3.242642389193941E-5</v>
      </c>
      <c r="H12740" s="27">
        <f>SUM($G$11:G12740)</f>
        <v>0.31052326835263672</v>
      </c>
      <c r="I12740" s="26">
        <f t="shared" si="1188"/>
        <v>4.6258570016808767</v>
      </c>
      <c r="J12740" s="20">
        <f t="shared" si="1193"/>
        <v>0.31052326835263672</v>
      </c>
    </row>
    <row r="12741" spans="3:10" x14ac:dyDescent="0.25">
      <c r="C12741" s="7">
        <v>12730</v>
      </c>
      <c r="D12741" s="8">
        <f t="shared" si="1191"/>
        <v>37.442317499999973</v>
      </c>
      <c r="E12741" s="8">
        <f t="shared" si="1189"/>
        <v>65.562682500000008</v>
      </c>
      <c r="F12741" s="19">
        <f t="shared" si="1192"/>
        <v>4.6255388875243479</v>
      </c>
      <c r="G12741" s="26">
        <f t="shared" si="1190"/>
        <v>3.2428653968204353E-5</v>
      </c>
      <c r="H12741" s="27">
        <f>SUM($G$11:G12741)</f>
        <v>0.3105556970066049</v>
      </c>
      <c r="I12741" s="26">
        <f t="shared" si="1188"/>
        <v>4.6255388875243479</v>
      </c>
      <c r="J12741" s="20">
        <f t="shared" si="1193"/>
        <v>0.3105556970066049</v>
      </c>
    </row>
    <row r="12742" spans="3:10" x14ac:dyDescent="0.25">
      <c r="C12742" s="7">
        <v>12731</v>
      </c>
      <c r="D12742" s="8">
        <f t="shared" si="1191"/>
        <v>37.437167249999987</v>
      </c>
      <c r="E12742" s="8">
        <f t="shared" si="1189"/>
        <v>65.567832749999994</v>
      </c>
      <c r="F12742" s="19">
        <f t="shared" si="1192"/>
        <v>4.6252207514885155</v>
      </c>
      <c r="G12742" s="26">
        <f t="shared" si="1190"/>
        <v>3.2430884504642529E-5</v>
      </c>
      <c r="H12742" s="27">
        <f>SUM($G$11:G12742)</f>
        <v>0.31058812789110957</v>
      </c>
      <c r="I12742" s="26">
        <f t="shared" si="1188"/>
        <v>4.6252207514885155</v>
      </c>
      <c r="J12742" s="20">
        <f t="shared" si="1193"/>
        <v>0.31058812789110957</v>
      </c>
    </row>
    <row r="12743" spans="3:10" x14ac:dyDescent="0.25">
      <c r="C12743" s="7">
        <v>12732</v>
      </c>
      <c r="D12743" s="8">
        <f t="shared" si="1191"/>
        <v>37.432016999999988</v>
      </c>
      <c r="E12743" s="8">
        <f t="shared" si="1189"/>
        <v>65.572982999999994</v>
      </c>
      <c r="F12743" s="19">
        <f t="shared" si="1192"/>
        <v>4.624902593568863</v>
      </c>
      <c r="G12743" s="26">
        <f t="shared" si="1190"/>
        <v>3.2433115501412246E-5</v>
      </c>
      <c r="H12743" s="27">
        <f>SUM($G$11:G12743)</f>
        <v>0.31062056100661095</v>
      </c>
      <c r="I12743" s="26">
        <f t="shared" si="1188"/>
        <v>4.624902593568863</v>
      </c>
      <c r="J12743" s="20">
        <f t="shared" si="1193"/>
        <v>0.31062056100661095</v>
      </c>
    </row>
    <row r="12744" spans="3:10" x14ac:dyDescent="0.25">
      <c r="C12744" s="7">
        <v>12733</v>
      </c>
      <c r="D12744" s="8">
        <f t="shared" si="1191"/>
        <v>37.426866749999974</v>
      </c>
      <c r="E12744" s="8">
        <f t="shared" si="1189"/>
        <v>65.578133250000008</v>
      </c>
      <c r="F12744" s="19">
        <f t="shared" si="1192"/>
        <v>4.6245844137608714</v>
      </c>
      <c r="G12744" s="26">
        <f t="shared" si="1190"/>
        <v>3.2435346958671866E-5</v>
      </c>
      <c r="H12744" s="27">
        <f>SUM($G$11:G12744)</f>
        <v>0.31065299635356963</v>
      </c>
      <c r="I12744" s="26">
        <f t="shared" si="1188"/>
        <v>4.6245844137608714</v>
      </c>
      <c r="J12744" s="20">
        <f t="shared" si="1193"/>
        <v>0.31065299635356963</v>
      </c>
    </row>
    <row r="12745" spans="3:10" x14ac:dyDescent="0.25">
      <c r="C12745" s="7">
        <v>12734</v>
      </c>
      <c r="D12745" s="8">
        <f t="shared" si="1191"/>
        <v>37.421716499999988</v>
      </c>
      <c r="E12745" s="8">
        <f t="shared" si="1189"/>
        <v>65.583283499999993</v>
      </c>
      <c r="F12745" s="19">
        <f t="shared" si="1192"/>
        <v>4.6242662120600277</v>
      </c>
      <c r="G12745" s="26">
        <f t="shared" si="1190"/>
        <v>3.243757887657979E-5</v>
      </c>
      <c r="H12745" s="27">
        <f>SUM($G$11:G12745)</f>
        <v>0.31068543393244619</v>
      </c>
      <c r="I12745" s="26">
        <f t="shared" si="1188"/>
        <v>4.6242662120600277</v>
      </c>
      <c r="J12745" s="20">
        <f t="shared" si="1193"/>
        <v>0.31068543393244619</v>
      </c>
    </row>
    <row r="12746" spans="3:10" x14ac:dyDescent="0.25">
      <c r="C12746" s="7">
        <v>12735</v>
      </c>
      <c r="D12746" s="8">
        <f t="shared" si="1191"/>
        <v>37.416566249999988</v>
      </c>
      <c r="E12746" s="8">
        <f t="shared" si="1189"/>
        <v>65.588433749999993</v>
      </c>
      <c r="F12746" s="19">
        <f t="shared" si="1192"/>
        <v>4.6239479884618069</v>
      </c>
      <c r="G12746" s="26">
        <f t="shared" si="1190"/>
        <v>3.2439811255294562E-5</v>
      </c>
      <c r="H12746" s="27">
        <f>SUM($G$11:G12746)</f>
        <v>0.31071787374370147</v>
      </c>
      <c r="I12746" s="26">
        <f t="shared" si="1188"/>
        <v>4.6239479884618069</v>
      </c>
      <c r="J12746" s="20">
        <f t="shared" si="1193"/>
        <v>0.31071787374370147</v>
      </c>
    </row>
    <row r="12747" spans="3:10" x14ac:dyDescent="0.25">
      <c r="C12747" s="7">
        <v>12736</v>
      </c>
      <c r="D12747" s="8">
        <f t="shared" si="1191"/>
        <v>37.411415999999988</v>
      </c>
      <c r="E12747" s="8">
        <f t="shared" si="1189"/>
        <v>65.593583999999993</v>
      </c>
      <c r="F12747" s="19">
        <f t="shared" si="1192"/>
        <v>4.6236297429616915</v>
      </c>
      <c r="G12747" s="26">
        <f t="shared" si="1190"/>
        <v>3.2442044094974754E-5</v>
      </c>
      <c r="H12747" s="27">
        <f>SUM($G$11:G12747)</f>
        <v>0.31075031578779644</v>
      </c>
      <c r="I12747" s="26">
        <f t="shared" ref="I12747:I12810" si="1194">IF($H$7&gt;=H12747,F12747,"")</f>
        <v>4.6236297429616915</v>
      </c>
      <c r="J12747" s="20">
        <f t="shared" si="1193"/>
        <v>0.31075031578779644</v>
      </c>
    </row>
    <row r="12748" spans="3:10" x14ac:dyDescent="0.25">
      <c r="C12748" s="7">
        <v>12737</v>
      </c>
      <c r="D12748" s="8">
        <f t="shared" si="1191"/>
        <v>37.406265749999989</v>
      </c>
      <c r="E12748" s="8">
        <f t="shared" ref="E12748:E12811" si="1195">C12748*$D$3*9.81*$D$8</f>
        <v>65.598734249999993</v>
      </c>
      <c r="F12748" s="19">
        <f t="shared" si="1192"/>
        <v>4.6233114755551563</v>
      </c>
      <c r="G12748" s="26">
        <f t="shared" ref="G12748:G12811" si="1196">$D$8/F12748</f>
        <v>3.2444277395779039E-5</v>
      </c>
      <c r="H12748" s="27">
        <f>SUM($G$11:G12748)</f>
        <v>0.31078276006519223</v>
      </c>
      <c r="I12748" s="26">
        <f t="shared" si="1194"/>
        <v>4.6233114755551563</v>
      </c>
      <c r="J12748" s="20">
        <f t="shared" si="1193"/>
        <v>0.31078276006519223</v>
      </c>
    </row>
    <row r="12749" spans="3:10" x14ac:dyDescent="0.25">
      <c r="C12749" s="7">
        <v>12738</v>
      </c>
      <c r="D12749" s="8">
        <f t="shared" ref="D12749:D12812" si="1197">$D$11-E12749</f>
        <v>37.401115499999975</v>
      </c>
      <c r="E12749" s="8">
        <f t="shared" si="1195"/>
        <v>65.603884500000007</v>
      </c>
      <c r="F12749" s="19">
        <f t="shared" ref="F12749:F12812" si="1198">SQRT(2*D12749/$D$3)</f>
        <v>4.622993186237677</v>
      </c>
      <c r="G12749" s="26">
        <f t="shared" si="1196"/>
        <v>3.244651115786615E-5</v>
      </c>
      <c r="H12749" s="27">
        <f>SUM($G$11:G12749)</f>
        <v>0.31081520657635009</v>
      </c>
      <c r="I12749" s="26">
        <f t="shared" si="1194"/>
        <v>4.622993186237677</v>
      </c>
      <c r="J12749" s="20">
        <f t="shared" ref="J12749:J12812" si="1199">IF(I12749="","",H12749)</f>
        <v>0.31081520657635009</v>
      </c>
    </row>
    <row r="12750" spans="3:10" x14ac:dyDescent="0.25">
      <c r="C12750" s="7">
        <v>12739</v>
      </c>
      <c r="D12750" s="8">
        <f t="shared" si="1197"/>
        <v>37.395965249999989</v>
      </c>
      <c r="E12750" s="8">
        <f t="shared" si="1195"/>
        <v>65.609034749999992</v>
      </c>
      <c r="F12750" s="19">
        <f t="shared" si="1198"/>
        <v>4.62267487500473</v>
      </c>
      <c r="G12750" s="26">
        <f t="shared" si="1196"/>
        <v>3.2448745381394904E-5</v>
      </c>
      <c r="H12750" s="27">
        <f>SUM($G$11:G12750)</f>
        <v>0.31084765532173148</v>
      </c>
      <c r="I12750" s="26">
        <f t="shared" si="1194"/>
        <v>4.62267487500473</v>
      </c>
      <c r="J12750" s="20">
        <f t="shared" si="1199"/>
        <v>0.31084765532173148</v>
      </c>
    </row>
    <row r="12751" spans="3:10" x14ac:dyDescent="0.25">
      <c r="C12751" s="7">
        <v>12740</v>
      </c>
      <c r="D12751" s="8">
        <f t="shared" si="1197"/>
        <v>37.390814999999989</v>
      </c>
      <c r="E12751" s="8">
        <f t="shared" si="1195"/>
        <v>65.614184999999992</v>
      </c>
      <c r="F12751" s="19">
        <f t="shared" si="1198"/>
        <v>4.6223565418517847</v>
      </c>
      <c r="G12751" s="26">
        <f t="shared" si="1196"/>
        <v>3.2450980066524196E-5</v>
      </c>
      <c r="H12751" s="27">
        <f>SUM($G$11:G12751)</f>
        <v>0.31088010630179802</v>
      </c>
      <c r="I12751" s="26">
        <f t="shared" si="1194"/>
        <v>4.6223565418517847</v>
      </c>
      <c r="J12751" s="20">
        <f t="shared" si="1199"/>
        <v>0.31088010630179802</v>
      </c>
    </row>
    <row r="12752" spans="3:10" x14ac:dyDescent="0.25">
      <c r="C12752" s="7">
        <v>12741</v>
      </c>
      <c r="D12752" s="8">
        <f t="shared" si="1197"/>
        <v>37.385664749999975</v>
      </c>
      <c r="E12752" s="8">
        <f t="shared" si="1195"/>
        <v>65.619335250000006</v>
      </c>
      <c r="F12752" s="19">
        <f t="shared" si="1198"/>
        <v>4.6220381867743141</v>
      </c>
      <c r="G12752" s="26">
        <f t="shared" si="1196"/>
        <v>3.2453215213412998E-5</v>
      </c>
      <c r="H12752" s="27">
        <f>SUM($G$11:G12752)</f>
        <v>0.31091255951701141</v>
      </c>
      <c r="I12752" s="26">
        <f t="shared" si="1194"/>
        <v>4.6220381867743141</v>
      </c>
      <c r="J12752" s="20">
        <f t="shared" si="1199"/>
        <v>0.31091255951701141</v>
      </c>
    </row>
    <row r="12753" spans="3:10" x14ac:dyDescent="0.25">
      <c r="C12753" s="7">
        <v>12742</v>
      </c>
      <c r="D12753" s="8">
        <f t="shared" si="1197"/>
        <v>37.38051449999999</v>
      </c>
      <c r="E12753" s="8">
        <f t="shared" si="1195"/>
        <v>65.624485499999992</v>
      </c>
      <c r="F12753" s="19">
        <f t="shared" si="1198"/>
        <v>4.6217198097677876</v>
      </c>
      <c r="G12753" s="26">
        <f t="shared" si="1196"/>
        <v>3.2455450822220341E-5</v>
      </c>
      <c r="H12753" s="27">
        <f>SUM($G$11:G12753)</f>
        <v>0.31094501496783361</v>
      </c>
      <c r="I12753" s="26">
        <f t="shared" si="1194"/>
        <v>4.6217198097677876</v>
      </c>
      <c r="J12753" s="20">
        <f t="shared" si="1199"/>
        <v>0.31094501496783361</v>
      </c>
    </row>
    <row r="12754" spans="3:10" x14ac:dyDescent="0.25">
      <c r="C12754" s="7">
        <v>12743</v>
      </c>
      <c r="D12754" s="8">
        <f t="shared" si="1197"/>
        <v>37.37536424999999</v>
      </c>
      <c r="E12754" s="8">
        <f t="shared" si="1195"/>
        <v>65.629635749999991</v>
      </c>
      <c r="F12754" s="19">
        <f t="shared" si="1198"/>
        <v>4.621401410827672</v>
      </c>
      <c r="G12754" s="26">
        <f t="shared" si="1196"/>
        <v>3.2457686893105367E-5</v>
      </c>
      <c r="H12754" s="27">
        <f>SUM($G$11:G12754)</f>
        <v>0.31097747265472669</v>
      </c>
      <c r="I12754" s="26">
        <f t="shared" si="1194"/>
        <v>4.621401410827672</v>
      </c>
      <c r="J12754" s="20">
        <f t="shared" si="1199"/>
        <v>0.31097747265472669</v>
      </c>
    </row>
    <row r="12755" spans="3:10" x14ac:dyDescent="0.25">
      <c r="C12755" s="7">
        <v>12744</v>
      </c>
      <c r="D12755" s="8">
        <f t="shared" si="1197"/>
        <v>37.370213999999976</v>
      </c>
      <c r="E12755" s="8">
        <f t="shared" si="1195"/>
        <v>65.634786000000005</v>
      </c>
      <c r="F12755" s="19">
        <f t="shared" si="1198"/>
        <v>4.6210829899494321</v>
      </c>
      <c r="G12755" s="26">
        <f t="shared" si="1196"/>
        <v>3.2459923426227284E-5</v>
      </c>
      <c r="H12755" s="27">
        <f>SUM($G$11:G12755)</f>
        <v>0.3110099325781529</v>
      </c>
      <c r="I12755" s="26">
        <f t="shared" si="1194"/>
        <v>4.6210829899494321</v>
      </c>
      <c r="J12755" s="20">
        <f t="shared" si="1199"/>
        <v>0.3110099325781529</v>
      </c>
    </row>
    <row r="12756" spans="3:10" x14ac:dyDescent="0.25">
      <c r="C12756" s="7">
        <v>12745</v>
      </c>
      <c r="D12756" s="8">
        <f t="shared" si="1197"/>
        <v>37.36506374999999</v>
      </c>
      <c r="E12756" s="8">
        <f t="shared" si="1195"/>
        <v>65.639936249999991</v>
      </c>
      <c r="F12756" s="19">
        <f t="shared" si="1198"/>
        <v>4.6207645471285375</v>
      </c>
      <c r="G12756" s="26">
        <f t="shared" si="1196"/>
        <v>3.2462160421745327E-5</v>
      </c>
      <c r="H12756" s="27">
        <f>SUM($G$11:G12756)</f>
        <v>0.31104239473857465</v>
      </c>
      <c r="I12756" s="26">
        <f t="shared" si="1194"/>
        <v>4.6207645471285375</v>
      </c>
      <c r="J12756" s="20">
        <f t="shared" si="1199"/>
        <v>0.31104239473857465</v>
      </c>
    </row>
    <row r="12757" spans="3:10" x14ac:dyDescent="0.25">
      <c r="C12757" s="7">
        <v>12746</v>
      </c>
      <c r="D12757" s="8">
        <f t="shared" si="1197"/>
        <v>37.359913499999976</v>
      </c>
      <c r="E12757" s="8">
        <f t="shared" si="1195"/>
        <v>65.645086500000005</v>
      </c>
      <c r="F12757" s="19">
        <f t="shared" si="1198"/>
        <v>4.620446082360445</v>
      </c>
      <c r="G12757" s="26">
        <f t="shared" si="1196"/>
        <v>3.2464397879818901E-5</v>
      </c>
      <c r="H12757" s="27">
        <f>SUM($G$11:G12757)</f>
        <v>0.31107485913645444</v>
      </c>
      <c r="I12757" s="26">
        <f t="shared" si="1194"/>
        <v>4.620446082360445</v>
      </c>
      <c r="J12757" s="20">
        <f t="shared" si="1199"/>
        <v>0.31107485913645444</v>
      </c>
    </row>
    <row r="12758" spans="3:10" x14ac:dyDescent="0.25">
      <c r="C12758" s="7">
        <v>12747</v>
      </c>
      <c r="D12758" s="8">
        <f t="shared" si="1197"/>
        <v>37.354763249999991</v>
      </c>
      <c r="E12758" s="8">
        <f t="shared" si="1195"/>
        <v>65.650236749999991</v>
      </c>
      <c r="F12758" s="19">
        <f t="shared" si="1198"/>
        <v>4.6201275956406223</v>
      </c>
      <c r="G12758" s="26">
        <f t="shared" si="1196"/>
        <v>3.2466635800607391E-5</v>
      </c>
      <c r="H12758" s="27">
        <f>SUM($G$11:G12758)</f>
        <v>0.31110732577225503</v>
      </c>
      <c r="I12758" s="26">
        <f t="shared" si="1194"/>
        <v>4.6201275956406223</v>
      </c>
      <c r="J12758" s="20">
        <f t="shared" si="1199"/>
        <v>0.31110732577225503</v>
      </c>
    </row>
    <row r="12759" spans="3:10" x14ac:dyDescent="0.25">
      <c r="C12759" s="7">
        <v>12748</v>
      </c>
      <c r="D12759" s="8">
        <f t="shared" si="1197"/>
        <v>37.349612999999991</v>
      </c>
      <c r="E12759" s="8">
        <f t="shared" si="1195"/>
        <v>65.65538699999999</v>
      </c>
      <c r="F12759" s="19">
        <f t="shared" si="1198"/>
        <v>4.6198090869645245</v>
      </c>
      <c r="G12759" s="26">
        <f t="shared" si="1196"/>
        <v>3.2468874184270343E-5</v>
      </c>
      <c r="H12759" s="27">
        <f>SUM($G$11:G12759)</f>
        <v>0.31113979464643932</v>
      </c>
      <c r="I12759" s="26">
        <f t="shared" si="1194"/>
        <v>4.6198090869645245</v>
      </c>
      <c r="J12759" s="20">
        <f t="shared" si="1199"/>
        <v>0.31113979464643932</v>
      </c>
    </row>
    <row r="12760" spans="3:10" x14ac:dyDescent="0.25">
      <c r="C12760" s="7">
        <v>12749</v>
      </c>
      <c r="D12760" s="8">
        <f t="shared" si="1197"/>
        <v>37.344462749999977</v>
      </c>
      <c r="E12760" s="8">
        <f t="shared" si="1195"/>
        <v>65.660537250000004</v>
      </c>
      <c r="F12760" s="19">
        <f t="shared" si="1198"/>
        <v>4.6194905563276114</v>
      </c>
      <c r="G12760" s="26">
        <f t="shared" si="1196"/>
        <v>3.2471113030967325E-5</v>
      </c>
      <c r="H12760" s="27">
        <f>SUM($G$11:G12760)</f>
        <v>0.31117226575947027</v>
      </c>
      <c r="I12760" s="26">
        <f t="shared" si="1194"/>
        <v>4.6194905563276114</v>
      </c>
      <c r="J12760" s="20">
        <f t="shared" si="1199"/>
        <v>0.31117226575947027</v>
      </c>
    </row>
    <row r="12761" spans="3:10" x14ac:dyDescent="0.25">
      <c r="C12761" s="7">
        <v>12750</v>
      </c>
      <c r="D12761" s="8">
        <f t="shared" si="1197"/>
        <v>37.339312499999991</v>
      </c>
      <c r="E12761" s="8">
        <f t="shared" si="1195"/>
        <v>65.66568749999999</v>
      </c>
      <c r="F12761" s="19">
        <f t="shared" si="1198"/>
        <v>4.6191720037253425</v>
      </c>
      <c r="G12761" s="26">
        <f t="shared" si="1196"/>
        <v>3.2473352340857979E-5</v>
      </c>
      <c r="H12761" s="27">
        <f>SUM($G$11:G12761)</f>
        <v>0.31120473911181112</v>
      </c>
      <c r="I12761" s="26">
        <f t="shared" si="1194"/>
        <v>4.6191720037253425</v>
      </c>
      <c r="J12761" s="20">
        <f t="shared" si="1199"/>
        <v>0.31120473911181112</v>
      </c>
    </row>
    <row r="12762" spans="3:10" x14ac:dyDescent="0.25">
      <c r="C12762" s="7">
        <v>12751</v>
      </c>
      <c r="D12762" s="8">
        <f t="shared" si="1197"/>
        <v>37.334162249999977</v>
      </c>
      <c r="E12762" s="8">
        <f t="shared" si="1195"/>
        <v>65.670837750000004</v>
      </c>
      <c r="F12762" s="19">
        <f t="shared" si="1198"/>
        <v>4.6188534291531687</v>
      </c>
      <c r="G12762" s="26">
        <f t="shared" si="1196"/>
        <v>3.2475592114102076E-5</v>
      </c>
      <c r="H12762" s="27">
        <f>SUM($G$11:G12762)</f>
        <v>0.31123721470392524</v>
      </c>
      <c r="I12762" s="26">
        <f t="shared" si="1194"/>
        <v>4.6188534291531687</v>
      </c>
      <c r="J12762" s="20">
        <f t="shared" si="1199"/>
        <v>0.31123721470392524</v>
      </c>
    </row>
    <row r="12763" spans="3:10" x14ac:dyDescent="0.25">
      <c r="C12763" s="7">
        <v>12752</v>
      </c>
      <c r="D12763" s="8">
        <f t="shared" si="1197"/>
        <v>37.329011999999977</v>
      </c>
      <c r="E12763" s="8">
        <f t="shared" si="1195"/>
        <v>65.675988000000004</v>
      </c>
      <c r="F12763" s="19">
        <f t="shared" si="1198"/>
        <v>4.6185348326065476</v>
      </c>
      <c r="G12763" s="26">
        <f t="shared" si="1196"/>
        <v>3.2477832350859414E-5</v>
      </c>
      <c r="H12763" s="27">
        <f>SUM($G$11:G12763)</f>
        <v>0.31126969253627612</v>
      </c>
      <c r="I12763" s="26">
        <f t="shared" si="1194"/>
        <v>4.6185348326065476</v>
      </c>
      <c r="J12763" s="20">
        <f t="shared" si="1199"/>
        <v>0.31126969253627612</v>
      </c>
    </row>
    <row r="12764" spans="3:10" x14ac:dyDescent="0.25">
      <c r="C12764" s="7">
        <v>12753</v>
      </c>
      <c r="D12764" s="8">
        <f t="shared" si="1197"/>
        <v>37.323861749999992</v>
      </c>
      <c r="E12764" s="8">
        <f t="shared" si="1195"/>
        <v>65.681138249999989</v>
      </c>
      <c r="F12764" s="19">
        <f t="shared" si="1198"/>
        <v>4.6182162140809302</v>
      </c>
      <c r="G12764" s="26">
        <f t="shared" si="1196"/>
        <v>3.2480073051289878E-5</v>
      </c>
      <c r="H12764" s="27">
        <f>SUM($G$11:G12764)</f>
        <v>0.31130217260932741</v>
      </c>
      <c r="I12764" s="26">
        <f t="shared" si="1194"/>
        <v>4.6182162140809302</v>
      </c>
      <c r="J12764" s="20">
        <f t="shared" si="1199"/>
        <v>0.31130217260932741</v>
      </c>
    </row>
    <row r="12765" spans="3:10" x14ac:dyDescent="0.25">
      <c r="C12765" s="7">
        <v>12754</v>
      </c>
      <c r="D12765" s="8">
        <f t="shared" si="1197"/>
        <v>37.318711499999978</v>
      </c>
      <c r="E12765" s="8">
        <f t="shared" si="1195"/>
        <v>65.686288500000003</v>
      </c>
      <c r="F12765" s="19">
        <f t="shared" si="1198"/>
        <v>4.6178975735717644</v>
      </c>
      <c r="G12765" s="26">
        <f t="shared" si="1196"/>
        <v>3.248231421555347E-5</v>
      </c>
      <c r="H12765" s="27">
        <f>SUM($G$11:G12765)</f>
        <v>0.31133465492354295</v>
      </c>
      <c r="I12765" s="26">
        <f t="shared" si="1194"/>
        <v>4.6178975735717644</v>
      </c>
      <c r="J12765" s="20">
        <f t="shared" si="1199"/>
        <v>0.31133465492354295</v>
      </c>
    </row>
    <row r="12766" spans="3:10" x14ac:dyDescent="0.25">
      <c r="C12766" s="7">
        <v>12755</v>
      </c>
      <c r="D12766" s="8">
        <f t="shared" si="1197"/>
        <v>37.313561249999978</v>
      </c>
      <c r="E12766" s="8">
        <f t="shared" si="1195"/>
        <v>65.691438750000003</v>
      </c>
      <c r="F12766" s="19">
        <f t="shared" si="1198"/>
        <v>4.6175789110745029</v>
      </c>
      <c r="G12766" s="26">
        <f t="shared" si="1196"/>
        <v>3.2484555843810198E-5</v>
      </c>
      <c r="H12766" s="27">
        <f>SUM($G$11:G12766)</f>
        <v>0.31136713947938677</v>
      </c>
      <c r="I12766" s="26">
        <f t="shared" si="1194"/>
        <v>4.6175789110745029</v>
      </c>
      <c r="J12766" s="20">
        <f t="shared" si="1199"/>
        <v>0.31136713947938677</v>
      </c>
    </row>
    <row r="12767" spans="3:10" x14ac:dyDescent="0.25">
      <c r="C12767" s="7">
        <v>12756</v>
      </c>
      <c r="D12767" s="8">
        <f t="shared" si="1197"/>
        <v>37.308410999999992</v>
      </c>
      <c r="E12767" s="8">
        <f t="shared" si="1195"/>
        <v>65.696588999999989</v>
      </c>
      <c r="F12767" s="19">
        <f t="shared" si="1198"/>
        <v>4.6172602265845919</v>
      </c>
      <c r="G12767" s="26">
        <f t="shared" si="1196"/>
        <v>3.2486797936220211E-5</v>
      </c>
      <c r="H12767" s="27">
        <f>SUM($G$11:G12767)</f>
        <v>0.31139962627732298</v>
      </c>
      <c r="I12767" s="26">
        <f t="shared" si="1194"/>
        <v>4.6172602265845919</v>
      </c>
      <c r="J12767" s="20">
        <f t="shared" si="1199"/>
        <v>0.31139962627732298</v>
      </c>
    </row>
    <row r="12768" spans="3:10" x14ac:dyDescent="0.25">
      <c r="C12768" s="7">
        <v>12757</v>
      </c>
      <c r="D12768" s="8">
        <f t="shared" si="1197"/>
        <v>37.303260749999978</v>
      </c>
      <c r="E12768" s="8">
        <f t="shared" si="1195"/>
        <v>65.701739250000003</v>
      </c>
      <c r="F12768" s="19">
        <f t="shared" si="1198"/>
        <v>4.6169415200974759</v>
      </c>
      <c r="G12768" s="26">
        <f t="shared" si="1196"/>
        <v>3.2489040492943708E-5</v>
      </c>
      <c r="H12768" s="27">
        <f>SUM($G$11:G12768)</f>
        <v>0.31143211531781595</v>
      </c>
      <c r="I12768" s="26">
        <f t="shared" si="1194"/>
        <v>4.6169415200974759</v>
      </c>
      <c r="J12768" s="20">
        <f t="shared" si="1199"/>
        <v>0.31143211531781595</v>
      </c>
    </row>
    <row r="12769" spans="3:10" x14ac:dyDescent="0.25">
      <c r="C12769" s="7">
        <v>12758</v>
      </c>
      <c r="D12769" s="8">
        <f t="shared" si="1197"/>
        <v>37.298110499999979</v>
      </c>
      <c r="E12769" s="8">
        <f t="shared" si="1195"/>
        <v>65.706889500000003</v>
      </c>
      <c r="F12769" s="19">
        <f t="shared" si="1198"/>
        <v>4.6166227916086005</v>
      </c>
      <c r="G12769" s="26">
        <f t="shared" si="1196"/>
        <v>3.2491283514140968E-5</v>
      </c>
      <c r="H12769" s="27">
        <f>SUM($G$11:G12769)</f>
        <v>0.31146460660133007</v>
      </c>
      <c r="I12769" s="26">
        <f t="shared" si="1194"/>
        <v>4.6166227916086005</v>
      </c>
      <c r="J12769" s="20">
        <f t="shared" si="1199"/>
        <v>0.31146460660133007</v>
      </c>
    </row>
    <row r="12770" spans="3:10" x14ac:dyDescent="0.25">
      <c r="C12770" s="7">
        <v>12759</v>
      </c>
      <c r="D12770" s="8">
        <f t="shared" si="1197"/>
        <v>37.292960249999979</v>
      </c>
      <c r="E12770" s="8">
        <f t="shared" si="1195"/>
        <v>65.712039750000002</v>
      </c>
      <c r="F12770" s="19">
        <f t="shared" si="1198"/>
        <v>4.6163040411134091</v>
      </c>
      <c r="G12770" s="26">
        <f t="shared" si="1196"/>
        <v>3.2493526999972343E-5</v>
      </c>
      <c r="H12770" s="27">
        <f>SUM($G$11:G12770)</f>
        <v>0.31149710012833004</v>
      </c>
      <c r="I12770" s="26">
        <f t="shared" si="1194"/>
        <v>4.6163040411134091</v>
      </c>
      <c r="J12770" s="20">
        <f t="shared" si="1199"/>
        <v>0.31149710012833004</v>
      </c>
    </row>
    <row r="12771" spans="3:10" x14ac:dyDescent="0.25">
      <c r="C12771" s="7">
        <v>12760</v>
      </c>
      <c r="D12771" s="8">
        <f t="shared" si="1197"/>
        <v>37.287809999999979</v>
      </c>
      <c r="E12771" s="8">
        <f t="shared" si="1195"/>
        <v>65.717190000000002</v>
      </c>
      <c r="F12771" s="19">
        <f t="shared" si="1198"/>
        <v>4.615985268607341</v>
      </c>
      <c r="G12771" s="26">
        <f t="shared" si="1196"/>
        <v>3.2495770950598269E-5</v>
      </c>
      <c r="H12771" s="27">
        <f>SUM($G$11:G12771)</f>
        <v>0.31152959589928064</v>
      </c>
      <c r="I12771" s="26">
        <f t="shared" si="1194"/>
        <v>4.615985268607341</v>
      </c>
      <c r="J12771" s="20">
        <f t="shared" si="1199"/>
        <v>0.31152959589928064</v>
      </c>
    </row>
    <row r="12772" spans="3:10" x14ac:dyDescent="0.25">
      <c r="C12772" s="7">
        <v>12761</v>
      </c>
      <c r="D12772" s="8">
        <f t="shared" si="1197"/>
        <v>37.282659749999993</v>
      </c>
      <c r="E12772" s="8">
        <f t="shared" si="1195"/>
        <v>65.722340249999988</v>
      </c>
      <c r="F12772" s="19">
        <f t="shared" si="1198"/>
        <v>4.6156664740858382</v>
      </c>
      <c r="G12772" s="26">
        <f t="shared" si="1196"/>
        <v>3.2498015366179255E-5</v>
      </c>
      <c r="H12772" s="27">
        <f>SUM($G$11:G12772)</f>
        <v>0.31156209391464684</v>
      </c>
      <c r="I12772" s="26">
        <f t="shared" si="1194"/>
        <v>4.6156664740858382</v>
      </c>
      <c r="J12772" s="20">
        <f t="shared" si="1199"/>
        <v>0.31156209391464684</v>
      </c>
    </row>
    <row r="12773" spans="3:10" x14ac:dyDescent="0.25">
      <c r="C12773" s="7">
        <v>12762</v>
      </c>
      <c r="D12773" s="8">
        <f t="shared" si="1197"/>
        <v>37.277509499999979</v>
      </c>
      <c r="E12773" s="8">
        <f t="shared" si="1195"/>
        <v>65.727490500000002</v>
      </c>
      <c r="F12773" s="19">
        <f t="shared" si="1198"/>
        <v>4.6153476575443362</v>
      </c>
      <c r="G12773" s="26">
        <f t="shared" si="1196"/>
        <v>3.2500260246875899E-5</v>
      </c>
      <c r="H12773" s="27">
        <f>SUM($G$11:G12773)</f>
        <v>0.31159459417489371</v>
      </c>
      <c r="I12773" s="26">
        <f t="shared" si="1194"/>
        <v>4.6153476575443362</v>
      </c>
      <c r="J12773" s="20">
        <f t="shared" si="1199"/>
        <v>0.31159459417489371</v>
      </c>
    </row>
    <row r="12774" spans="3:10" x14ac:dyDescent="0.25">
      <c r="C12774" s="7">
        <v>12763</v>
      </c>
      <c r="D12774" s="8">
        <f t="shared" si="1197"/>
        <v>37.27235924999998</v>
      </c>
      <c r="E12774" s="8">
        <f t="shared" si="1195"/>
        <v>65.732640750000002</v>
      </c>
      <c r="F12774" s="19">
        <f t="shared" si="1198"/>
        <v>4.6150288189782724</v>
      </c>
      <c r="G12774" s="26">
        <f t="shared" si="1196"/>
        <v>3.2502505592848866E-5</v>
      </c>
      <c r="H12774" s="27">
        <f>SUM($G$11:G12774)</f>
        <v>0.31162709668048655</v>
      </c>
      <c r="I12774" s="26">
        <f t="shared" si="1194"/>
        <v>4.6150288189782724</v>
      </c>
      <c r="J12774" s="20">
        <f t="shared" si="1199"/>
        <v>0.31162709668048655</v>
      </c>
    </row>
    <row r="12775" spans="3:10" x14ac:dyDescent="0.25">
      <c r="C12775" s="7">
        <v>12764</v>
      </c>
      <c r="D12775" s="8">
        <f t="shared" si="1197"/>
        <v>37.26720899999998</v>
      </c>
      <c r="E12775" s="8">
        <f t="shared" si="1195"/>
        <v>65.737791000000001</v>
      </c>
      <c r="F12775" s="19">
        <f t="shared" si="1198"/>
        <v>4.6147099583830826</v>
      </c>
      <c r="G12775" s="26">
        <f t="shared" si="1196"/>
        <v>3.2504751404258888E-5</v>
      </c>
      <c r="H12775" s="27">
        <f>SUM($G$11:G12775)</f>
        <v>0.31165960143189081</v>
      </c>
      <c r="I12775" s="26">
        <f t="shared" si="1194"/>
        <v>4.6147099583830826</v>
      </c>
      <c r="J12775" s="20">
        <f t="shared" si="1199"/>
        <v>0.31165960143189081</v>
      </c>
    </row>
    <row r="12776" spans="3:10" x14ac:dyDescent="0.25">
      <c r="C12776" s="7">
        <v>12765</v>
      </c>
      <c r="D12776" s="8">
        <f t="shared" si="1197"/>
        <v>37.26205874999998</v>
      </c>
      <c r="E12776" s="8">
        <f t="shared" si="1195"/>
        <v>65.742941250000001</v>
      </c>
      <c r="F12776" s="19">
        <f t="shared" si="1198"/>
        <v>4.6143910757541979</v>
      </c>
      <c r="G12776" s="26">
        <f t="shared" si="1196"/>
        <v>3.2506997681266815E-5</v>
      </c>
      <c r="H12776" s="27">
        <f>SUM($G$11:G12776)</f>
        <v>0.31169210842957207</v>
      </c>
      <c r="I12776" s="26">
        <f t="shared" si="1194"/>
        <v>4.6143910757541979</v>
      </c>
      <c r="J12776" s="20">
        <f t="shared" si="1199"/>
        <v>0.31169210842957207</v>
      </c>
    </row>
    <row r="12777" spans="3:10" x14ac:dyDescent="0.25">
      <c r="C12777" s="7">
        <v>12766</v>
      </c>
      <c r="D12777" s="8">
        <f t="shared" si="1197"/>
        <v>37.25690849999998</v>
      </c>
      <c r="E12777" s="8">
        <f t="shared" si="1195"/>
        <v>65.748091500000001</v>
      </c>
      <c r="F12777" s="19">
        <f t="shared" si="1198"/>
        <v>4.6140721710870531</v>
      </c>
      <c r="G12777" s="26">
        <f t="shared" si="1196"/>
        <v>3.2509244424033513E-5</v>
      </c>
      <c r="H12777" s="27">
        <f>SUM($G$11:G12777)</f>
        <v>0.31172461767399612</v>
      </c>
      <c r="I12777" s="26">
        <f t="shared" si="1194"/>
        <v>4.6140721710870531</v>
      </c>
      <c r="J12777" s="20">
        <f t="shared" si="1199"/>
        <v>0.31172461767399612</v>
      </c>
    </row>
    <row r="12778" spans="3:10" x14ac:dyDescent="0.25">
      <c r="C12778" s="7">
        <v>12767</v>
      </c>
      <c r="D12778" s="8">
        <f t="shared" si="1197"/>
        <v>37.25175824999998</v>
      </c>
      <c r="E12778" s="8">
        <f t="shared" si="1195"/>
        <v>65.753241750000001</v>
      </c>
      <c r="F12778" s="19">
        <f t="shared" si="1198"/>
        <v>4.613753244377075</v>
      </c>
      <c r="G12778" s="26">
        <f t="shared" si="1196"/>
        <v>3.2511491632719989E-5</v>
      </c>
      <c r="H12778" s="27">
        <f>SUM($G$11:G12778)</f>
        <v>0.31175712916562887</v>
      </c>
      <c r="I12778" s="26">
        <f t="shared" si="1194"/>
        <v>4.613753244377075</v>
      </c>
      <c r="J12778" s="20">
        <f t="shared" si="1199"/>
        <v>0.31175712916562887</v>
      </c>
    </row>
    <row r="12779" spans="3:10" x14ac:dyDescent="0.25">
      <c r="C12779" s="7">
        <v>12768</v>
      </c>
      <c r="D12779" s="8">
        <f t="shared" si="1197"/>
        <v>37.246607999999981</v>
      </c>
      <c r="E12779" s="8">
        <f t="shared" si="1195"/>
        <v>65.758392000000001</v>
      </c>
      <c r="F12779" s="19">
        <f t="shared" si="1198"/>
        <v>4.6134342956196948</v>
      </c>
      <c r="G12779" s="26">
        <f t="shared" si="1196"/>
        <v>3.2513739307487285E-5</v>
      </c>
      <c r="H12779" s="27">
        <f>SUM($G$11:G12779)</f>
        <v>0.31178964290493633</v>
      </c>
      <c r="I12779" s="26">
        <f t="shared" si="1194"/>
        <v>4.6134342956196948</v>
      </c>
      <c r="J12779" s="20">
        <f t="shared" si="1199"/>
        <v>0.31178964290493633</v>
      </c>
    </row>
    <row r="12780" spans="3:10" x14ac:dyDescent="0.25">
      <c r="C12780" s="7">
        <v>12769</v>
      </c>
      <c r="D12780" s="8">
        <f t="shared" si="1197"/>
        <v>37.241457749999981</v>
      </c>
      <c r="E12780" s="8">
        <f t="shared" si="1195"/>
        <v>65.76354225</v>
      </c>
      <c r="F12780" s="19">
        <f t="shared" si="1198"/>
        <v>4.6131153248103383</v>
      </c>
      <c r="G12780" s="26">
        <f t="shared" si="1196"/>
        <v>3.2515987448496535E-5</v>
      </c>
      <c r="H12780" s="27">
        <f>SUM($G$11:G12780)</f>
        <v>0.31182215889238485</v>
      </c>
      <c r="I12780" s="26">
        <f t="shared" si="1194"/>
        <v>4.6131153248103383</v>
      </c>
      <c r="J12780" s="20">
        <f t="shared" si="1199"/>
        <v>0.31182215889238485</v>
      </c>
    </row>
    <row r="12781" spans="3:10" x14ac:dyDescent="0.25">
      <c r="C12781" s="7">
        <v>12770</v>
      </c>
      <c r="D12781" s="8">
        <f t="shared" si="1197"/>
        <v>37.236307499999981</v>
      </c>
      <c r="E12781" s="8">
        <f t="shared" si="1195"/>
        <v>65.7686925</v>
      </c>
      <c r="F12781" s="19">
        <f t="shared" si="1198"/>
        <v>4.6127963319444305</v>
      </c>
      <c r="G12781" s="26">
        <f t="shared" si="1196"/>
        <v>3.251823605590896E-5</v>
      </c>
      <c r="H12781" s="27">
        <f>SUM($G$11:G12781)</f>
        <v>0.31185467712844078</v>
      </c>
      <c r="I12781" s="26">
        <f t="shared" si="1194"/>
        <v>4.6127963319444305</v>
      </c>
      <c r="J12781" s="20">
        <f t="shared" si="1199"/>
        <v>0.31185467712844078</v>
      </c>
    </row>
    <row r="12782" spans="3:10" x14ac:dyDescent="0.25">
      <c r="C12782" s="7">
        <v>12771</v>
      </c>
      <c r="D12782" s="8">
        <f t="shared" si="1197"/>
        <v>37.231157249999981</v>
      </c>
      <c r="E12782" s="8">
        <f t="shared" si="1195"/>
        <v>65.77384275</v>
      </c>
      <c r="F12782" s="19">
        <f t="shared" si="1198"/>
        <v>4.6124773170173956</v>
      </c>
      <c r="G12782" s="26">
        <f t="shared" si="1196"/>
        <v>3.2520485129885849E-5</v>
      </c>
      <c r="H12782" s="27">
        <f>SUM($G$11:G12782)</f>
        <v>0.31188719761357064</v>
      </c>
      <c r="I12782" s="26">
        <f t="shared" si="1194"/>
        <v>4.6124773170173956</v>
      </c>
      <c r="J12782" s="20">
        <f t="shared" si="1199"/>
        <v>0.31188719761357064</v>
      </c>
    </row>
    <row r="12783" spans="3:10" x14ac:dyDescent="0.25">
      <c r="C12783" s="7">
        <v>12772</v>
      </c>
      <c r="D12783" s="8">
        <f t="shared" si="1197"/>
        <v>37.226006999999981</v>
      </c>
      <c r="E12783" s="8">
        <f t="shared" si="1195"/>
        <v>65.778993</v>
      </c>
      <c r="F12783" s="19">
        <f t="shared" si="1198"/>
        <v>4.6121582800246559</v>
      </c>
      <c r="G12783" s="26">
        <f t="shared" si="1196"/>
        <v>3.2522734670588563E-5</v>
      </c>
      <c r="H12783" s="27">
        <f>SUM($G$11:G12783)</f>
        <v>0.31191972034824123</v>
      </c>
      <c r="I12783" s="26">
        <f t="shared" si="1194"/>
        <v>4.6121582800246559</v>
      </c>
      <c r="J12783" s="20">
        <f t="shared" si="1199"/>
        <v>0.31191972034824123</v>
      </c>
    </row>
    <row r="12784" spans="3:10" x14ac:dyDescent="0.25">
      <c r="C12784" s="7">
        <v>12773</v>
      </c>
      <c r="D12784" s="8">
        <f t="shared" si="1197"/>
        <v>37.220856749999982</v>
      </c>
      <c r="E12784" s="8">
        <f t="shared" si="1195"/>
        <v>65.78414325</v>
      </c>
      <c r="F12784" s="19">
        <f t="shared" si="1198"/>
        <v>4.6118392209616319</v>
      </c>
      <c r="G12784" s="26">
        <f t="shared" si="1196"/>
        <v>3.2524984678178549E-5</v>
      </c>
      <c r="H12784" s="27">
        <f>SUM($G$11:G12784)</f>
        <v>0.31195224533291943</v>
      </c>
      <c r="I12784" s="26">
        <f t="shared" si="1194"/>
        <v>4.6118392209616319</v>
      </c>
      <c r="J12784" s="20">
        <f t="shared" si="1199"/>
        <v>0.31195224533291943</v>
      </c>
    </row>
    <row r="12785" spans="3:10" x14ac:dyDescent="0.25">
      <c r="C12785" s="7">
        <v>12774</v>
      </c>
      <c r="D12785" s="8">
        <f t="shared" si="1197"/>
        <v>37.215706499999982</v>
      </c>
      <c r="E12785" s="8">
        <f t="shared" si="1195"/>
        <v>65.789293499999999</v>
      </c>
      <c r="F12785" s="19">
        <f t="shared" si="1198"/>
        <v>4.6115201398237424</v>
      </c>
      <c r="G12785" s="26">
        <f t="shared" si="1196"/>
        <v>3.2527235152817346E-5</v>
      </c>
      <c r="H12785" s="27">
        <f>SUM($G$11:G12785)</f>
        <v>0.31198477256807222</v>
      </c>
      <c r="I12785" s="26">
        <f t="shared" si="1194"/>
        <v>4.6115201398237424</v>
      </c>
      <c r="J12785" s="20">
        <f t="shared" si="1199"/>
        <v>0.31198477256807222</v>
      </c>
    </row>
    <row r="12786" spans="3:10" x14ac:dyDescent="0.25">
      <c r="C12786" s="7">
        <v>12775</v>
      </c>
      <c r="D12786" s="8">
        <f t="shared" si="1197"/>
        <v>37.210556249999982</v>
      </c>
      <c r="E12786" s="8">
        <f t="shared" si="1195"/>
        <v>65.794443749999999</v>
      </c>
      <c r="F12786" s="19">
        <f t="shared" si="1198"/>
        <v>4.6112010366064053</v>
      </c>
      <c r="G12786" s="26">
        <f t="shared" si="1196"/>
        <v>3.2529486094666539E-5</v>
      </c>
      <c r="H12786" s="27">
        <f>SUM($G$11:G12786)</f>
        <v>0.31201730205416689</v>
      </c>
      <c r="I12786" s="26">
        <f t="shared" si="1194"/>
        <v>4.6112010366064053</v>
      </c>
      <c r="J12786" s="20">
        <f t="shared" si="1199"/>
        <v>0.31201730205416689</v>
      </c>
    </row>
    <row r="12787" spans="3:10" x14ac:dyDescent="0.25">
      <c r="C12787" s="7">
        <v>12776</v>
      </c>
      <c r="D12787" s="8">
        <f t="shared" si="1197"/>
        <v>37.205405999999982</v>
      </c>
      <c r="E12787" s="8">
        <f t="shared" si="1195"/>
        <v>65.799593999999999</v>
      </c>
      <c r="F12787" s="19">
        <f t="shared" si="1198"/>
        <v>4.6108819113050368</v>
      </c>
      <c r="G12787" s="26">
        <f t="shared" si="1196"/>
        <v>3.2531737503887812E-5</v>
      </c>
      <c r="H12787" s="27">
        <f>SUM($G$11:G12787)</f>
        <v>0.31204983379167078</v>
      </c>
      <c r="I12787" s="26">
        <f t="shared" si="1194"/>
        <v>4.6108819113050368</v>
      </c>
      <c r="J12787" s="20">
        <f t="shared" si="1199"/>
        <v>0.31204983379167078</v>
      </c>
    </row>
    <row r="12788" spans="3:10" x14ac:dyDescent="0.25">
      <c r="C12788" s="7">
        <v>12777</v>
      </c>
      <c r="D12788" s="8">
        <f t="shared" si="1197"/>
        <v>37.200255749999982</v>
      </c>
      <c r="E12788" s="8">
        <f t="shared" si="1195"/>
        <v>65.804744249999999</v>
      </c>
      <c r="F12788" s="19">
        <f t="shared" si="1198"/>
        <v>4.6105627639150502</v>
      </c>
      <c r="G12788" s="26">
        <f t="shared" si="1196"/>
        <v>3.2533989380642939E-5</v>
      </c>
      <c r="H12788" s="27">
        <f>SUM($G$11:G12788)</f>
        <v>0.31208236778105142</v>
      </c>
      <c r="I12788" s="26">
        <f t="shared" si="1194"/>
        <v>4.6105627639150502</v>
      </c>
      <c r="J12788" s="20">
        <f t="shared" si="1199"/>
        <v>0.31208236778105142</v>
      </c>
    </row>
    <row r="12789" spans="3:10" x14ac:dyDescent="0.25">
      <c r="C12789" s="7">
        <v>12778</v>
      </c>
      <c r="D12789" s="8">
        <f t="shared" si="1197"/>
        <v>37.195105499999983</v>
      </c>
      <c r="E12789" s="8">
        <f t="shared" si="1195"/>
        <v>65.809894499999999</v>
      </c>
      <c r="F12789" s="19">
        <f t="shared" si="1198"/>
        <v>4.6102435944318598</v>
      </c>
      <c r="G12789" s="26">
        <f t="shared" si="1196"/>
        <v>3.2536241725093733E-5</v>
      </c>
      <c r="H12789" s="27">
        <f>SUM($G$11:G12789)</f>
        <v>0.31211490402277653</v>
      </c>
      <c r="I12789" s="26">
        <f t="shared" si="1194"/>
        <v>4.6102435944318598</v>
      </c>
      <c r="J12789" s="20">
        <f t="shared" si="1199"/>
        <v>0.31211490402277653</v>
      </c>
    </row>
    <row r="12790" spans="3:10" x14ac:dyDescent="0.25">
      <c r="C12790" s="7">
        <v>12779</v>
      </c>
      <c r="D12790" s="8">
        <f t="shared" si="1197"/>
        <v>37.189955249999983</v>
      </c>
      <c r="E12790" s="8">
        <f t="shared" si="1195"/>
        <v>65.815044749999998</v>
      </c>
      <c r="F12790" s="19">
        <f t="shared" si="1198"/>
        <v>4.6099244028508739</v>
      </c>
      <c r="G12790" s="26">
        <f t="shared" si="1196"/>
        <v>3.2538494537402138E-5</v>
      </c>
      <c r="H12790" s="27">
        <f>SUM($G$11:G12790)</f>
        <v>0.31214744251731391</v>
      </c>
      <c r="I12790" s="26">
        <f t="shared" si="1194"/>
        <v>4.6099244028508739</v>
      </c>
      <c r="J12790" s="20">
        <f t="shared" si="1199"/>
        <v>0.31214744251731391</v>
      </c>
    </row>
    <row r="12791" spans="3:10" x14ac:dyDescent="0.25">
      <c r="C12791" s="7">
        <v>12780</v>
      </c>
      <c r="D12791" s="8">
        <f t="shared" si="1197"/>
        <v>37.184804999999983</v>
      </c>
      <c r="E12791" s="8">
        <f t="shared" si="1195"/>
        <v>65.820194999999998</v>
      </c>
      <c r="F12791" s="19">
        <f t="shared" si="1198"/>
        <v>4.6096051891675049</v>
      </c>
      <c r="G12791" s="26">
        <f t="shared" si="1196"/>
        <v>3.2540747817730134E-5</v>
      </c>
      <c r="H12791" s="27">
        <f>SUM($G$11:G12791)</f>
        <v>0.31217998326513163</v>
      </c>
      <c r="I12791" s="26">
        <f t="shared" si="1194"/>
        <v>4.6096051891675049</v>
      </c>
      <c r="J12791" s="20">
        <f t="shared" si="1199"/>
        <v>0.31217998326513163</v>
      </c>
    </row>
    <row r="12792" spans="3:10" x14ac:dyDescent="0.25">
      <c r="C12792" s="7">
        <v>12781</v>
      </c>
      <c r="D12792" s="8">
        <f t="shared" si="1197"/>
        <v>37.179654749999983</v>
      </c>
      <c r="E12792" s="8">
        <f t="shared" si="1195"/>
        <v>65.825345249999998</v>
      </c>
      <c r="F12792" s="19">
        <f t="shared" si="1198"/>
        <v>4.6092859533771593</v>
      </c>
      <c r="G12792" s="26">
        <f t="shared" si="1196"/>
        <v>3.2543001566239797E-5</v>
      </c>
      <c r="H12792" s="27">
        <f>SUM($G$11:G12792)</f>
        <v>0.31221252626669788</v>
      </c>
      <c r="I12792" s="26">
        <f t="shared" si="1194"/>
        <v>4.6092859533771593</v>
      </c>
      <c r="J12792" s="20">
        <f t="shared" si="1199"/>
        <v>0.31221252626669788</v>
      </c>
    </row>
    <row r="12793" spans="3:10" x14ac:dyDescent="0.25">
      <c r="C12793" s="7">
        <v>12782</v>
      </c>
      <c r="D12793" s="8">
        <f t="shared" si="1197"/>
        <v>37.174504499999983</v>
      </c>
      <c r="E12793" s="8">
        <f t="shared" si="1195"/>
        <v>65.830495499999998</v>
      </c>
      <c r="F12793" s="19">
        <f t="shared" si="1198"/>
        <v>4.6089666954752442</v>
      </c>
      <c r="G12793" s="26">
        <f t="shared" si="1196"/>
        <v>3.2545255783093275E-5</v>
      </c>
      <c r="H12793" s="27">
        <f>SUM($G$11:G12793)</f>
        <v>0.31224507152248099</v>
      </c>
      <c r="I12793" s="26">
        <f t="shared" si="1194"/>
        <v>4.6089666954752442</v>
      </c>
      <c r="J12793" s="20">
        <f t="shared" si="1199"/>
        <v>0.31224507152248099</v>
      </c>
    </row>
    <row r="12794" spans="3:10" x14ac:dyDescent="0.25">
      <c r="C12794" s="7">
        <v>12783</v>
      </c>
      <c r="D12794" s="8">
        <f t="shared" si="1197"/>
        <v>37.169354249999984</v>
      </c>
      <c r="E12794" s="8">
        <f t="shared" si="1195"/>
        <v>65.835645749999998</v>
      </c>
      <c r="F12794" s="19">
        <f t="shared" si="1198"/>
        <v>4.6086474154571633</v>
      </c>
      <c r="G12794" s="26">
        <f t="shared" si="1196"/>
        <v>3.2547510468452805E-5</v>
      </c>
      <c r="H12794" s="27">
        <f>SUM($G$11:G12794)</f>
        <v>0.31227761903294943</v>
      </c>
      <c r="I12794" s="26">
        <f t="shared" si="1194"/>
        <v>4.6086474154571633</v>
      </c>
      <c r="J12794" s="20">
        <f t="shared" si="1199"/>
        <v>0.31227761903294943</v>
      </c>
    </row>
    <row r="12795" spans="3:10" x14ac:dyDescent="0.25">
      <c r="C12795" s="7">
        <v>12784</v>
      </c>
      <c r="D12795" s="8">
        <f t="shared" si="1197"/>
        <v>37.164203999999984</v>
      </c>
      <c r="E12795" s="8">
        <f t="shared" si="1195"/>
        <v>65.840795999999997</v>
      </c>
      <c r="F12795" s="19">
        <f t="shared" si="1198"/>
        <v>4.6083281133183203</v>
      </c>
      <c r="G12795" s="26">
        <f t="shared" si="1196"/>
        <v>3.2549765622480693E-5</v>
      </c>
      <c r="H12795" s="27">
        <f>SUM($G$11:G12795)</f>
        <v>0.31231016879857193</v>
      </c>
      <c r="I12795" s="26">
        <f t="shared" si="1194"/>
        <v>4.6083281133183203</v>
      </c>
      <c r="J12795" s="20">
        <f t="shared" si="1199"/>
        <v>0.31231016879857193</v>
      </c>
    </row>
    <row r="12796" spans="3:10" x14ac:dyDescent="0.25">
      <c r="C12796" s="7">
        <v>12785</v>
      </c>
      <c r="D12796" s="8">
        <f t="shared" si="1197"/>
        <v>37.159053749999984</v>
      </c>
      <c r="E12796" s="8">
        <f t="shared" si="1195"/>
        <v>65.845946249999997</v>
      </c>
      <c r="F12796" s="19">
        <f t="shared" si="1198"/>
        <v>4.608008789054117</v>
      </c>
      <c r="G12796" s="26">
        <f t="shared" si="1196"/>
        <v>3.2552021245339333E-5</v>
      </c>
      <c r="H12796" s="27">
        <f>SUM($G$11:G12796)</f>
        <v>0.31234272081981729</v>
      </c>
      <c r="I12796" s="26">
        <f t="shared" si="1194"/>
        <v>4.608008789054117</v>
      </c>
      <c r="J12796" s="20">
        <f t="shared" si="1199"/>
        <v>0.31234272081981729</v>
      </c>
    </row>
    <row r="12797" spans="3:10" x14ac:dyDescent="0.25">
      <c r="C12797" s="7">
        <v>12786</v>
      </c>
      <c r="D12797" s="8">
        <f t="shared" si="1197"/>
        <v>37.153903499999984</v>
      </c>
      <c r="E12797" s="8">
        <f t="shared" si="1195"/>
        <v>65.851096499999997</v>
      </c>
      <c r="F12797" s="19">
        <f t="shared" si="1198"/>
        <v>4.6076894426599528</v>
      </c>
      <c r="G12797" s="26">
        <f t="shared" si="1196"/>
        <v>3.2554277337191183E-5</v>
      </c>
      <c r="H12797" s="27">
        <f>SUM($G$11:G12797)</f>
        <v>0.31237527509715446</v>
      </c>
      <c r="I12797" s="26">
        <f t="shared" si="1194"/>
        <v>4.6076894426599528</v>
      </c>
      <c r="J12797" s="20">
        <f t="shared" si="1199"/>
        <v>0.31237527509715446</v>
      </c>
    </row>
    <row r="12798" spans="3:10" x14ac:dyDescent="0.25">
      <c r="C12798" s="7">
        <v>12787</v>
      </c>
      <c r="D12798" s="8">
        <f t="shared" si="1197"/>
        <v>37.148753249999984</v>
      </c>
      <c r="E12798" s="8">
        <f t="shared" si="1195"/>
        <v>65.856246749999997</v>
      </c>
      <c r="F12798" s="19">
        <f t="shared" si="1198"/>
        <v>4.6073700741312278</v>
      </c>
      <c r="G12798" s="26">
        <f t="shared" si="1196"/>
        <v>3.2556533898198788E-5</v>
      </c>
      <c r="H12798" s="27">
        <f>SUM($G$11:G12798)</f>
        <v>0.31240783163105268</v>
      </c>
      <c r="I12798" s="26">
        <f t="shared" si="1194"/>
        <v>4.6073700741312278</v>
      </c>
      <c r="J12798" s="20">
        <f t="shared" si="1199"/>
        <v>0.31240783163105268</v>
      </c>
    </row>
    <row r="12799" spans="3:10" x14ac:dyDescent="0.25">
      <c r="C12799" s="7">
        <v>12788</v>
      </c>
      <c r="D12799" s="8">
        <f t="shared" si="1197"/>
        <v>37.143602999999985</v>
      </c>
      <c r="E12799" s="8">
        <f t="shared" si="1195"/>
        <v>65.861396999999997</v>
      </c>
      <c r="F12799" s="19">
        <f t="shared" si="1198"/>
        <v>4.6070506834633358</v>
      </c>
      <c r="G12799" s="26">
        <f t="shared" si="1196"/>
        <v>3.2558790928524791E-5</v>
      </c>
      <c r="H12799" s="27">
        <f>SUM($G$11:G12799)</f>
        <v>0.31244039042198118</v>
      </c>
      <c r="I12799" s="26">
        <f t="shared" si="1194"/>
        <v>4.6070506834633358</v>
      </c>
      <c r="J12799" s="20">
        <f t="shared" si="1199"/>
        <v>0.31244039042198118</v>
      </c>
    </row>
    <row r="12800" spans="3:10" x14ac:dyDescent="0.25">
      <c r="C12800" s="7">
        <v>12789</v>
      </c>
      <c r="D12800" s="8">
        <f t="shared" si="1197"/>
        <v>37.138452749999985</v>
      </c>
      <c r="E12800" s="8">
        <f t="shared" si="1195"/>
        <v>65.866547249999996</v>
      </c>
      <c r="F12800" s="19">
        <f t="shared" si="1198"/>
        <v>4.6067312706516743</v>
      </c>
      <c r="G12800" s="26">
        <f t="shared" si="1196"/>
        <v>3.256104842833187E-5</v>
      </c>
      <c r="H12800" s="27">
        <f>SUM($G$11:G12800)</f>
        <v>0.31247295147040954</v>
      </c>
      <c r="I12800" s="26">
        <f t="shared" si="1194"/>
        <v>4.6067312706516743</v>
      </c>
      <c r="J12800" s="20">
        <f t="shared" si="1199"/>
        <v>0.31247295147040954</v>
      </c>
    </row>
    <row r="12801" spans="3:10" x14ac:dyDescent="0.25">
      <c r="C12801" s="7">
        <v>12790</v>
      </c>
      <c r="D12801" s="8">
        <f t="shared" si="1197"/>
        <v>37.133302499999985</v>
      </c>
      <c r="E12801" s="8">
        <f t="shared" si="1195"/>
        <v>65.871697499999996</v>
      </c>
      <c r="F12801" s="19">
        <f t="shared" si="1198"/>
        <v>4.6064118356916364</v>
      </c>
      <c r="G12801" s="26">
        <f t="shared" si="1196"/>
        <v>3.2563306397782823E-5</v>
      </c>
      <c r="H12801" s="27">
        <f>SUM($G$11:G12801)</f>
        <v>0.31250551477680732</v>
      </c>
      <c r="I12801" s="26">
        <f t="shared" si="1194"/>
        <v>4.6064118356916364</v>
      </c>
      <c r="J12801" s="20">
        <f t="shared" si="1199"/>
        <v>0.31250551477680732</v>
      </c>
    </row>
    <row r="12802" spans="3:10" x14ac:dyDescent="0.25">
      <c r="C12802" s="7">
        <v>12791</v>
      </c>
      <c r="D12802" s="8">
        <f t="shared" si="1197"/>
        <v>37.128152249999985</v>
      </c>
      <c r="E12802" s="8">
        <f t="shared" si="1195"/>
        <v>65.876847749999996</v>
      </c>
      <c r="F12802" s="19">
        <f t="shared" si="1198"/>
        <v>4.6060923785786141</v>
      </c>
      <c r="G12802" s="26">
        <f t="shared" si="1196"/>
        <v>3.2565564837040507E-5</v>
      </c>
      <c r="H12802" s="27">
        <f>SUM($G$11:G12802)</f>
        <v>0.31253808034164438</v>
      </c>
      <c r="I12802" s="26">
        <f t="shared" si="1194"/>
        <v>4.6060923785786141</v>
      </c>
      <c r="J12802" s="20">
        <f t="shared" si="1199"/>
        <v>0.31253808034164438</v>
      </c>
    </row>
    <row r="12803" spans="3:10" x14ac:dyDescent="0.25">
      <c r="C12803" s="7">
        <v>12792</v>
      </c>
      <c r="D12803" s="8">
        <f t="shared" si="1197"/>
        <v>37.123001999999985</v>
      </c>
      <c r="E12803" s="8">
        <f t="shared" si="1195"/>
        <v>65.881997999999996</v>
      </c>
      <c r="F12803" s="19">
        <f t="shared" si="1198"/>
        <v>4.6057728993079969</v>
      </c>
      <c r="G12803" s="26">
        <f t="shared" si="1196"/>
        <v>3.2567823746267868E-5</v>
      </c>
      <c r="H12803" s="27">
        <f>SUM($G$11:G12803)</f>
        <v>0.31257064816539065</v>
      </c>
      <c r="I12803" s="26">
        <f t="shared" si="1194"/>
        <v>4.6057728993079969</v>
      </c>
      <c r="J12803" s="20">
        <f t="shared" si="1199"/>
        <v>0.31257064816539065</v>
      </c>
    </row>
    <row r="12804" spans="3:10" x14ac:dyDescent="0.25">
      <c r="C12804" s="7">
        <v>12793</v>
      </c>
      <c r="D12804" s="8">
        <f t="shared" si="1197"/>
        <v>37.117851749999986</v>
      </c>
      <c r="E12804" s="8">
        <f t="shared" si="1195"/>
        <v>65.887148249999996</v>
      </c>
      <c r="F12804" s="19">
        <f t="shared" si="1198"/>
        <v>4.6054533978751744</v>
      </c>
      <c r="G12804" s="26">
        <f t="shared" si="1196"/>
        <v>3.2570083125627924E-5</v>
      </c>
      <c r="H12804" s="27">
        <f>SUM($G$11:G12804)</f>
        <v>0.31260321824851628</v>
      </c>
      <c r="I12804" s="26">
        <f t="shared" si="1194"/>
        <v>4.6054533978751744</v>
      </c>
      <c r="J12804" s="20">
        <f t="shared" si="1199"/>
        <v>0.31260321824851628</v>
      </c>
    </row>
    <row r="12805" spans="3:10" x14ac:dyDescent="0.25">
      <c r="C12805" s="7">
        <v>12794</v>
      </c>
      <c r="D12805" s="8">
        <f t="shared" si="1197"/>
        <v>37.112701499999986</v>
      </c>
      <c r="E12805" s="8">
        <f t="shared" si="1195"/>
        <v>65.892298499999995</v>
      </c>
      <c r="F12805" s="19">
        <f t="shared" si="1198"/>
        <v>4.6051338742755341</v>
      </c>
      <c r="G12805" s="26">
        <f t="shared" si="1196"/>
        <v>3.2572342975283759E-5</v>
      </c>
      <c r="H12805" s="27">
        <f>SUM($G$11:G12805)</f>
        <v>0.31263579059149155</v>
      </c>
      <c r="I12805" s="26">
        <f t="shared" si="1194"/>
        <v>4.6051338742755341</v>
      </c>
      <c r="J12805" s="20">
        <f t="shared" si="1199"/>
        <v>0.31263579059149155</v>
      </c>
    </row>
    <row r="12806" spans="3:10" x14ac:dyDescent="0.25">
      <c r="C12806" s="7">
        <v>12795</v>
      </c>
      <c r="D12806" s="8">
        <f t="shared" si="1197"/>
        <v>37.107551249999986</v>
      </c>
      <c r="E12806" s="8">
        <f t="shared" si="1195"/>
        <v>65.897448749999995</v>
      </c>
      <c r="F12806" s="19">
        <f t="shared" si="1198"/>
        <v>4.6048143285044612</v>
      </c>
      <c r="G12806" s="26">
        <f t="shared" si="1196"/>
        <v>3.2574603295398573E-5</v>
      </c>
      <c r="H12806" s="27">
        <f>SUM($G$11:G12806)</f>
        <v>0.31266836519478697</v>
      </c>
      <c r="I12806" s="26">
        <f t="shared" si="1194"/>
        <v>4.6048143285044612</v>
      </c>
      <c r="J12806" s="20">
        <f t="shared" si="1199"/>
        <v>0.31266836519478697</v>
      </c>
    </row>
    <row r="12807" spans="3:10" x14ac:dyDescent="0.25">
      <c r="C12807" s="7">
        <v>12796</v>
      </c>
      <c r="D12807" s="8">
        <f t="shared" si="1197"/>
        <v>37.102400999999986</v>
      </c>
      <c r="E12807" s="8">
        <f t="shared" si="1195"/>
        <v>65.902598999999995</v>
      </c>
      <c r="F12807" s="19">
        <f t="shared" si="1198"/>
        <v>4.6044947605573396</v>
      </c>
      <c r="G12807" s="26">
        <f t="shared" si="1196"/>
        <v>3.2576864086135612E-5</v>
      </c>
      <c r="H12807" s="27">
        <f>SUM($G$11:G12807)</f>
        <v>0.31270094205887311</v>
      </c>
      <c r="I12807" s="26">
        <f t="shared" si="1194"/>
        <v>4.6044947605573396</v>
      </c>
      <c r="J12807" s="20">
        <f t="shared" si="1199"/>
        <v>0.31270094205887311</v>
      </c>
    </row>
    <row r="12808" spans="3:10" x14ac:dyDescent="0.25">
      <c r="C12808" s="7">
        <v>12797</v>
      </c>
      <c r="D12808" s="8">
        <f t="shared" si="1197"/>
        <v>37.097250749999986</v>
      </c>
      <c r="E12808" s="8">
        <f t="shared" si="1195"/>
        <v>65.907749249999995</v>
      </c>
      <c r="F12808" s="19">
        <f t="shared" si="1198"/>
        <v>4.6041751704295519</v>
      </c>
      <c r="G12808" s="26">
        <f t="shared" si="1196"/>
        <v>3.2579125347658212E-5</v>
      </c>
      <c r="H12808" s="27">
        <f>SUM($G$11:G12808)</f>
        <v>0.31273352118422076</v>
      </c>
      <c r="I12808" s="26">
        <f t="shared" si="1194"/>
        <v>4.6041751704295519</v>
      </c>
      <c r="J12808" s="20">
        <f t="shared" si="1199"/>
        <v>0.31273352118422076</v>
      </c>
    </row>
    <row r="12809" spans="3:10" x14ac:dyDescent="0.25">
      <c r="C12809" s="7">
        <v>12798</v>
      </c>
      <c r="D12809" s="8">
        <f t="shared" si="1197"/>
        <v>37.092100499999987</v>
      </c>
      <c r="E12809" s="8">
        <f t="shared" si="1195"/>
        <v>65.912899499999995</v>
      </c>
      <c r="F12809" s="19">
        <f t="shared" si="1198"/>
        <v>4.6038555581164786</v>
      </c>
      <c r="G12809" s="26">
        <f t="shared" si="1196"/>
        <v>3.2581387080129795E-5</v>
      </c>
      <c r="H12809" s="27">
        <f>SUM($G$11:G12809)</f>
        <v>0.31276610257130089</v>
      </c>
      <c r="I12809" s="26">
        <f t="shared" si="1194"/>
        <v>4.6038555581164786</v>
      </c>
      <c r="J12809" s="20">
        <f t="shared" si="1199"/>
        <v>0.31276610257130089</v>
      </c>
    </row>
    <row r="12810" spans="3:10" x14ac:dyDescent="0.25">
      <c r="C12810" s="7">
        <v>12799</v>
      </c>
      <c r="D12810" s="8">
        <f t="shared" si="1197"/>
        <v>37.086950249999987</v>
      </c>
      <c r="E12810" s="8">
        <f t="shared" si="1195"/>
        <v>65.918049749999994</v>
      </c>
      <c r="F12810" s="19">
        <f t="shared" si="1198"/>
        <v>4.6035359236134994</v>
      </c>
      <c r="G12810" s="26">
        <f t="shared" si="1196"/>
        <v>3.2583649283713853E-5</v>
      </c>
      <c r="H12810" s="27">
        <f>SUM($G$11:G12810)</f>
        <v>0.3127986862205846</v>
      </c>
      <c r="I12810" s="26">
        <f t="shared" si="1194"/>
        <v>4.6035359236134994</v>
      </c>
      <c r="J12810" s="20">
        <f t="shared" si="1199"/>
        <v>0.3127986862205846</v>
      </c>
    </row>
    <row r="12811" spans="3:10" x14ac:dyDescent="0.25">
      <c r="C12811" s="7">
        <v>12800</v>
      </c>
      <c r="D12811" s="8">
        <f t="shared" si="1197"/>
        <v>37.081799999999987</v>
      </c>
      <c r="E12811" s="8">
        <f t="shared" si="1195"/>
        <v>65.923199999999994</v>
      </c>
      <c r="F12811" s="19">
        <f t="shared" si="1198"/>
        <v>4.6032162669159913</v>
      </c>
      <c r="G12811" s="26">
        <f t="shared" si="1196"/>
        <v>3.2585911958573958E-5</v>
      </c>
      <c r="H12811" s="27">
        <f>SUM($G$11:G12811)</f>
        <v>0.31283127213254319</v>
      </c>
      <c r="I12811" s="26" t="str">
        <f t="shared" ref="I12811:I12874" si="1200">IF($H$7&gt;=H12811,F12811,"")</f>
        <v/>
      </c>
      <c r="J12811" s="20" t="str">
        <f t="shared" si="1199"/>
        <v/>
      </c>
    </row>
    <row r="12812" spans="3:10" x14ac:dyDescent="0.25">
      <c r="C12812" s="7">
        <v>12801</v>
      </c>
      <c r="D12812" s="8">
        <f t="shared" si="1197"/>
        <v>37.076649749999987</v>
      </c>
      <c r="E12812" s="8">
        <f t="shared" ref="E12812:E12875" si="1201">C12812*$D$3*9.81*$D$8</f>
        <v>65.928350249999994</v>
      </c>
      <c r="F12812" s="19">
        <f t="shared" si="1198"/>
        <v>4.6028965880193304</v>
      </c>
      <c r="G12812" s="26">
        <f t="shared" ref="G12812:G12875" si="1202">$D$8/F12812</f>
        <v>3.2588175104873777E-5</v>
      </c>
      <c r="H12812" s="27">
        <f>SUM($G$11:G12812)</f>
        <v>0.31286386030764807</v>
      </c>
      <c r="I12812" s="26" t="str">
        <f t="shared" si="1200"/>
        <v/>
      </c>
      <c r="J12812" s="20" t="str">
        <f t="shared" si="1199"/>
        <v/>
      </c>
    </row>
    <row r="12813" spans="3:10" x14ac:dyDescent="0.25">
      <c r="C12813" s="7">
        <v>12802</v>
      </c>
      <c r="D12813" s="8">
        <f t="shared" ref="D12813:D12876" si="1203">$D$11-E12813</f>
        <v>37.071499499999987</v>
      </c>
      <c r="E12813" s="8">
        <f t="shared" si="1201"/>
        <v>65.933500499999994</v>
      </c>
      <c r="F12813" s="19">
        <f t="shared" ref="F12813:F12876" si="1204">SQRT(2*D12813/$D$3)</f>
        <v>4.6025768869188912</v>
      </c>
      <c r="G12813" s="26">
        <f t="shared" si="1202"/>
        <v>3.2590438722777032E-5</v>
      </c>
      <c r="H12813" s="27">
        <f>SUM($G$11:G12813)</f>
        <v>0.31289645074637085</v>
      </c>
      <c r="I12813" s="26" t="str">
        <f t="shared" si="1200"/>
        <v/>
      </c>
      <c r="J12813" s="20" t="str">
        <f t="shared" ref="J12813:J12876" si="1205">IF(I12813="","",H12813)</f>
        <v/>
      </c>
    </row>
    <row r="12814" spans="3:10" x14ac:dyDescent="0.25">
      <c r="C12814" s="7">
        <v>12803</v>
      </c>
      <c r="D12814" s="8">
        <f t="shared" si="1203"/>
        <v>37.066349249999988</v>
      </c>
      <c r="E12814" s="8">
        <f t="shared" si="1201"/>
        <v>65.938650749999994</v>
      </c>
      <c r="F12814" s="19">
        <f t="shared" si="1204"/>
        <v>4.6022571636100471</v>
      </c>
      <c r="G12814" s="26">
        <f t="shared" si="1202"/>
        <v>3.2592702812447531E-5</v>
      </c>
      <c r="H12814" s="27">
        <f>SUM($G$11:G12814)</f>
        <v>0.31292904344918332</v>
      </c>
      <c r="I12814" s="26" t="str">
        <f t="shared" si="1200"/>
        <v/>
      </c>
      <c r="J12814" s="20" t="str">
        <f t="shared" si="1205"/>
        <v/>
      </c>
    </row>
    <row r="12815" spans="3:10" x14ac:dyDescent="0.25">
      <c r="C12815" s="7">
        <v>12804</v>
      </c>
      <c r="D12815" s="8">
        <f t="shared" si="1203"/>
        <v>37.061198999999988</v>
      </c>
      <c r="E12815" s="8">
        <f t="shared" si="1201"/>
        <v>65.943800999999993</v>
      </c>
      <c r="F12815" s="19">
        <f t="shared" si="1204"/>
        <v>4.601937418088168</v>
      </c>
      <c r="G12815" s="26">
        <f t="shared" si="1202"/>
        <v>3.2594967374049186E-5</v>
      </c>
      <c r="H12815" s="27">
        <f>SUM($G$11:G12815)</f>
        <v>0.31296163841655739</v>
      </c>
      <c r="I12815" s="26" t="str">
        <f t="shared" si="1200"/>
        <v/>
      </c>
      <c r="J12815" s="20" t="str">
        <f t="shared" si="1205"/>
        <v/>
      </c>
    </row>
    <row r="12816" spans="3:10" x14ac:dyDescent="0.25">
      <c r="C12816" s="7">
        <v>12805</v>
      </c>
      <c r="D12816" s="8">
        <f t="shared" si="1203"/>
        <v>37.056048749999974</v>
      </c>
      <c r="E12816" s="8">
        <f t="shared" si="1201"/>
        <v>65.948951250000007</v>
      </c>
      <c r="F12816" s="19">
        <f t="shared" si="1204"/>
        <v>4.601617650348623</v>
      </c>
      <c r="G12816" s="26">
        <f t="shared" si="1202"/>
        <v>3.2597232407745968E-5</v>
      </c>
      <c r="H12816" s="27">
        <f>SUM($G$11:G12816)</f>
        <v>0.31299423564896511</v>
      </c>
      <c r="I12816" s="26" t="str">
        <f t="shared" si="1200"/>
        <v/>
      </c>
      <c r="J12816" s="20" t="str">
        <f t="shared" si="1205"/>
        <v/>
      </c>
    </row>
    <row r="12817" spans="3:10" x14ac:dyDescent="0.25">
      <c r="C12817" s="7">
        <v>12806</v>
      </c>
      <c r="D12817" s="8">
        <f t="shared" si="1203"/>
        <v>37.050898499999988</v>
      </c>
      <c r="E12817" s="8">
        <f t="shared" si="1201"/>
        <v>65.954101499999993</v>
      </c>
      <c r="F12817" s="19">
        <f t="shared" si="1204"/>
        <v>4.6012978603867838</v>
      </c>
      <c r="G12817" s="26">
        <f t="shared" si="1202"/>
        <v>3.2599497913701905E-5</v>
      </c>
      <c r="H12817" s="27">
        <f>SUM($G$11:G12817)</f>
        <v>0.31302683514687879</v>
      </c>
      <c r="I12817" s="26" t="str">
        <f t="shared" si="1200"/>
        <v/>
      </c>
      <c r="J12817" s="20" t="str">
        <f t="shared" si="1205"/>
        <v/>
      </c>
    </row>
    <row r="12818" spans="3:10" x14ac:dyDescent="0.25">
      <c r="C12818" s="7">
        <v>12807</v>
      </c>
      <c r="D12818" s="8">
        <f t="shared" si="1203"/>
        <v>37.045748249999988</v>
      </c>
      <c r="E12818" s="8">
        <f t="shared" si="1201"/>
        <v>65.959251749999993</v>
      </c>
      <c r="F12818" s="19">
        <f t="shared" si="1204"/>
        <v>4.6009780481980123</v>
      </c>
      <c r="G12818" s="26">
        <f t="shared" si="1202"/>
        <v>3.2601763892081157E-5</v>
      </c>
      <c r="H12818" s="27">
        <f>SUM($G$11:G12818)</f>
        <v>0.31305943691077087</v>
      </c>
      <c r="I12818" s="26" t="str">
        <f t="shared" si="1200"/>
        <v/>
      </c>
      <c r="J12818" s="20" t="str">
        <f t="shared" si="1205"/>
        <v/>
      </c>
    </row>
    <row r="12819" spans="3:10" x14ac:dyDescent="0.25">
      <c r="C12819" s="7">
        <v>12808</v>
      </c>
      <c r="D12819" s="8">
        <f t="shared" si="1203"/>
        <v>37.040597999999974</v>
      </c>
      <c r="E12819" s="8">
        <f t="shared" si="1201"/>
        <v>65.964402000000007</v>
      </c>
      <c r="F12819" s="19">
        <f t="shared" si="1204"/>
        <v>4.6006582137776748</v>
      </c>
      <c r="G12819" s="26">
        <f t="shared" si="1202"/>
        <v>3.2604030343047927E-5</v>
      </c>
      <c r="H12819" s="27">
        <f>SUM($G$11:G12819)</f>
        <v>0.31309204094111392</v>
      </c>
      <c r="I12819" s="26" t="str">
        <f t="shared" si="1200"/>
        <v/>
      </c>
      <c r="J12819" s="20" t="str">
        <f t="shared" si="1205"/>
        <v/>
      </c>
    </row>
    <row r="12820" spans="3:10" x14ac:dyDescent="0.25">
      <c r="C12820" s="7">
        <v>12809</v>
      </c>
      <c r="D12820" s="8">
        <f t="shared" si="1203"/>
        <v>37.035447749999989</v>
      </c>
      <c r="E12820" s="8">
        <f t="shared" si="1201"/>
        <v>65.969552249999992</v>
      </c>
      <c r="F12820" s="19">
        <f t="shared" si="1204"/>
        <v>4.600338357121136</v>
      </c>
      <c r="G12820" s="26">
        <f t="shared" si="1202"/>
        <v>3.2606297266766499E-5</v>
      </c>
      <c r="H12820" s="27">
        <f>SUM($G$11:G12820)</f>
        <v>0.31312464723838068</v>
      </c>
      <c r="I12820" s="26" t="str">
        <f t="shared" si="1200"/>
        <v/>
      </c>
      <c r="J12820" s="20" t="str">
        <f t="shared" si="1205"/>
        <v/>
      </c>
    </row>
    <row r="12821" spans="3:10" x14ac:dyDescent="0.25">
      <c r="C12821" s="7">
        <v>12810</v>
      </c>
      <c r="D12821" s="8">
        <f t="shared" si="1203"/>
        <v>37.030297499999975</v>
      </c>
      <c r="E12821" s="8">
        <f t="shared" si="1201"/>
        <v>65.974702500000006</v>
      </c>
      <c r="F12821" s="19">
        <f t="shared" si="1204"/>
        <v>4.6000184782237543</v>
      </c>
      <c r="G12821" s="26">
        <f t="shared" si="1202"/>
        <v>3.2608564663401266E-5</v>
      </c>
      <c r="H12821" s="27">
        <f>SUM($G$11:G12821)</f>
        <v>0.3131572558030441</v>
      </c>
      <c r="I12821" s="26" t="str">
        <f t="shared" si="1200"/>
        <v/>
      </c>
      <c r="J12821" s="20" t="str">
        <f t="shared" si="1205"/>
        <v/>
      </c>
    </row>
    <row r="12822" spans="3:10" x14ac:dyDescent="0.25">
      <c r="C12822" s="7">
        <v>12811</v>
      </c>
      <c r="D12822" s="8">
        <f t="shared" si="1203"/>
        <v>37.025147249999989</v>
      </c>
      <c r="E12822" s="8">
        <f t="shared" si="1201"/>
        <v>65.979852749999992</v>
      </c>
      <c r="F12822" s="19">
        <f t="shared" si="1204"/>
        <v>4.5996985770808934</v>
      </c>
      <c r="G12822" s="26">
        <f t="shared" si="1202"/>
        <v>3.2610832533116659E-5</v>
      </c>
      <c r="H12822" s="27">
        <f>SUM($G$11:G12822)</f>
        <v>0.31318986663557724</v>
      </c>
      <c r="I12822" s="26" t="str">
        <f t="shared" si="1200"/>
        <v/>
      </c>
      <c r="J12822" s="20" t="str">
        <f t="shared" si="1205"/>
        <v/>
      </c>
    </row>
    <row r="12823" spans="3:10" x14ac:dyDescent="0.25">
      <c r="C12823" s="7">
        <v>12812</v>
      </c>
      <c r="D12823" s="8">
        <f t="shared" si="1203"/>
        <v>37.019996999999989</v>
      </c>
      <c r="E12823" s="8">
        <f t="shared" si="1201"/>
        <v>65.985002999999992</v>
      </c>
      <c r="F12823" s="19">
        <f t="shared" si="1204"/>
        <v>4.599378653687908</v>
      </c>
      <c r="G12823" s="26">
        <f t="shared" si="1202"/>
        <v>3.261310087607722E-5</v>
      </c>
      <c r="H12823" s="27">
        <f>SUM($G$11:G12823)</f>
        <v>0.31322247973645334</v>
      </c>
      <c r="I12823" s="26" t="str">
        <f t="shared" si="1200"/>
        <v/>
      </c>
      <c r="J12823" s="20" t="str">
        <f t="shared" si="1205"/>
        <v/>
      </c>
    </row>
    <row r="12824" spans="3:10" x14ac:dyDescent="0.25">
      <c r="C12824" s="7">
        <v>12813</v>
      </c>
      <c r="D12824" s="8">
        <f t="shared" si="1203"/>
        <v>37.014846749999975</v>
      </c>
      <c r="E12824" s="8">
        <f t="shared" si="1201"/>
        <v>65.990153250000006</v>
      </c>
      <c r="F12824" s="19">
        <f t="shared" si="1204"/>
        <v>4.5990587080401557</v>
      </c>
      <c r="G12824" s="26">
        <f t="shared" si="1202"/>
        <v>3.2615369692447572E-5</v>
      </c>
      <c r="H12824" s="27">
        <f>SUM($G$11:G12824)</f>
        <v>0.3132550951061458</v>
      </c>
      <c r="I12824" s="26" t="str">
        <f t="shared" si="1200"/>
        <v/>
      </c>
      <c r="J12824" s="20" t="str">
        <f t="shared" si="1205"/>
        <v/>
      </c>
    </row>
    <row r="12825" spans="3:10" x14ac:dyDescent="0.25">
      <c r="C12825" s="7">
        <v>12814</v>
      </c>
      <c r="D12825" s="8">
        <f t="shared" si="1203"/>
        <v>37.00969649999999</v>
      </c>
      <c r="E12825" s="8">
        <f t="shared" si="1201"/>
        <v>65.995303499999991</v>
      </c>
      <c r="F12825" s="19">
        <f t="shared" si="1204"/>
        <v>4.598738740132994</v>
      </c>
      <c r="G12825" s="26">
        <f t="shared" si="1202"/>
        <v>3.2617638982392385E-5</v>
      </c>
      <c r="H12825" s="27">
        <f>SUM($G$11:G12825)</f>
        <v>0.31328771274512818</v>
      </c>
      <c r="I12825" s="26" t="str">
        <f t="shared" si="1200"/>
        <v/>
      </c>
      <c r="J12825" s="20" t="str">
        <f t="shared" si="1205"/>
        <v/>
      </c>
    </row>
    <row r="12826" spans="3:10" x14ac:dyDescent="0.25">
      <c r="C12826" s="7">
        <v>12815</v>
      </c>
      <c r="D12826" s="8">
        <f t="shared" si="1203"/>
        <v>37.00454624999999</v>
      </c>
      <c r="E12826" s="8">
        <f t="shared" si="1201"/>
        <v>66.000453749999991</v>
      </c>
      <c r="F12826" s="19">
        <f t="shared" si="1204"/>
        <v>4.5984187499617732</v>
      </c>
      <c r="G12826" s="26">
        <f t="shared" si="1202"/>
        <v>3.261990874607645E-5</v>
      </c>
      <c r="H12826" s="27">
        <f>SUM($G$11:G12826)</f>
        <v>0.31332033265387427</v>
      </c>
      <c r="I12826" s="26" t="str">
        <f t="shared" si="1200"/>
        <v/>
      </c>
      <c r="J12826" s="20" t="str">
        <f t="shared" si="1205"/>
        <v/>
      </c>
    </row>
    <row r="12827" spans="3:10" x14ac:dyDescent="0.25">
      <c r="C12827" s="7">
        <v>12816</v>
      </c>
      <c r="D12827" s="8">
        <f t="shared" si="1203"/>
        <v>36.999395999999976</v>
      </c>
      <c r="E12827" s="8">
        <f t="shared" si="1201"/>
        <v>66.005604000000005</v>
      </c>
      <c r="F12827" s="19">
        <f t="shared" si="1204"/>
        <v>4.5980987375218447</v>
      </c>
      <c r="G12827" s="26">
        <f t="shared" si="1202"/>
        <v>3.2622178983664627E-5</v>
      </c>
      <c r="H12827" s="27">
        <f>SUM($G$11:G12827)</f>
        <v>0.31335295483285791</v>
      </c>
      <c r="I12827" s="26" t="str">
        <f t="shared" si="1200"/>
        <v/>
      </c>
      <c r="J12827" s="20" t="str">
        <f t="shared" si="1205"/>
        <v/>
      </c>
    </row>
    <row r="12828" spans="3:10" x14ac:dyDescent="0.25">
      <c r="C12828" s="7">
        <v>12817</v>
      </c>
      <c r="D12828" s="8">
        <f t="shared" si="1203"/>
        <v>36.99424574999999</v>
      </c>
      <c r="E12828" s="8">
        <f t="shared" si="1201"/>
        <v>66.010754249999991</v>
      </c>
      <c r="F12828" s="19">
        <f t="shared" si="1204"/>
        <v>4.5977787028085633</v>
      </c>
      <c r="G12828" s="26">
        <f t="shared" si="1202"/>
        <v>3.2624449695321818E-5</v>
      </c>
      <c r="H12828" s="27">
        <f>SUM($G$11:G12828)</f>
        <v>0.31338557928255323</v>
      </c>
      <c r="I12828" s="26" t="str">
        <f t="shared" si="1200"/>
        <v/>
      </c>
      <c r="J12828" s="20" t="str">
        <f t="shared" si="1205"/>
        <v/>
      </c>
    </row>
    <row r="12829" spans="3:10" x14ac:dyDescent="0.25">
      <c r="C12829" s="7">
        <v>12818</v>
      </c>
      <c r="D12829" s="8">
        <f t="shared" si="1203"/>
        <v>36.989095499999976</v>
      </c>
      <c r="E12829" s="8">
        <f t="shared" si="1201"/>
        <v>66.015904500000005</v>
      </c>
      <c r="F12829" s="19">
        <f t="shared" si="1204"/>
        <v>4.5974586458172721</v>
      </c>
      <c r="G12829" s="26">
        <f t="shared" si="1202"/>
        <v>3.2626720881213077E-5</v>
      </c>
      <c r="H12829" s="27">
        <f>SUM($G$11:G12829)</f>
        <v>0.31341820600343445</v>
      </c>
      <c r="I12829" s="26" t="str">
        <f t="shared" si="1200"/>
        <v/>
      </c>
      <c r="J12829" s="20" t="str">
        <f t="shared" si="1205"/>
        <v/>
      </c>
    </row>
    <row r="12830" spans="3:10" x14ac:dyDescent="0.25">
      <c r="C12830" s="7">
        <v>12819</v>
      </c>
      <c r="D12830" s="8">
        <f t="shared" si="1203"/>
        <v>36.983945249999977</v>
      </c>
      <c r="E12830" s="8">
        <f t="shared" si="1201"/>
        <v>66.021054750000005</v>
      </c>
      <c r="F12830" s="19">
        <f t="shared" si="1204"/>
        <v>4.5971385665433218</v>
      </c>
      <c r="G12830" s="26">
        <f t="shared" si="1202"/>
        <v>3.2628992541503467E-5</v>
      </c>
      <c r="H12830" s="27">
        <f>SUM($G$11:G12830)</f>
        <v>0.31345083499597598</v>
      </c>
      <c r="I12830" s="26" t="str">
        <f t="shared" si="1200"/>
        <v/>
      </c>
      <c r="J12830" s="20" t="str">
        <f t="shared" si="1205"/>
        <v/>
      </c>
    </row>
    <row r="12831" spans="3:10" x14ac:dyDescent="0.25">
      <c r="C12831" s="7">
        <v>12820</v>
      </c>
      <c r="D12831" s="8">
        <f t="shared" si="1203"/>
        <v>36.978794999999991</v>
      </c>
      <c r="E12831" s="8">
        <f t="shared" si="1201"/>
        <v>66.02620499999999</v>
      </c>
      <c r="F12831" s="19">
        <f t="shared" si="1204"/>
        <v>4.5968184649820572</v>
      </c>
      <c r="G12831" s="26">
        <f t="shared" si="1202"/>
        <v>3.2631264676358169E-5</v>
      </c>
      <c r="H12831" s="27">
        <f>SUM($G$11:G12831)</f>
        <v>0.31348346626065232</v>
      </c>
      <c r="I12831" s="26" t="str">
        <f t="shared" si="1200"/>
        <v/>
      </c>
      <c r="J12831" s="20" t="str">
        <f t="shared" si="1205"/>
        <v/>
      </c>
    </row>
    <row r="12832" spans="3:10" x14ac:dyDescent="0.25">
      <c r="C12832" s="7">
        <v>12821</v>
      </c>
      <c r="D12832" s="8">
        <f t="shared" si="1203"/>
        <v>36.973644749999977</v>
      </c>
      <c r="E12832" s="8">
        <f t="shared" si="1201"/>
        <v>66.031355250000004</v>
      </c>
      <c r="F12832" s="19">
        <f t="shared" si="1204"/>
        <v>4.5964983411288189</v>
      </c>
      <c r="G12832" s="26">
        <f t="shared" si="1202"/>
        <v>3.2633537285942459E-5</v>
      </c>
      <c r="H12832" s="27">
        <f>SUM($G$11:G12832)</f>
        <v>0.31351609979793826</v>
      </c>
      <c r="I12832" s="26" t="str">
        <f t="shared" si="1200"/>
        <v/>
      </c>
      <c r="J12832" s="20" t="str">
        <f t="shared" si="1205"/>
        <v/>
      </c>
    </row>
    <row r="12833" spans="3:10" x14ac:dyDescent="0.25">
      <c r="C12833" s="7">
        <v>12822</v>
      </c>
      <c r="D12833" s="8">
        <f t="shared" si="1203"/>
        <v>36.968494499999991</v>
      </c>
      <c r="E12833" s="8">
        <f t="shared" si="1201"/>
        <v>66.03650549999999</v>
      </c>
      <c r="F12833" s="19">
        <f t="shared" si="1204"/>
        <v>4.596178194978954</v>
      </c>
      <c r="G12833" s="26">
        <f t="shared" si="1202"/>
        <v>3.2635810370421647E-5</v>
      </c>
      <c r="H12833" s="27">
        <f>SUM($G$11:G12833)</f>
        <v>0.3135487356083087</v>
      </c>
      <c r="I12833" s="26" t="str">
        <f t="shared" si="1200"/>
        <v/>
      </c>
      <c r="J12833" s="20" t="str">
        <f t="shared" si="1205"/>
        <v/>
      </c>
    </row>
    <row r="12834" spans="3:10" x14ac:dyDescent="0.25">
      <c r="C12834" s="7">
        <v>12823</v>
      </c>
      <c r="D12834" s="8">
        <f t="shared" si="1203"/>
        <v>36.963344249999992</v>
      </c>
      <c r="E12834" s="8">
        <f t="shared" si="1201"/>
        <v>66.04165574999999</v>
      </c>
      <c r="F12834" s="19">
        <f t="shared" si="1204"/>
        <v>4.5958580265277984</v>
      </c>
      <c r="G12834" s="26">
        <f t="shared" si="1202"/>
        <v>3.2638083929961168E-5</v>
      </c>
      <c r="H12834" s="27">
        <f>SUM($G$11:G12834)</f>
        <v>0.31358137369223865</v>
      </c>
      <c r="I12834" s="26" t="str">
        <f t="shared" si="1200"/>
        <v/>
      </c>
      <c r="J12834" s="20" t="str">
        <f t="shared" si="1205"/>
        <v/>
      </c>
    </row>
    <row r="12835" spans="3:10" x14ac:dyDescent="0.25">
      <c r="C12835" s="7">
        <v>12824</v>
      </c>
      <c r="D12835" s="8">
        <f t="shared" si="1203"/>
        <v>36.958193999999978</v>
      </c>
      <c r="E12835" s="8">
        <f t="shared" si="1201"/>
        <v>66.046806000000004</v>
      </c>
      <c r="F12835" s="19">
        <f t="shared" si="1204"/>
        <v>4.5955378357706937</v>
      </c>
      <c r="G12835" s="26">
        <f t="shared" si="1202"/>
        <v>3.2640357964726511E-5</v>
      </c>
      <c r="H12835" s="27">
        <f>SUM($G$11:G12835)</f>
        <v>0.31361401405020339</v>
      </c>
      <c r="I12835" s="26" t="str">
        <f t="shared" si="1200"/>
        <v/>
      </c>
      <c r="J12835" s="20" t="str">
        <f t="shared" si="1205"/>
        <v/>
      </c>
    </row>
    <row r="12836" spans="3:10" x14ac:dyDescent="0.25">
      <c r="C12836" s="7">
        <v>12825</v>
      </c>
      <c r="D12836" s="8">
        <f t="shared" si="1203"/>
        <v>36.953043749999992</v>
      </c>
      <c r="E12836" s="8">
        <f t="shared" si="1201"/>
        <v>66.051956249999989</v>
      </c>
      <c r="F12836" s="19">
        <f t="shared" si="1204"/>
        <v>4.5952176227029771</v>
      </c>
      <c r="G12836" s="26">
        <f t="shared" si="1202"/>
        <v>3.2642632474883248E-5</v>
      </c>
      <c r="H12836" s="27">
        <f>SUM($G$11:G12836)</f>
        <v>0.31364665668267827</v>
      </c>
      <c r="I12836" s="26" t="str">
        <f t="shared" si="1200"/>
        <v/>
      </c>
      <c r="J12836" s="20" t="str">
        <f t="shared" si="1205"/>
        <v/>
      </c>
    </row>
    <row r="12837" spans="3:10" x14ac:dyDescent="0.25">
      <c r="C12837" s="7">
        <v>12826</v>
      </c>
      <c r="D12837" s="8">
        <f t="shared" si="1203"/>
        <v>36.947893499999978</v>
      </c>
      <c r="E12837" s="8">
        <f t="shared" si="1201"/>
        <v>66.057106500000003</v>
      </c>
      <c r="F12837" s="19">
        <f t="shared" si="1204"/>
        <v>4.594897387319981</v>
      </c>
      <c r="G12837" s="26">
        <f t="shared" si="1202"/>
        <v>3.2644907460597058E-5</v>
      </c>
      <c r="H12837" s="27">
        <f>SUM($G$11:G12837)</f>
        <v>0.31367930159013885</v>
      </c>
      <c r="I12837" s="26" t="str">
        <f t="shared" si="1200"/>
        <v/>
      </c>
      <c r="J12837" s="20" t="str">
        <f t="shared" si="1205"/>
        <v/>
      </c>
    </row>
    <row r="12838" spans="3:10" x14ac:dyDescent="0.25">
      <c r="C12838" s="7">
        <v>12827</v>
      </c>
      <c r="D12838" s="8">
        <f t="shared" si="1203"/>
        <v>36.942743249999978</v>
      </c>
      <c r="E12838" s="8">
        <f t="shared" si="1201"/>
        <v>66.062256750000003</v>
      </c>
      <c r="F12838" s="19">
        <f t="shared" si="1204"/>
        <v>4.5945771296170426</v>
      </c>
      <c r="G12838" s="26">
        <f t="shared" si="1202"/>
        <v>3.2647182922033668E-5</v>
      </c>
      <c r="H12838" s="27">
        <f>SUM($G$11:G12838)</f>
        <v>0.31371194877306086</v>
      </c>
      <c r="I12838" s="26" t="str">
        <f t="shared" si="1200"/>
        <v/>
      </c>
      <c r="J12838" s="20" t="str">
        <f t="shared" si="1205"/>
        <v/>
      </c>
    </row>
    <row r="12839" spans="3:10" x14ac:dyDescent="0.25">
      <c r="C12839" s="7">
        <v>12828</v>
      </c>
      <c r="D12839" s="8">
        <f t="shared" si="1203"/>
        <v>36.937592999999993</v>
      </c>
      <c r="E12839" s="8">
        <f t="shared" si="1201"/>
        <v>66.067406999999989</v>
      </c>
      <c r="F12839" s="19">
        <f t="shared" si="1204"/>
        <v>4.5942568495894953</v>
      </c>
      <c r="G12839" s="26">
        <f t="shared" si="1202"/>
        <v>3.2649458859358888E-5</v>
      </c>
      <c r="H12839" s="27">
        <f>SUM($G$11:G12839)</f>
        <v>0.31374459823192019</v>
      </c>
      <c r="I12839" s="26" t="str">
        <f t="shared" si="1200"/>
        <v/>
      </c>
      <c r="J12839" s="20" t="str">
        <f t="shared" si="1205"/>
        <v/>
      </c>
    </row>
    <row r="12840" spans="3:10" x14ac:dyDescent="0.25">
      <c r="C12840" s="7">
        <v>12829</v>
      </c>
      <c r="D12840" s="8">
        <f t="shared" si="1203"/>
        <v>36.932442749999979</v>
      </c>
      <c r="E12840" s="8">
        <f t="shared" si="1201"/>
        <v>66.072557250000003</v>
      </c>
      <c r="F12840" s="19">
        <f t="shared" si="1204"/>
        <v>4.5939365472326656</v>
      </c>
      <c r="G12840" s="26">
        <f t="shared" si="1202"/>
        <v>3.2651735272738639E-5</v>
      </c>
      <c r="H12840" s="27">
        <f>SUM($G$11:G12840)</f>
        <v>0.31377724996719292</v>
      </c>
      <c r="I12840" s="26" t="str">
        <f t="shared" si="1200"/>
        <v/>
      </c>
      <c r="J12840" s="20" t="str">
        <f t="shared" si="1205"/>
        <v/>
      </c>
    </row>
    <row r="12841" spans="3:10" x14ac:dyDescent="0.25">
      <c r="C12841" s="7">
        <v>12830</v>
      </c>
      <c r="D12841" s="8">
        <f t="shared" si="1203"/>
        <v>36.927292499999979</v>
      </c>
      <c r="E12841" s="8">
        <f t="shared" si="1201"/>
        <v>66.077707500000002</v>
      </c>
      <c r="F12841" s="19">
        <f t="shared" si="1204"/>
        <v>4.5936162225418862</v>
      </c>
      <c r="G12841" s="26">
        <f t="shared" si="1202"/>
        <v>3.2654012162338895E-5</v>
      </c>
      <c r="H12841" s="27">
        <f>SUM($G$11:G12841)</f>
        <v>0.31380990397935526</v>
      </c>
      <c r="I12841" s="26" t="str">
        <f t="shared" si="1200"/>
        <v/>
      </c>
      <c r="J12841" s="20" t="str">
        <f t="shared" si="1205"/>
        <v/>
      </c>
    </row>
    <row r="12842" spans="3:10" x14ac:dyDescent="0.25">
      <c r="C12842" s="7">
        <v>12831</v>
      </c>
      <c r="D12842" s="8">
        <f t="shared" si="1203"/>
        <v>36.922142249999979</v>
      </c>
      <c r="E12842" s="8">
        <f t="shared" si="1201"/>
        <v>66.082857750000002</v>
      </c>
      <c r="F12842" s="19">
        <f t="shared" si="1204"/>
        <v>4.5932958755124833</v>
      </c>
      <c r="G12842" s="26">
        <f t="shared" si="1202"/>
        <v>3.2656289528325712E-5</v>
      </c>
      <c r="H12842" s="27">
        <f>SUM($G$11:G12842)</f>
        <v>0.31384256026888357</v>
      </c>
      <c r="I12842" s="26" t="str">
        <f t="shared" si="1200"/>
        <v/>
      </c>
      <c r="J12842" s="20" t="str">
        <f t="shared" si="1205"/>
        <v/>
      </c>
    </row>
    <row r="12843" spans="3:10" x14ac:dyDescent="0.25">
      <c r="C12843" s="7">
        <v>12832</v>
      </c>
      <c r="D12843" s="8">
        <f t="shared" si="1203"/>
        <v>36.916991999999979</v>
      </c>
      <c r="E12843" s="8">
        <f t="shared" si="1201"/>
        <v>66.088008000000002</v>
      </c>
      <c r="F12843" s="19">
        <f t="shared" si="1204"/>
        <v>4.5929755061397817</v>
      </c>
      <c r="G12843" s="26">
        <f t="shared" si="1202"/>
        <v>3.2658567370865254E-5</v>
      </c>
      <c r="H12843" s="27">
        <f>SUM($G$11:G12843)</f>
        <v>0.31387521883625447</v>
      </c>
      <c r="I12843" s="26" t="str">
        <f t="shared" si="1200"/>
        <v/>
      </c>
      <c r="J12843" s="20" t="str">
        <f t="shared" si="1205"/>
        <v/>
      </c>
    </row>
    <row r="12844" spans="3:10" x14ac:dyDescent="0.25">
      <c r="C12844" s="7">
        <v>12833</v>
      </c>
      <c r="D12844" s="8">
        <f t="shared" si="1203"/>
        <v>36.911841749999979</v>
      </c>
      <c r="E12844" s="8">
        <f t="shared" si="1201"/>
        <v>66.093158250000002</v>
      </c>
      <c r="F12844" s="19">
        <f t="shared" si="1204"/>
        <v>4.5926551144191077</v>
      </c>
      <c r="G12844" s="26">
        <f t="shared" si="1202"/>
        <v>3.2660845690123726E-5</v>
      </c>
      <c r="H12844" s="27">
        <f>SUM($G$11:G12844)</f>
        <v>0.31390787968194461</v>
      </c>
      <c r="I12844" s="26" t="str">
        <f t="shared" si="1200"/>
        <v/>
      </c>
      <c r="J12844" s="20" t="str">
        <f t="shared" si="1205"/>
        <v/>
      </c>
    </row>
    <row r="12845" spans="3:10" x14ac:dyDescent="0.25">
      <c r="C12845" s="7">
        <v>12834</v>
      </c>
      <c r="D12845" s="8">
        <f t="shared" si="1203"/>
        <v>36.90669149999998</v>
      </c>
      <c r="E12845" s="8">
        <f t="shared" si="1201"/>
        <v>66.098308500000002</v>
      </c>
      <c r="F12845" s="19">
        <f t="shared" si="1204"/>
        <v>4.5923347003457824</v>
      </c>
      <c r="G12845" s="26">
        <f t="shared" si="1202"/>
        <v>3.266312448626744E-5</v>
      </c>
      <c r="H12845" s="27">
        <f>SUM($G$11:G12845)</f>
        <v>0.31394054280643086</v>
      </c>
      <c r="I12845" s="26" t="str">
        <f t="shared" si="1200"/>
        <v/>
      </c>
      <c r="J12845" s="20" t="str">
        <f t="shared" si="1205"/>
        <v/>
      </c>
    </row>
    <row r="12846" spans="3:10" x14ac:dyDescent="0.25">
      <c r="C12846" s="7">
        <v>12835</v>
      </c>
      <c r="D12846" s="8">
        <f t="shared" si="1203"/>
        <v>36.90154124999998</v>
      </c>
      <c r="E12846" s="8">
        <f t="shared" si="1201"/>
        <v>66.103458750000001</v>
      </c>
      <c r="F12846" s="19">
        <f t="shared" si="1204"/>
        <v>4.5920142639151269</v>
      </c>
      <c r="G12846" s="26">
        <f t="shared" si="1202"/>
        <v>3.2665403759462801E-5</v>
      </c>
      <c r="H12846" s="27">
        <f>SUM($G$11:G12846)</f>
        <v>0.31397320821019031</v>
      </c>
      <c r="I12846" s="26" t="str">
        <f t="shared" si="1200"/>
        <v/>
      </c>
      <c r="J12846" s="20" t="str">
        <f t="shared" si="1205"/>
        <v/>
      </c>
    </row>
    <row r="12847" spans="3:10" x14ac:dyDescent="0.25">
      <c r="C12847" s="7">
        <v>12836</v>
      </c>
      <c r="D12847" s="8">
        <f t="shared" si="1203"/>
        <v>36.896390999999994</v>
      </c>
      <c r="E12847" s="8">
        <f t="shared" si="1201"/>
        <v>66.108608999999987</v>
      </c>
      <c r="F12847" s="19">
        <f t="shared" si="1204"/>
        <v>4.5916938051224623</v>
      </c>
      <c r="G12847" s="26">
        <f t="shared" si="1202"/>
        <v>3.2667683509876245E-5</v>
      </c>
      <c r="H12847" s="27">
        <f>SUM($G$11:G12847)</f>
        <v>0.31400587589370021</v>
      </c>
      <c r="I12847" s="26" t="str">
        <f t="shared" si="1200"/>
        <v/>
      </c>
      <c r="J12847" s="20" t="str">
        <f t="shared" si="1205"/>
        <v/>
      </c>
    </row>
    <row r="12848" spans="3:10" x14ac:dyDescent="0.25">
      <c r="C12848" s="7">
        <v>12837</v>
      </c>
      <c r="D12848" s="8">
        <f t="shared" si="1203"/>
        <v>36.89124074999998</v>
      </c>
      <c r="E12848" s="8">
        <f t="shared" si="1201"/>
        <v>66.113759250000001</v>
      </c>
      <c r="F12848" s="19">
        <f t="shared" si="1204"/>
        <v>4.5913733239631025</v>
      </c>
      <c r="G12848" s="26">
        <f t="shared" si="1202"/>
        <v>3.2669963737674369E-5</v>
      </c>
      <c r="H12848" s="27">
        <f>SUM($G$11:G12848)</f>
        <v>0.3140385458574379</v>
      </c>
      <c r="I12848" s="26" t="str">
        <f t="shared" si="1200"/>
        <v/>
      </c>
      <c r="J12848" s="20" t="str">
        <f t="shared" si="1205"/>
        <v/>
      </c>
    </row>
    <row r="12849" spans="3:10" x14ac:dyDescent="0.25">
      <c r="C12849" s="7">
        <v>12838</v>
      </c>
      <c r="D12849" s="8">
        <f t="shared" si="1203"/>
        <v>36.88609049999998</v>
      </c>
      <c r="E12849" s="8">
        <f t="shared" si="1201"/>
        <v>66.118909500000001</v>
      </c>
      <c r="F12849" s="19">
        <f t="shared" si="1204"/>
        <v>4.5910528204323668</v>
      </c>
      <c r="G12849" s="26">
        <f t="shared" si="1202"/>
        <v>3.2672244443023767E-5</v>
      </c>
      <c r="H12849" s="27">
        <f>SUM($G$11:G12849)</f>
        <v>0.31407121810188093</v>
      </c>
      <c r="I12849" s="26" t="str">
        <f t="shared" si="1200"/>
        <v/>
      </c>
      <c r="J12849" s="20" t="str">
        <f t="shared" si="1205"/>
        <v/>
      </c>
    </row>
    <row r="12850" spans="3:10" x14ac:dyDescent="0.25">
      <c r="C12850" s="7">
        <v>12839</v>
      </c>
      <c r="D12850" s="8">
        <f t="shared" si="1203"/>
        <v>36.880940249999981</v>
      </c>
      <c r="E12850" s="8">
        <f t="shared" si="1201"/>
        <v>66.124059750000001</v>
      </c>
      <c r="F12850" s="19">
        <f t="shared" si="1204"/>
        <v>4.5907322945255684</v>
      </c>
      <c r="G12850" s="26">
        <f t="shared" si="1202"/>
        <v>3.2674525626091168E-5</v>
      </c>
      <c r="H12850" s="27">
        <f>SUM($G$11:G12850)</f>
        <v>0.31410389262750704</v>
      </c>
      <c r="I12850" s="26" t="str">
        <f t="shared" si="1200"/>
        <v/>
      </c>
      <c r="J12850" s="20" t="str">
        <f t="shared" si="1205"/>
        <v/>
      </c>
    </row>
    <row r="12851" spans="3:10" x14ac:dyDescent="0.25">
      <c r="C12851" s="7">
        <v>12840</v>
      </c>
      <c r="D12851" s="8">
        <f t="shared" si="1203"/>
        <v>36.875789999999981</v>
      </c>
      <c r="E12851" s="8">
        <f t="shared" si="1201"/>
        <v>66.12921</v>
      </c>
      <c r="F12851" s="19">
        <f t="shared" si="1204"/>
        <v>4.5904117462380203</v>
      </c>
      <c r="G12851" s="26">
        <f t="shared" si="1202"/>
        <v>3.2676807287043363E-5</v>
      </c>
      <c r="H12851" s="27">
        <f>SUM($G$11:G12851)</f>
        <v>0.31413656943479407</v>
      </c>
      <c r="I12851" s="26" t="str">
        <f t="shared" si="1200"/>
        <v/>
      </c>
      <c r="J12851" s="20" t="str">
        <f t="shared" si="1205"/>
        <v/>
      </c>
    </row>
    <row r="12852" spans="3:10" x14ac:dyDescent="0.25">
      <c r="C12852" s="7">
        <v>12841</v>
      </c>
      <c r="D12852" s="8">
        <f t="shared" si="1203"/>
        <v>36.870639749999981</v>
      </c>
      <c r="E12852" s="8">
        <f t="shared" si="1201"/>
        <v>66.13436025</v>
      </c>
      <c r="F12852" s="19">
        <f t="shared" si="1204"/>
        <v>4.5900911755650329</v>
      </c>
      <c r="G12852" s="26">
        <f t="shared" si="1202"/>
        <v>3.2679089426047232E-5</v>
      </c>
      <c r="H12852" s="27">
        <f>SUM($G$11:G12852)</f>
        <v>0.31416924852422012</v>
      </c>
      <c r="I12852" s="26" t="str">
        <f t="shared" si="1200"/>
        <v/>
      </c>
      <c r="J12852" s="20" t="str">
        <f t="shared" si="1205"/>
        <v/>
      </c>
    </row>
    <row r="12853" spans="3:10" x14ac:dyDescent="0.25">
      <c r="C12853" s="7">
        <v>12842</v>
      </c>
      <c r="D12853" s="8">
        <f t="shared" si="1203"/>
        <v>36.865489499999981</v>
      </c>
      <c r="E12853" s="8">
        <f t="shared" si="1201"/>
        <v>66.1395105</v>
      </c>
      <c r="F12853" s="19">
        <f t="shared" si="1204"/>
        <v>4.5897705825019175</v>
      </c>
      <c r="G12853" s="26">
        <f t="shared" si="1202"/>
        <v>3.2681372043269728E-5</v>
      </c>
      <c r="H12853" s="27">
        <f>SUM($G$11:G12853)</f>
        <v>0.31420192989626339</v>
      </c>
      <c r="I12853" s="26" t="str">
        <f t="shared" si="1200"/>
        <v/>
      </c>
      <c r="J12853" s="20" t="str">
        <f t="shared" si="1205"/>
        <v/>
      </c>
    </row>
    <row r="12854" spans="3:10" x14ac:dyDescent="0.25">
      <c r="C12854" s="7">
        <v>12843</v>
      </c>
      <c r="D12854" s="8">
        <f t="shared" si="1203"/>
        <v>36.860339249999981</v>
      </c>
      <c r="E12854" s="8">
        <f t="shared" si="1201"/>
        <v>66.14466075</v>
      </c>
      <c r="F12854" s="19">
        <f t="shared" si="1204"/>
        <v>4.5894499670439801</v>
      </c>
      <c r="G12854" s="26">
        <f t="shared" si="1202"/>
        <v>3.26836551388779E-5</v>
      </c>
      <c r="H12854" s="27">
        <f>SUM($G$11:G12854)</f>
        <v>0.31423461355140225</v>
      </c>
      <c r="I12854" s="26" t="str">
        <f t="shared" si="1200"/>
        <v/>
      </c>
      <c r="J12854" s="20" t="str">
        <f t="shared" si="1205"/>
        <v/>
      </c>
    </row>
    <row r="12855" spans="3:10" x14ac:dyDescent="0.25">
      <c r="C12855" s="7">
        <v>12844</v>
      </c>
      <c r="D12855" s="8">
        <f t="shared" si="1203"/>
        <v>36.855188999999982</v>
      </c>
      <c r="E12855" s="8">
        <f t="shared" si="1201"/>
        <v>66.149811</v>
      </c>
      <c r="F12855" s="19">
        <f t="shared" si="1204"/>
        <v>4.5891293291865276</v>
      </c>
      <c r="G12855" s="26">
        <f t="shared" si="1202"/>
        <v>3.2685938713038863E-5</v>
      </c>
      <c r="H12855" s="27">
        <f>SUM($G$11:G12855)</f>
        <v>0.31426729949011528</v>
      </c>
      <c r="I12855" s="26" t="str">
        <f t="shared" si="1200"/>
        <v/>
      </c>
      <c r="J12855" s="20" t="str">
        <f t="shared" si="1205"/>
        <v/>
      </c>
    </row>
    <row r="12856" spans="3:10" x14ac:dyDescent="0.25">
      <c r="C12856" s="7">
        <v>12845</v>
      </c>
      <c r="D12856" s="8">
        <f t="shared" si="1203"/>
        <v>36.850038749999982</v>
      </c>
      <c r="E12856" s="8">
        <f t="shared" si="1201"/>
        <v>66.154961249999999</v>
      </c>
      <c r="F12856" s="19">
        <f t="shared" si="1204"/>
        <v>4.5888086689248651</v>
      </c>
      <c r="G12856" s="26">
        <f t="shared" si="1202"/>
        <v>3.2688222765919815E-5</v>
      </c>
      <c r="H12856" s="27">
        <f>SUM($G$11:G12856)</f>
        <v>0.3142999877128812</v>
      </c>
      <c r="I12856" s="26" t="str">
        <f t="shared" si="1200"/>
        <v/>
      </c>
      <c r="J12856" s="20" t="str">
        <f t="shared" si="1205"/>
        <v/>
      </c>
    </row>
    <row r="12857" spans="3:10" x14ac:dyDescent="0.25">
      <c r="C12857" s="7">
        <v>12846</v>
      </c>
      <c r="D12857" s="8">
        <f t="shared" si="1203"/>
        <v>36.844888499999982</v>
      </c>
      <c r="E12857" s="8">
        <f t="shared" si="1201"/>
        <v>66.160111499999999</v>
      </c>
      <c r="F12857" s="19">
        <f t="shared" si="1204"/>
        <v>4.588487986254294</v>
      </c>
      <c r="G12857" s="26">
        <f t="shared" si="1202"/>
        <v>3.2690507297688063E-5</v>
      </c>
      <c r="H12857" s="27">
        <f>SUM($G$11:G12857)</f>
        <v>0.31433267822017891</v>
      </c>
      <c r="I12857" s="26" t="str">
        <f t="shared" si="1200"/>
        <v/>
      </c>
      <c r="J12857" s="20" t="str">
        <f t="shared" si="1205"/>
        <v/>
      </c>
    </row>
    <row r="12858" spans="3:10" x14ac:dyDescent="0.25">
      <c r="C12858" s="7">
        <v>12847</v>
      </c>
      <c r="D12858" s="8">
        <f t="shared" si="1203"/>
        <v>36.839738249999982</v>
      </c>
      <c r="E12858" s="8">
        <f t="shared" si="1201"/>
        <v>66.165261749999999</v>
      </c>
      <c r="F12858" s="19">
        <f t="shared" si="1204"/>
        <v>4.5881672811701177</v>
      </c>
      <c r="G12858" s="26">
        <f t="shared" si="1202"/>
        <v>3.2692792308510939E-5</v>
      </c>
      <c r="H12858" s="27">
        <f>SUM($G$11:G12858)</f>
        <v>0.3143653710124874</v>
      </c>
      <c r="I12858" s="26" t="str">
        <f t="shared" si="1200"/>
        <v/>
      </c>
      <c r="J12858" s="20" t="str">
        <f t="shared" si="1205"/>
        <v/>
      </c>
    </row>
    <row r="12859" spans="3:10" x14ac:dyDescent="0.25">
      <c r="C12859" s="7">
        <v>12848</v>
      </c>
      <c r="D12859" s="8">
        <f t="shared" si="1203"/>
        <v>36.834587999999982</v>
      </c>
      <c r="E12859" s="8">
        <f t="shared" si="1201"/>
        <v>66.170411999999999</v>
      </c>
      <c r="F12859" s="19">
        <f t="shared" si="1204"/>
        <v>4.5878465536676343</v>
      </c>
      <c r="G12859" s="26">
        <f t="shared" si="1202"/>
        <v>3.2695077798555925E-5</v>
      </c>
      <c r="H12859" s="27">
        <f>SUM($G$11:G12859)</f>
        <v>0.31439806609028598</v>
      </c>
      <c r="I12859" s="26" t="str">
        <f t="shared" si="1200"/>
        <v/>
      </c>
      <c r="J12859" s="20" t="str">
        <f t="shared" si="1205"/>
        <v/>
      </c>
    </row>
    <row r="12860" spans="3:10" x14ac:dyDescent="0.25">
      <c r="C12860" s="7">
        <v>12849</v>
      </c>
      <c r="D12860" s="8">
        <f t="shared" si="1203"/>
        <v>36.829437749999983</v>
      </c>
      <c r="E12860" s="8">
        <f t="shared" si="1201"/>
        <v>66.175562249999999</v>
      </c>
      <c r="F12860" s="19">
        <f t="shared" si="1204"/>
        <v>4.5875258037421425</v>
      </c>
      <c r="G12860" s="26">
        <f t="shared" si="1202"/>
        <v>3.2697363767990538E-5</v>
      </c>
      <c r="H12860" s="27">
        <f>SUM($G$11:G12860)</f>
        <v>0.31443076345405396</v>
      </c>
      <c r="I12860" s="26" t="str">
        <f t="shared" si="1200"/>
        <v/>
      </c>
      <c r="J12860" s="20" t="str">
        <f t="shared" si="1205"/>
        <v/>
      </c>
    </row>
    <row r="12861" spans="3:10" x14ac:dyDescent="0.25">
      <c r="C12861" s="7">
        <v>12850</v>
      </c>
      <c r="D12861" s="8">
        <f t="shared" si="1203"/>
        <v>36.824287499999983</v>
      </c>
      <c r="E12861" s="8">
        <f t="shared" si="1201"/>
        <v>66.180712499999998</v>
      </c>
      <c r="F12861" s="19">
        <f t="shared" si="1204"/>
        <v>4.5872050313889385</v>
      </c>
      <c r="G12861" s="26">
        <f t="shared" si="1202"/>
        <v>3.2699650216982382E-5</v>
      </c>
      <c r="H12861" s="27">
        <f>SUM($G$11:G12861)</f>
        <v>0.31446346310427092</v>
      </c>
      <c r="I12861" s="26" t="str">
        <f t="shared" si="1200"/>
        <v/>
      </c>
      <c r="J12861" s="20" t="str">
        <f t="shared" si="1205"/>
        <v/>
      </c>
    </row>
    <row r="12862" spans="3:10" x14ac:dyDescent="0.25">
      <c r="C12862" s="7">
        <v>12851</v>
      </c>
      <c r="D12862" s="8">
        <f t="shared" si="1203"/>
        <v>36.819137249999983</v>
      </c>
      <c r="E12862" s="8">
        <f t="shared" si="1201"/>
        <v>66.185862749999998</v>
      </c>
      <c r="F12862" s="19">
        <f t="shared" si="1204"/>
        <v>4.5868842366033169</v>
      </c>
      <c r="G12862" s="26">
        <f t="shared" si="1202"/>
        <v>3.2701937145699168E-5</v>
      </c>
      <c r="H12862" s="27">
        <f>SUM($G$11:G12862)</f>
        <v>0.31449616504141664</v>
      </c>
      <c r="I12862" s="26" t="str">
        <f t="shared" si="1200"/>
        <v/>
      </c>
      <c r="J12862" s="20" t="str">
        <f t="shared" si="1205"/>
        <v/>
      </c>
    </row>
    <row r="12863" spans="3:10" x14ac:dyDescent="0.25">
      <c r="C12863" s="7">
        <v>12852</v>
      </c>
      <c r="D12863" s="8">
        <f t="shared" si="1203"/>
        <v>36.813986999999983</v>
      </c>
      <c r="E12863" s="8">
        <f t="shared" si="1201"/>
        <v>66.191012999999998</v>
      </c>
      <c r="F12863" s="19">
        <f t="shared" si="1204"/>
        <v>4.5865634193805702</v>
      </c>
      <c r="G12863" s="26">
        <f t="shared" si="1202"/>
        <v>3.2704224554308671E-5</v>
      </c>
      <c r="H12863" s="27">
        <f>SUM($G$11:G12863)</f>
        <v>0.31452886926597096</v>
      </c>
      <c r="I12863" s="26" t="str">
        <f t="shared" si="1200"/>
        <v/>
      </c>
      <c r="J12863" s="20" t="str">
        <f t="shared" si="1205"/>
        <v/>
      </c>
    </row>
    <row r="12864" spans="3:10" x14ac:dyDescent="0.25">
      <c r="C12864" s="7">
        <v>12853</v>
      </c>
      <c r="D12864" s="8">
        <f t="shared" si="1203"/>
        <v>36.808836749999983</v>
      </c>
      <c r="E12864" s="8">
        <f t="shared" si="1201"/>
        <v>66.196163249999998</v>
      </c>
      <c r="F12864" s="19">
        <f t="shared" si="1204"/>
        <v>4.5862425797159911</v>
      </c>
      <c r="G12864" s="26">
        <f t="shared" si="1202"/>
        <v>3.2706512442978738E-5</v>
      </c>
      <c r="H12864" s="27">
        <f>SUM($G$11:G12864)</f>
        <v>0.31456157577841393</v>
      </c>
      <c r="I12864" s="26" t="str">
        <f t="shared" si="1200"/>
        <v/>
      </c>
      <c r="J12864" s="20" t="str">
        <f t="shared" si="1205"/>
        <v/>
      </c>
    </row>
    <row r="12865" spans="3:10" x14ac:dyDescent="0.25">
      <c r="C12865" s="7">
        <v>12854</v>
      </c>
      <c r="D12865" s="8">
        <f t="shared" si="1203"/>
        <v>36.803686499999984</v>
      </c>
      <c r="E12865" s="8">
        <f t="shared" si="1201"/>
        <v>66.201313499999998</v>
      </c>
      <c r="F12865" s="19">
        <f t="shared" si="1204"/>
        <v>4.5859217176048688</v>
      </c>
      <c r="G12865" s="26">
        <f t="shared" si="1202"/>
        <v>3.2708800811877327E-5</v>
      </c>
      <c r="H12865" s="27">
        <f>SUM($G$11:G12865)</f>
        <v>0.31459428457922578</v>
      </c>
      <c r="I12865" s="26" t="str">
        <f t="shared" si="1200"/>
        <v/>
      </c>
      <c r="J12865" s="20" t="str">
        <f t="shared" si="1205"/>
        <v/>
      </c>
    </row>
    <row r="12866" spans="3:10" x14ac:dyDescent="0.25">
      <c r="C12866" s="7">
        <v>12855</v>
      </c>
      <c r="D12866" s="8">
        <f t="shared" si="1203"/>
        <v>36.798536249999984</v>
      </c>
      <c r="E12866" s="8">
        <f t="shared" si="1201"/>
        <v>66.206463749999998</v>
      </c>
      <c r="F12866" s="19">
        <f t="shared" si="1204"/>
        <v>4.5856008330424913</v>
      </c>
      <c r="G12866" s="26">
        <f t="shared" si="1202"/>
        <v>3.2711089661172447E-5</v>
      </c>
      <c r="H12866" s="27">
        <f>SUM($G$11:G12866)</f>
        <v>0.31462699566888697</v>
      </c>
      <c r="I12866" s="26" t="str">
        <f t="shared" si="1200"/>
        <v/>
      </c>
      <c r="J12866" s="20" t="str">
        <f t="shared" si="1205"/>
        <v/>
      </c>
    </row>
    <row r="12867" spans="3:10" x14ac:dyDescent="0.25">
      <c r="C12867" s="7">
        <v>12856</v>
      </c>
      <c r="D12867" s="8">
        <f t="shared" si="1203"/>
        <v>36.793385999999984</v>
      </c>
      <c r="E12867" s="8">
        <f t="shared" si="1201"/>
        <v>66.211613999999997</v>
      </c>
      <c r="F12867" s="19">
        <f t="shared" si="1204"/>
        <v>4.5852799260241452</v>
      </c>
      <c r="G12867" s="26">
        <f t="shared" si="1202"/>
        <v>3.2713378991032205E-5</v>
      </c>
      <c r="H12867" s="27">
        <f>SUM($G$11:G12867)</f>
        <v>0.31465970904787799</v>
      </c>
      <c r="I12867" s="26" t="str">
        <f t="shared" si="1200"/>
        <v/>
      </c>
      <c r="J12867" s="20" t="str">
        <f t="shared" si="1205"/>
        <v/>
      </c>
    </row>
    <row r="12868" spans="3:10" x14ac:dyDescent="0.25">
      <c r="C12868" s="7">
        <v>12857</v>
      </c>
      <c r="D12868" s="8">
        <f t="shared" si="1203"/>
        <v>36.788235749999984</v>
      </c>
      <c r="E12868" s="8">
        <f t="shared" si="1201"/>
        <v>66.216764249999997</v>
      </c>
      <c r="F12868" s="19">
        <f t="shared" si="1204"/>
        <v>4.5849589965451152</v>
      </c>
      <c r="G12868" s="26">
        <f t="shared" si="1202"/>
        <v>3.27156688016248E-5</v>
      </c>
      <c r="H12868" s="27">
        <f>SUM($G$11:G12868)</f>
        <v>0.31469242471667963</v>
      </c>
      <c r="I12868" s="26" t="str">
        <f t="shared" si="1200"/>
        <v/>
      </c>
      <c r="J12868" s="20" t="str">
        <f t="shared" si="1205"/>
        <v/>
      </c>
    </row>
    <row r="12869" spans="3:10" x14ac:dyDescent="0.25">
      <c r="C12869" s="7">
        <v>12858</v>
      </c>
      <c r="D12869" s="8">
        <f t="shared" si="1203"/>
        <v>36.783085499999984</v>
      </c>
      <c r="E12869" s="8">
        <f t="shared" si="1201"/>
        <v>66.221914499999997</v>
      </c>
      <c r="F12869" s="19">
        <f t="shared" si="1204"/>
        <v>4.5846380446006849</v>
      </c>
      <c r="G12869" s="26">
        <f t="shared" si="1202"/>
        <v>3.2717959093118495E-5</v>
      </c>
      <c r="H12869" s="27">
        <f>SUM($G$11:G12869)</f>
        <v>0.31472514267577273</v>
      </c>
      <c r="I12869" s="26" t="str">
        <f t="shared" si="1200"/>
        <v/>
      </c>
      <c r="J12869" s="20" t="str">
        <f t="shared" si="1205"/>
        <v/>
      </c>
    </row>
    <row r="12870" spans="3:10" x14ac:dyDescent="0.25">
      <c r="C12870" s="7">
        <v>12859</v>
      </c>
      <c r="D12870" s="8">
        <f t="shared" si="1203"/>
        <v>36.777935249999985</v>
      </c>
      <c r="E12870" s="8">
        <f t="shared" si="1201"/>
        <v>66.227064749999997</v>
      </c>
      <c r="F12870" s="19">
        <f t="shared" si="1204"/>
        <v>4.5843170701861355</v>
      </c>
      <c r="G12870" s="26">
        <f t="shared" si="1202"/>
        <v>3.2720249865681651E-5</v>
      </c>
      <c r="H12870" s="27">
        <f>SUM($G$11:G12870)</f>
        <v>0.3147578629256384</v>
      </c>
      <c r="I12870" s="26" t="str">
        <f t="shared" si="1200"/>
        <v/>
      </c>
      <c r="J12870" s="20" t="str">
        <f t="shared" si="1205"/>
        <v/>
      </c>
    </row>
    <row r="12871" spans="3:10" x14ac:dyDescent="0.25">
      <c r="C12871" s="7">
        <v>12860</v>
      </c>
      <c r="D12871" s="8">
        <f t="shared" si="1203"/>
        <v>36.772784999999985</v>
      </c>
      <c r="E12871" s="8">
        <f t="shared" si="1201"/>
        <v>66.232214999999997</v>
      </c>
      <c r="F12871" s="19">
        <f t="shared" si="1204"/>
        <v>4.5839960732967464</v>
      </c>
      <c r="G12871" s="26">
        <f t="shared" si="1202"/>
        <v>3.2722541119482694E-5</v>
      </c>
      <c r="H12871" s="27">
        <f>SUM($G$11:G12871)</f>
        <v>0.31479058546675787</v>
      </c>
      <c r="I12871" s="26" t="str">
        <f t="shared" si="1200"/>
        <v/>
      </c>
      <c r="J12871" s="20" t="str">
        <f t="shared" si="1205"/>
        <v/>
      </c>
    </row>
    <row r="12872" spans="3:10" x14ac:dyDescent="0.25">
      <c r="C12872" s="7">
        <v>12861</v>
      </c>
      <c r="D12872" s="8">
        <f t="shared" si="1203"/>
        <v>36.767634749999985</v>
      </c>
      <c r="E12872" s="8">
        <f t="shared" si="1201"/>
        <v>66.237365249999996</v>
      </c>
      <c r="F12872" s="19">
        <f t="shared" si="1204"/>
        <v>4.5836750539277968</v>
      </c>
      <c r="G12872" s="26">
        <f t="shared" si="1202"/>
        <v>3.2724832854690142E-5</v>
      </c>
      <c r="H12872" s="27">
        <f>SUM($G$11:G12872)</f>
        <v>0.31482331029961258</v>
      </c>
      <c r="I12872" s="26" t="str">
        <f t="shared" si="1200"/>
        <v/>
      </c>
      <c r="J12872" s="20" t="str">
        <f t="shared" si="1205"/>
        <v/>
      </c>
    </row>
    <row r="12873" spans="3:10" x14ac:dyDescent="0.25">
      <c r="C12873" s="7">
        <v>12862</v>
      </c>
      <c r="D12873" s="8">
        <f t="shared" si="1203"/>
        <v>36.762484499999985</v>
      </c>
      <c r="E12873" s="8">
        <f t="shared" si="1201"/>
        <v>66.242515499999996</v>
      </c>
      <c r="F12873" s="19">
        <f t="shared" si="1204"/>
        <v>4.5833540120745626</v>
      </c>
      <c r="G12873" s="26">
        <f t="shared" si="1202"/>
        <v>3.2727125071472608E-5</v>
      </c>
      <c r="H12873" s="27">
        <f>SUM($G$11:G12873)</f>
        <v>0.31485603742468404</v>
      </c>
      <c r="I12873" s="26" t="str">
        <f t="shared" si="1200"/>
        <v/>
      </c>
      <c r="J12873" s="20" t="str">
        <f t="shared" si="1205"/>
        <v/>
      </c>
    </row>
    <row r="12874" spans="3:10" x14ac:dyDescent="0.25">
      <c r="C12874" s="7">
        <v>12863</v>
      </c>
      <c r="D12874" s="8">
        <f t="shared" si="1203"/>
        <v>36.757334249999985</v>
      </c>
      <c r="E12874" s="8">
        <f t="shared" si="1201"/>
        <v>66.247665749999996</v>
      </c>
      <c r="F12874" s="19">
        <f t="shared" si="1204"/>
        <v>4.5830329477323195</v>
      </c>
      <c r="G12874" s="26">
        <f t="shared" si="1202"/>
        <v>3.2729417769998762E-5</v>
      </c>
      <c r="H12874" s="27">
        <f>SUM($G$11:G12874)</f>
        <v>0.31488876684245404</v>
      </c>
      <c r="I12874" s="26" t="str">
        <f t="shared" si="1200"/>
        <v/>
      </c>
      <c r="J12874" s="20" t="str">
        <f t="shared" si="1205"/>
        <v/>
      </c>
    </row>
    <row r="12875" spans="3:10" x14ac:dyDescent="0.25">
      <c r="C12875" s="7">
        <v>12864</v>
      </c>
      <c r="D12875" s="8">
        <f t="shared" si="1203"/>
        <v>36.752183999999986</v>
      </c>
      <c r="E12875" s="8">
        <f t="shared" si="1201"/>
        <v>66.252815999999996</v>
      </c>
      <c r="F12875" s="19">
        <f t="shared" si="1204"/>
        <v>4.5827118608963398</v>
      </c>
      <c r="G12875" s="26">
        <f t="shared" si="1202"/>
        <v>3.2731710950437379E-5</v>
      </c>
      <c r="H12875" s="27">
        <f>SUM($G$11:G12875)</f>
        <v>0.31492149855340446</v>
      </c>
      <c r="I12875" s="26" t="str">
        <f t="shared" ref="I12875:I12938" si="1206">IF($H$7&gt;=H12875,F12875,"")</f>
        <v/>
      </c>
      <c r="J12875" s="20" t="str">
        <f t="shared" si="1205"/>
        <v/>
      </c>
    </row>
    <row r="12876" spans="3:10" x14ac:dyDescent="0.25">
      <c r="C12876" s="7">
        <v>12865</v>
      </c>
      <c r="D12876" s="8">
        <f t="shared" si="1203"/>
        <v>36.747033749999986</v>
      </c>
      <c r="E12876" s="8">
        <f t="shared" ref="E12876:E12939" si="1207">C12876*$D$3*9.81*$D$8</f>
        <v>66.257966249999996</v>
      </c>
      <c r="F12876" s="19">
        <f t="shared" si="1204"/>
        <v>4.5823907515618956</v>
      </c>
      <c r="G12876" s="26">
        <f t="shared" ref="G12876:G12939" si="1208">$D$8/F12876</f>
        <v>3.273400461295731E-5</v>
      </c>
      <c r="H12876" s="27">
        <f>SUM($G$11:G12876)</f>
        <v>0.31495423255801741</v>
      </c>
      <c r="I12876" s="26" t="str">
        <f t="shared" si="1206"/>
        <v/>
      </c>
      <c r="J12876" s="20" t="str">
        <f t="shared" si="1205"/>
        <v/>
      </c>
    </row>
    <row r="12877" spans="3:10" x14ac:dyDescent="0.25">
      <c r="C12877" s="7">
        <v>12866</v>
      </c>
      <c r="D12877" s="8">
        <f t="shared" ref="D12877:D12940" si="1209">$D$11-E12877</f>
        <v>36.741883499999986</v>
      </c>
      <c r="E12877" s="8">
        <f t="shared" si="1207"/>
        <v>66.263116499999995</v>
      </c>
      <c r="F12877" s="19">
        <f t="shared" ref="F12877:F12940" si="1210">SQRT(2*D12877/$D$3)</f>
        <v>4.5820696197242565</v>
      </c>
      <c r="G12877" s="26">
        <f t="shared" si="1208"/>
        <v>3.2736298757727473E-5</v>
      </c>
      <c r="H12877" s="27">
        <f>SUM($G$11:G12877)</f>
        <v>0.31498696885677513</v>
      </c>
      <c r="I12877" s="26" t="str">
        <f t="shared" si="1206"/>
        <v/>
      </c>
      <c r="J12877" s="20" t="str">
        <f t="shared" ref="J12877:J12940" si="1211">IF(I12877="","",H12877)</f>
        <v/>
      </c>
    </row>
    <row r="12878" spans="3:10" x14ac:dyDescent="0.25">
      <c r="C12878" s="7">
        <v>12867</v>
      </c>
      <c r="D12878" s="8">
        <f t="shared" si="1209"/>
        <v>36.736733249999986</v>
      </c>
      <c r="E12878" s="8">
        <f t="shared" si="1207"/>
        <v>66.268266749999995</v>
      </c>
      <c r="F12878" s="19">
        <f t="shared" si="1210"/>
        <v>4.5817484653786913</v>
      </c>
      <c r="G12878" s="26">
        <f t="shared" si="1208"/>
        <v>3.2738593384916904E-5</v>
      </c>
      <c r="H12878" s="27">
        <f>SUM($G$11:G12878)</f>
        <v>0.31501970745016006</v>
      </c>
      <c r="I12878" s="26" t="str">
        <f t="shared" si="1206"/>
        <v/>
      </c>
      <c r="J12878" s="20" t="str">
        <f t="shared" si="1211"/>
        <v/>
      </c>
    </row>
    <row r="12879" spans="3:10" x14ac:dyDescent="0.25">
      <c r="C12879" s="7">
        <v>12868</v>
      </c>
      <c r="D12879" s="8">
        <f t="shared" si="1209"/>
        <v>36.731582999999986</v>
      </c>
      <c r="E12879" s="8">
        <f t="shared" si="1207"/>
        <v>66.273416999999995</v>
      </c>
      <c r="F12879" s="19">
        <f t="shared" si="1210"/>
        <v>4.5814272885204668</v>
      </c>
      <c r="G12879" s="26">
        <f t="shared" si="1208"/>
        <v>3.2740888494694676E-5</v>
      </c>
      <c r="H12879" s="27">
        <f>SUM($G$11:G12879)</f>
        <v>0.31505244833865476</v>
      </c>
      <c r="I12879" s="26" t="str">
        <f t="shared" si="1206"/>
        <v/>
      </c>
      <c r="J12879" s="20" t="str">
        <f t="shared" si="1211"/>
        <v/>
      </c>
    </row>
    <row r="12880" spans="3:10" x14ac:dyDescent="0.25">
      <c r="C12880" s="7">
        <v>12869</v>
      </c>
      <c r="D12880" s="8">
        <f t="shared" si="1209"/>
        <v>36.726432749999987</v>
      </c>
      <c r="E12880" s="8">
        <f t="shared" si="1207"/>
        <v>66.278567249999995</v>
      </c>
      <c r="F12880" s="19">
        <f t="shared" si="1210"/>
        <v>4.5811060891448463</v>
      </c>
      <c r="G12880" s="26">
        <f t="shared" si="1208"/>
        <v>3.2743184087229999E-5</v>
      </c>
      <c r="H12880" s="27">
        <f>SUM($G$11:G12880)</f>
        <v>0.315085191522742</v>
      </c>
      <c r="I12880" s="26" t="str">
        <f t="shared" si="1206"/>
        <v/>
      </c>
      <c r="J12880" s="20" t="str">
        <f t="shared" si="1211"/>
        <v/>
      </c>
    </row>
    <row r="12881" spans="3:10" x14ac:dyDescent="0.25">
      <c r="C12881" s="7">
        <v>12870</v>
      </c>
      <c r="D12881" s="8">
        <f t="shared" si="1209"/>
        <v>36.721282499999987</v>
      </c>
      <c r="E12881" s="8">
        <f t="shared" si="1207"/>
        <v>66.283717499999995</v>
      </c>
      <c r="F12881" s="19">
        <f t="shared" si="1210"/>
        <v>4.5807848672470959</v>
      </c>
      <c r="G12881" s="26">
        <f t="shared" si="1208"/>
        <v>3.2745480162692111E-5</v>
      </c>
      <c r="H12881" s="27">
        <f>SUM($G$11:G12881)</f>
        <v>0.31511793700290469</v>
      </c>
      <c r="I12881" s="26" t="str">
        <f t="shared" si="1206"/>
        <v/>
      </c>
      <c r="J12881" s="20" t="str">
        <f t="shared" si="1211"/>
        <v/>
      </c>
    </row>
    <row r="12882" spans="3:10" x14ac:dyDescent="0.25">
      <c r="C12882" s="7">
        <v>12871</v>
      </c>
      <c r="D12882" s="8">
        <f t="shared" si="1209"/>
        <v>36.716132249999987</v>
      </c>
      <c r="E12882" s="8">
        <f t="shared" si="1207"/>
        <v>66.288867749999994</v>
      </c>
      <c r="F12882" s="19">
        <f t="shared" si="1210"/>
        <v>4.5804636228224753</v>
      </c>
      <c r="G12882" s="26">
        <f t="shared" si="1208"/>
        <v>3.274777672125037E-5</v>
      </c>
      <c r="H12882" s="27">
        <f>SUM($G$11:G12882)</f>
        <v>0.31515068477962593</v>
      </c>
      <c r="I12882" s="26" t="str">
        <f t="shared" si="1206"/>
        <v/>
      </c>
      <c r="J12882" s="20" t="str">
        <f t="shared" si="1211"/>
        <v/>
      </c>
    </row>
    <row r="12883" spans="3:10" x14ac:dyDescent="0.25">
      <c r="C12883" s="7">
        <v>12872</v>
      </c>
      <c r="D12883" s="8">
        <f t="shared" si="1209"/>
        <v>36.710981999999987</v>
      </c>
      <c r="E12883" s="8">
        <f t="shared" si="1207"/>
        <v>66.294017999999994</v>
      </c>
      <c r="F12883" s="19">
        <f t="shared" si="1210"/>
        <v>4.5801423558662444</v>
      </c>
      <c r="G12883" s="26">
        <f t="shared" si="1208"/>
        <v>3.2750073763074211E-5</v>
      </c>
      <c r="H12883" s="27">
        <f>SUM($G$11:G12883)</f>
        <v>0.31518343485338901</v>
      </c>
      <c r="I12883" s="26" t="str">
        <f t="shared" si="1206"/>
        <v/>
      </c>
      <c r="J12883" s="20" t="str">
        <f t="shared" si="1211"/>
        <v/>
      </c>
    </row>
    <row r="12884" spans="3:10" x14ac:dyDescent="0.25">
      <c r="C12884" s="7">
        <v>12873</v>
      </c>
      <c r="D12884" s="8">
        <f t="shared" si="1209"/>
        <v>36.705831749999987</v>
      </c>
      <c r="E12884" s="8">
        <f t="shared" si="1207"/>
        <v>66.299168249999994</v>
      </c>
      <c r="F12884" s="19">
        <f t="shared" si="1210"/>
        <v>4.5798210663736629</v>
      </c>
      <c r="G12884" s="26">
        <f t="shared" si="1208"/>
        <v>3.2752371288333135E-5</v>
      </c>
      <c r="H12884" s="27">
        <f>SUM($G$11:G12884)</f>
        <v>0.31521618722467737</v>
      </c>
      <c r="I12884" s="26" t="str">
        <f t="shared" si="1206"/>
        <v/>
      </c>
      <c r="J12884" s="20" t="str">
        <f t="shared" si="1211"/>
        <v/>
      </c>
    </row>
    <row r="12885" spans="3:10" x14ac:dyDescent="0.25">
      <c r="C12885" s="7">
        <v>12874</v>
      </c>
      <c r="D12885" s="8">
        <f t="shared" si="1209"/>
        <v>36.700681499999988</v>
      </c>
      <c r="E12885" s="8">
        <f t="shared" si="1207"/>
        <v>66.304318499999994</v>
      </c>
      <c r="F12885" s="19">
        <f t="shared" si="1210"/>
        <v>4.5794997543399862</v>
      </c>
      <c r="G12885" s="26">
        <f t="shared" si="1208"/>
        <v>3.2754669297196744E-5</v>
      </c>
      <c r="H12885" s="27">
        <f>SUM($G$11:G12885)</f>
        <v>0.31524894189397457</v>
      </c>
      <c r="I12885" s="26" t="str">
        <f t="shared" si="1206"/>
        <v/>
      </c>
      <c r="J12885" s="20" t="str">
        <f t="shared" si="1211"/>
        <v/>
      </c>
    </row>
    <row r="12886" spans="3:10" x14ac:dyDescent="0.25">
      <c r="C12886" s="7">
        <v>12875</v>
      </c>
      <c r="D12886" s="8">
        <f t="shared" si="1209"/>
        <v>36.695531249999988</v>
      </c>
      <c r="E12886" s="8">
        <f t="shared" si="1207"/>
        <v>66.309468749999994</v>
      </c>
      <c r="F12886" s="19">
        <f t="shared" si="1210"/>
        <v>4.5791784197604697</v>
      </c>
      <c r="G12886" s="26">
        <f t="shared" si="1208"/>
        <v>3.2756967789834725E-5</v>
      </c>
      <c r="H12886" s="27">
        <f>SUM($G$11:G12886)</f>
        <v>0.31528169886176438</v>
      </c>
      <c r="I12886" s="26" t="str">
        <f t="shared" si="1206"/>
        <v/>
      </c>
      <c r="J12886" s="20" t="str">
        <f t="shared" si="1211"/>
        <v/>
      </c>
    </row>
    <row r="12887" spans="3:10" x14ac:dyDescent="0.25">
      <c r="C12887" s="7">
        <v>12876</v>
      </c>
      <c r="D12887" s="8">
        <f t="shared" si="1209"/>
        <v>36.690380999999988</v>
      </c>
      <c r="E12887" s="8">
        <f t="shared" si="1207"/>
        <v>66.314618999999993</v>
      </c>
      <c r="F12887" s="19">
        <f t="shared" si="1210"/>
        <v>4.5788570626303668</v>
      </c>
      <c r="G12887" s="26">
        <f t="shared" si="1208"/>
        <v>3.2759266766416834E-5</v>
      </c>
      <c r="H12887" s="27">
        <f>SUM($G$11:G12887)</f>
        <v>0.31531445812853082</v>
      </c>
      <c r="I12887" s="26" t="str">
        <f t="shared" si="1206"/>
        <v/>
      </c>
      <c r="J12887" s="20" t="str">
        <f t="shared" si="1211"/>
        <v/>
      </c>
    </row>
    <row r="12888" spans="3:10" x14ac:dyDescent="0.25">
      <c r="C12888" s="7">
        <v>12877</v>
      </c>
      <c r="D12888" s="8">
        <f t="shared" si="1209"/>
        <v>36.685230749999974</v>
      </c>
      <c r="E12888" s="8">
        <f t="shared" si="1207"/>
        <v>66.319769250000007</v>
      </c>
      <c r="F12888" s="19">
        <f t="shared" si="1210"/>
        <v>4.5785356829449286</v>
      </c>
      <c r="G12888" s="26">
        <f t="shared" si="1208"/>
        <v>3.2761566227112927E-5</v>
      </c>
      <c r="H12888" s="27">
        <f>SUM($G$11:G12888)</f>
        <v>0.31534721969475793</v>
      </c>
      <c r="I12888" s="26" t="str">
        <f t="shared" si="1206"/>
        <v/>
      </c>
      <c r="J12888" s="20" t="str">
        <f t="shared" si="1211"/>
        <v/>
      </c>
    </row>
    <row r="12889" spans="3:10" x14ac:dyDescent="0.25">
      <c r="C12889" s="7">
        <v>12878</v>
      </c>
      <c r="D12889" s="8">
        <f t="shared" si="1209"/>
        <v>36.680080499999988</v>
      </c>
      <c r="E12889" s="8">
        <f t="shared" si="1207"/>
        <v>66.324919499999993</v>
      </c>
      <c r="F12889" s="19">
        <f t="shared" si="1210"/>
        <v>4.5782142806994077</v>
      </c>
      <c r="G12889" s="26">
        <f t="shared" si="1208"/>
        <v>3.2763866172092911E-5</v>
      </c>
      <c r="H12889" s="27">
        <f>SUM($G$11:G12889)</f>
        <v>0.31537998356093</v>
      </c>
      <c r="I12889" s="26" t="str">
        <f t="shared" si="1206"/>
        <v/>
      </c>
      <c r="J12889" s="20" t="str">
        <f t="shared" si="1211"/>
        <v/>
      </c>
    </row>
    <row r="12890" spans="3:10" x14ac:dyDescent="0.25">
      <c r="C12890" s="7">
        <v>12879</v>
      </c>
      <c r="D12890" s="8">
        <f t="shared" si="1209"/>
        <v>36.674930249999989</v>
      </c>
      <c r="E12890" s="8">
        <f t="shared" si="1207"/>
        <v>66.330069749999993</v>
      </c>
      <c r="F12890" s="19">
        <f t="shared" si="1210"/>
        <v>4.5778928558890488</v>
      </c>
      <c r="G12890" s="26">
        <f t="shared" si="1208"/>
        <v>3.2766166601526822E-5</v>
      </c>
      <c r="H12890" s="27">
        <f>SUM($G$11:G12890)</f>
        <v>0.31541274972753153</v>
      </c>
      <c r="I12890" s="26" t="str">
        <f t="shared" si="1206"/>
        <v/>
      </c>
      <c r="J12890" s="20" t="str">
        <f t="shared" si="1211"/>
        <v/>
      </c>
    </row>
    <row r="12891" spans="3:10" x14ac:dyDescent="0.25">
      <c r="C12891" s="7">
        <v>12880</v>
      </c>
      <c r="D12891" s="8">
        <f t="shared" si="1209"/>
        <v>36.669779999999975</v>
      </c>
      <c r="E12891" s="8">
        <f t="shared" si="1207"/>
        <v>66.335220000000007</v>
      </c>
      <c r="F12891" s="19">
        <f t="shared" si="1210"/>
        <v>4.5775714085091002</v>
      </c>
      <c r="G12891" s="26">
        <f t="shared" si="1208"/>
        <v>3.2768467515584753E-5</v>
      </c>
      <c r="H12891" s="27">
        <f>SUM($G$11:G12891)</f>
        <v>0.31544551819504713</v>
      </c>
      <c r="I12891" s="26" t="str">
        <f t="shared" si="1206"/>
        <v/>
      </c>
      <c r="J12891" s="20" t="str">
        <f t="shared" si="1211"/>
        <v/>
      </c>
    </row>
    <row r="12892" spans="3:10" x14ac:dyDescent="0.25">
      <c r="C12892" s="7">
        <v>12881</v>
      </c>
      <c r="D12892" s="8">
        <f t="shared" si="1209"/>
        <v>36.664629749999989</v>
      </c>
      <c r="E12892" s="8">
        <f t="shared" si="1207"/>
        <v>66.340370249999992</v>
      </c>
      <c r="F12892" s="19">
        <f t="shared" si="1210"/>
        <v>4.5772499385548082</v>
      </c>
      <c r="G12892" s="26">
        <f t="shared" si="1208"/>
        <v>3.2770768914436868E-5</v>
      </c>
      <c r="H12892" s="27">
        <f>SUM($G$11:G12892)</f>
        <v>0.31547828896396157</v>
      </c>
      <c r="I12892" s="26" t="str">
        <f t="shared" si="1206"/>
        <v/>
      </c>
      <c r="J12892" s="20" t="str">
        <f t="shared" si="1211"/>
        <v/>
      </c>
    </row>
    <row r="12893" spans="3:10" x14ac:dyDescent="0.25">
      <c r="C12893" s="7">
        <v>12882</v>
      </c>
      <c r="D12893" s="8">
        <f t="shared" si="1209"/>
        <v>36.659479499999989</v>
      </c>
      <c r="E12893" s="8">
        <f t="shared" si="1207"/>
        <v>66.345520499999992</v>
      </c>
      <c r="F12893" s="19">
        <f t="shared" si="1210"/>
        <v>4.5769284460214141</v>
      </c>
      <c r="G12893" s="26">
        <f t="shared" si="1208"/>
        <v>3.2773070798253456E-5</v>
      </c>
      <c r="H12893" s="27">
        <f>SUM($G$11:G12893)</f>
        <v>0.31551106203475981</v>
      </c>
      <c r="I12893" s="26" t="str">
        <f t="shared" si="1206"/>
        <v/>
      </c>
      <c r="J12893" s="20" t="str">
        <f t="shared" si="1211"/>
        <v/>
      </c>
    </row>
    <row r="12894" spans="3:10" x14ac:dyDescent="0.25">
      <c r="C12894" s="7">
        <v>12883</v>
      </c>
      <c r="D12894" s="8">
        <f t="shared" si="1209"/>
        <v>36.654329249999975</v>
      </c>
      <c r="E12894" s="8">
        <f t="shared" si="1207"/>
        <v>66.350670750000006</v>
      </c>
      <c r="F12894" s="19">
        <f t="shared" si="1210"/>
        <v>4.576606930904159</v>
      </c>
      <c r="G12894" s="26">
        <f t="shared" si="1208"/>
        <v>3.2775373167204864E-5</v>
      </c>
      <c r="H12894" s="27">
        <f>SUM($G$11:G12894)</f>
        <v>0.31554383740792702</v>
      </c>
      <c r="I12894" s="26" t="str">
        <f t="shared" si="1206"/>
        <v/>
      </c>
      <c r="J12894" s="20" t="str">
        <f t="shared" si="1211"/>
        <v/>
      </c>
    </row>
    <row r="12895" spans="3:10" x14ac:dyDescent="0.25">
      <c r="C12895" s="7">
        <v>12884</v>
      </c>
      <c r="D12895" s="8">
        <f t="shared" si="1209"/>
        <v>36.64917899999999</v>
      </c>
      <c r="E12895" s="8">
        <f t="shared" si="1207"/>
        <v>66.355820999999992</v>
      </c>
      <c r="F12895" s="19">
        <f t="shared" si="1210"/>
        <v>4.5762853931982868</v>
      </c>
      <c r="G12895" s="26">
        <f t="shared" si="1208"/>
        <v>3.2777676021461495E-5</v>
      </c>
      <c r="H12895" s="27">
        <f>SUM($G$11:G12895)</f>
        <v>0.31557661508394846</v>
      </c>
      <c r="I12895" s="26" t="str">
        <f t="shared" si="1206"/>
        <v/>
      </c>
      <c r="J12895" s="20" t="str">
        <f t="shared" si="1211"/>
        <v/>
      </c>
    </row>
    <row r="12896" spans="3:10" x14ac:dyDescent="0.25">
      <c r="C12896" s="7">
        <v>12885</v>
      </c>
      <c r="D12896" s="8">
        <f t="shared" si="1209"/>
        <v>36.644028749999976</v>
      </c>
      <c r="E12896" s="8">
        <f t="shared" si="1207"/>
        <v>66.360971250000006</v>
      </c>
      <c r="F12896" s="19">
        <f t="shared" si="1210"/>
        <v>4.5759638328990304</v>
      </c>
      <c r="G12896" s="26">
        <f t="shared" si="1208"/>
        <v>3.2779979361193907E-5</v>
      </c>
      <c r="H12896" s="27">
        <f>SUM($G$11:G12896)</f>
        <v>0.31560939506330965</v>
      </c>
      <c r="I12896" s="26" t="str">
        <f t="shared" si="1206"/>
        <v/>
      </c>
      <c r="J12896" s="20" t="str">
        <f t="shared" si="1211"/>
        <v/>
      </c>
    </row>
    <row r="12897" spans="3:10" x14ac:dyDescent="0.25">
      <c r="C12897" s="7">
        <v>12886</v>
      </c>
      <c r="D12897" s="8">
        <f t="shared" si="1209"/>
        <v>36.63887849999999</v>
      </c>
      <c r="E12897" s="8">
        <f t="shared" si="1207"/>
        <v>66.366121499999991</v>
      </c>
      <c r="F12897" s="19">
        <f t="shared" si="1210"/>
        <v>4.5756422500016312</v>
      </c>
      <c r="G12897" s="26">
        <f t="shared" si="1208"/>
        <v>3.2782283186572667E-5</v>
      </c>
      <c r="H12897" s="27">
        <f>SUM($G$11:G12897)</f>
        <v>0.31564217734649624</v>
      </c>
      <c r="I12897" s="26" t="str">
        <f t="shared" si="1206"/>
        <v/>
      </c>
      <c r="J12897" s="20" t="str">
        <f t="shared" si="1211"/>
        <v/>
      </c>
    </row>
    <row r="12898" spans="3:10" x14ac:dyDescent="0.25">
      <c r="C12898" s="7">
        <v>12887</v>
      </c>
      <c r="D12898" s="8">
        <f t="shared" si="1209"/>
        <v>36.63372824999999</v>
      </c>
      <c r="E12898" s="8">
        <f t="shared" si="1207"/>
        <v>66.371271749999991</v>
      </c>
      <c r="F12898" s="19">
        <f t="shared" si="1210"/>
        <v>4.5753206445013221</v>
      </c>
      <c r="G12898" s="26">
        <f t="shared" si="1208"/>
        <v>3.2784587497768462E-5</v>
      </c>
      <c r="H12898" s="27">
        <f>SUM($G$11:G12898)</f>
        <v>0.31567496193399402</v>
      </c>
      <c r="I12898" s="26" t="str">
        <f t="shared" si="1206"/>
        <v/>
      </c>
      <c r="J12898" s="20" t="str">
        <f t="shared" si="1211"/>
        <v/>
      </c>
    </row>
    <row r="12899" spans="3:10" x14ac:dyDescent="0.25">
      <c r="C12899" s="7">
        <v>12888</v>
      </c>
      <c r="D12899" s="8">
        <f t="shared" si="1209"/>
        <v>36.628577999999976</v>
      </c>
      <c r="E12899" s="8">
        <f t="shared" si="1207"/>
        <v>66.376422000000005</v>
      </c>
      <c r="F12899" s="19">
        <f t="shared" si="1210"/>
        <v>4.5749990163933356</v>
      </c>
      <c r="G12899" s="26">
        <f t="shared" si="1208"/>
        <v>3.2786892294952079E-5</v>
      </c>
      <c r="H12899" s="27">
        <f>SUM($G$11:G12899)</f>
        <v>0.31570774882628899</v>
      </c>
      <c r="I12899" s="26" t="str">
        <f t="shared" si="1206"/>
        <v/>
      </c>
      <c r="J12899" s="20" t="str">
        <f t="shared" si="1211"/>
        <v/>
      </c>
    </row>
    <row r="12900" spans="3:10" x14ac:dyDescent="0.25">
      <c r="C12900" s="7">
        <v>12889</v>
      </c>
      <c r="D12900" s="8">
        <f t="shared" si="1209"/>
        <v>36.623427749999991</v>
      </c>
      <c r="E12900" s="8">
        <f t="shared" si="1207"/>
        <v>66.381572249999991</v>
      </c>
      <c r="F12900" s="19">
        <f t="shared" si="1210"/>
        <v>4.5746773656729056</v>
      </c>
      <c r="G12900" s="26">
        <f t="shared" si="1208"/>
        <v>3.2789197578294343E-5</v>
      </c>
      <c r="H12900" s="27">
        <f>SUM($G$11:G12900)</f>
        <v>0.31574053802386731</v>
      </c>
      <c r="I12900" s="26" t="str">
        <f t="shared" si="1206"/>
        <v/>
      </c>
      <c r="J12900" s="20" t="str">
        <f t="shared" si="1211"/>
        <v/>
      </c>
    </row>
    <row r="12901" spans="3:10" x14ac:dyDescent="0.25">
      <c r="C12901" s="7">
        <v>12890</v>
      </c>
      <c r="D12901" s="8">
        <f t="shared" si="1209"/>
        <v>36.618277499999976</v>
      </c>
      <c r="E12901" s="8">
        <f t="shared" si="1207"/>
        <v>66.386722500000005</v>
      </c>
      <c r="F12901" s="19">
        <f t="shared" si="1210"/>
        <v>4.5743556923352591</v>
      </c>
      <c r="G12901" s="26">
        <f t="shared" si="1208"/>
        <v>3.2791503347966218E-5</v>
      </c>
      <c r="H12901" s="27">
        <f>SUM($G$11:G12901)</f>
        <v>0.31577332952721526</v>
      </c>
      <c r="I12901" s="26" t="str">
        <f t="shared" si="1206"/>
        <v/>
      </c>
      <c r="J12901" s="20" t="str">
        <f t="shared" si="1211"/>
        <v/>
      </c>
    </row>
    <row r="12902" spans="3:10" x14ac:dyDescent="0.25">
      <c r="C12902" s="7">
        <v>12891</v>
      </c>
      <c r="D12902" s="8">
        <f t="shared" si="1209"/>
        <v>36.613127249999977</v>
      </c>
      <c r="E12902" s="8">
        <f t="shared" si="1207"/>
        <v>66.391872750000005</v>
      </c>
      <c r="F12902" s="19">
        <f t="shared" si="1210"/>
        <v>4.5740339963756265</v>
      </c>
      <c r="G12902" s="26">
        <f t="shared" si="1208"/>
        <v>3.279380960413871E-5</v>
      </c>
      <c r="H12902" s="27">
        <f>SUM($G$11:G12902)</f>
        <v>0.3158061233368194</v>
      </c>
      <c r="I12902" s="26" t="str">
        <f t="shared" si="1206"/>
        <v/>
      </c>
      <c r="J12902" s="20" t="str">
        <f t="shared" si="1211"/>
        <v/>
      </c>
    </row>
    <row r="12903" spans="3:10" x14ac:dyDescent="0.25">
      <c r="C12903" s="7">
        <v>12892</v>
      </c>
      <c r="D12903" s="8">
        <f t="shared" si="1209"/>
        <v>36.607976999999991</v>
      </c>
      <c r="E12903" s="8">
        <f t="shared" si="1207"/>
        <v>66.39702299999999</v>
      </c>
      <c r="F12903" s="19">
        <f t="shared" si="1210"/>
        <v>4.5737122777892356</v>
      </c>
      <c r="G12903" s="26">
        <f t="shared" si="1208"/>
        <v>3.2796116346982906E-5</v>
      </c>
      <c r="H12903" s="27">
        <f>SUM($G$11:G12903)</f>
        <v>0.31583891945316639</v>
      </c>
      <c r="I12903" s="26" t="str">
        <f t="shared" si="1206"/>
        <v/>
      </c>
      <c r="J12903" s="20" t="str">
        <f t="shared" si="1211"/>
        <v/>
      </c>
    </row>
    <row r="12904" spans="3:10" x14ac:dyDescent="0.25">
      <c r="C12904" s="7">
        <v>12893</v>
      </c>
      <c r="D12904" s="8">
        <f t="shared" si="1209"/>
        <v>36.602826749999977</v>
      </c>
      <c r="E12904" s="8">
        <f t="shared" si="1207"/>
        <v>66.402173250000004</v>
      </c>
      <c r="F12904" s="19">
        <f t="shared" si="1210"/>
        <v>4.5733905365713072</v>
      </c>
      <c r="G12904" s="26">
        <f t="shared" si="1208"/>
        <v>3.2798423576670036E-5</v>
      </c>
      <c r="H12904" s="27">
        <f>SUM($G$11:G12904)</f>
        <v>0.31587171787674306</v>
      </c>
      <c r="I12904" s="26" t="str">
        <f t="shared" si="1206"/>
        <v/>
      </c>
      <c r="J12904" s="20" t="str">
        <f t="shared" si="1211"/>
        <v/>
      </c>
    </row>
    <row r="12905" spans="3:10" x14ac:dyDescent="0.25">
      <c r="C12905" s="7">
        <v>12894</v>
      </c>
      <c r="D12905" s="8">
        <f t="shared" si="1209"/>
        <v>36.597676499999977</v>
      </c>
      <c r="E12905" s="8">
        <f t="shared" si="1207"/>
        <v>66.407323500000004</v>
      </c>
      <c r="F12905" s="19">
        <f t="shared" si="1210"/>
        <v>4.5730687727170674</v>
      </c>
      <c r="G12905" s="26">
        <f t="shared" si="1208"/>
        <v>3.2800731293371343E-5</v>
      </c>
      <c r="H12905" s="27">
        <f>SUM($G$11:G12905)</f>
        <v>0.31590451860803642</v>
      </c>
      <c r="I12905" s="26" t="str">
        <f t="shared" si="1206"/>
        <v/>
      </c>
      <c r="J12905" s="20" t="str">
        <f t="shared" si="1211"/>
        <v/>
      </c>
    </row>
    <row r="12906" spans="3:10" x14ac:dyDescent="0.25">
      <c r="C12906" s="7">
        <v>12895</v>
      </c>
      <c r="D12906" s="8">
        <f t="shared" si="1209"/>
        <v>36.592526249999992</v>
      </c>
      <c r="E12906" s="8">
        <f t="shared" si="1207"/>
        <v>66.41247374999999</v>
      </c>
      <c r="F12906" s="19">
        <f t="shared" si="1210"/>
        <v>4.5727469862217385</v>
      </c>
      <c r="G12906" s="26">
        <f t="shared" si="1208"/>
        <v>3.2803039497258177E-5</v>
      </c>
      <c r="H12906" s="27">
        <f>SUM($G$11:G12906)</f>
        <v>0.31593732164753369</v>
      </c>
      <c r="I12906" s="26" t="str">
        <f t="shared" si="1206"/>
        <v/>
      </c>
      <c r="J12906" s="20" t="str">
        <f t="shared" si="1211"/>
        <v/>
      </c>
    </row>
    <row r="12907" spans="3:10" x14ac:dyDescent="0.25">
      <c r="C12907" s="7">
        <v>12896</v>
      </c>
      <c r="D12907" s="8">
        <f t="shared" si="1209"/>
        <v>36.587375999999978</v>
      </c>
      <c r="E12907" s="8">
        <f t="shared" si="1207"/>
        <v>66.417624000000004</v>
      </c>
      <c r="F12907" s="19">
        <f t="shared" si="1210"/>
        <v>4.5724251770805378</v>
      </c>
      <c r="G12907" s="26">
        <f t="shared" si="1208"/>
        <v>3.2805348188502006E-5</v>
      </c>
      <c r="H12907" s="27">
        <f>SUM($G$11:G12907)</f>
        <v>0.31597012699572219</v>
      </c>
      <c r="I12907" s="26" t="str">
        <f t="shared" si="1206"/>
        <v/>
      </c>
      <c r="J12907" s="20" t="str">
        <f t="shared" si="1211"/>
        <v/>
      </c>
    </row>
    <row r="12908" spans="3:10" x14ac:dyDescent="0.25">
      <c r="C12908" s="7">
        <v>12897</v>
      </c>
      <c r="D12908" s="8">
        <f t="shared" si="1209"/>
        <v>36.582225749999992</v>
      </c>
      <c r="E12908" s="8">
        <f t="shared" si="1207"/>
        <v>66.422774249999989</v>
      </c>
      <c r="F12908" s="19">
        <f t="shared" si="1210"/>
        <v>4.5721033452886859</v>
      </c>
      <c r="G12908" s="26">
        <f t="shared" si="1208"/>
        <v>3.2807657367274336E-5</v>
      </c>
      <c r="H12908" s="27">
        <f>SUM($G$11:G12908)</f>
        <v>0.31600293465308948</v>
      </c>
      <c r="I12908" s="26" t="str">
        <f t="shared" si="1206"/>
        <v/>
      </c>
      <c r="J12908" s="20" t="str">
        <f t="shared" si="1211"/>
        <v/>
      </c>
    </row>
    <row r="12909" spans="3:10" x14ac:dyDescent="0.25">
      <c r="C12909" s="7">
        <v>12898</v>
      </c>
      <c r="D12909" s="8">
        <f t="shared" si="1209"/>
        <v>36.577075499999978</v>
      </c>
      <c r="E12909" s="8">
        <f t="shared" si="1207"/>
        <v>66.427924500000003</v>
      </c>
      <c r="F12909" s="19">
        <f t="shared" si="1210"/>
        <v>4.5717814908413974</v>
      </c>
      <c r="G12909" s="26">
        <f t="shared" si="1208"/>
        <v>3.2809967033746784E-5</v>
      </c>
      <c r="H12909" s="27">
        <f>SUM($G$11:G12909)</f>
        <v>0.31603574462012324</v>
      </c>
      <c r="I12909" s="26" t="str">
        <f t="shared" si="1206"/>
        <v/>
      </c>
      <c r="J12909" s="20" t="str">
        <f t="shared" si="1211"/>
        <v/>
      </c>
    </row>
    <row r="12910" spans="3:10" x14ac:dyDescent="0.25">
      <c r="C12910" s="7">
        <v>12899</v>
      </c>
      <c r="D12910" s="8">
        <f t="shared" si="1209"/>
        <v>36.571925249999978</v>
      </c>
      <c r="E12910" s="8">
        <f t="shared" si="1207"/>
        <v>66.433074750000003</v>
      </c>
      <c r="F12910" s="19">
        <f t="shared" si="1210"/>
        <v>4.5714596137338877</v>
      </c>
      <c r="G12910" s="26">
        <f t="shared" si="1208"/>
        <v>3.2812277188091053E-5</v>
      </c>
      <c r="H12910" s="27">
        <f>SUM($G$11:G12910)</f>
        <v>0.31606855689731134</v>
      </c>
      <c r="I12910" s="26" t="str">
        <f t="shared" si="1206"/>
        <v/>
      </c>
      <c r="J12910" s="20" t="str">
        <f t="shared" si="1211"/>
        <v/>
      </c>
    </row>
    <row r="12911" spans="3:10" x14ac:dyDescent="0.25">
      <c r="C12911" s="7">
        <v>12900</v>
      </c>
      <c r="D12911" s="8">
        <f t="shared" si="1209"/>
        <v>36.566774999999993</v>
      </c>
      <c r="E12911" s="8">
        <f t="shared" si="1207"/>
        <v>66.438224999999989</v>
      </c>
      <c r="F12911" s="19">
        <f t="shared" si="1210"/>
        <v>4.571137713961372</v>
      </c>
      <c r="G12911" s="26">
        <f t="shared" si="1208"/>
        <v>3.2814587830478902E-5</v>
      </c>
      <c r="H12911" s="27">
        <f>SUM($G$11:G12911)</f>
        <v>0.31610137148514184</v>
      </c>
      <c r="I12911" s="26" t="str">
        <f t="shared" si="1206"/>
        <v/>
      </c>
      <c r="J12911" s="20" t="str">
        <f t="shared" si="1211"/>
        <v/>
      </c>
    </row>
    <row r="12912" spans="3:10" x14ac:dyDescent="0.25">
      <c r="C12912" s="7">
        <v>12901</v>
      </c>
      <c r="D12912" s="8">
        <f t="shared" si="1209"/>
        <v>36.561624749999979</v>
      </c>
      <c r="E12912" s="8">
        <f t="shared" si="1207"/>
        <v>66.443375250000003</v>
      </c>
      <c r="F12912" s="19">
        <f t="shared" si="1210"/>
        <v>4.570815791519057</v>
      </c>
      <c r="G12912" s="26">
        <f t="shared" si="1208"/>
        <v>3.2816898961082229E-5</v>
      </c>
      <c r="H12912" s="27">
        <f>SUM($G$11:G12912)</f>
        <v>0.3161341883841029</v>
      </c>
      <c r="I12912" s="26" t="str">
        <f t="shared" si="1206"/>
        <v/>
      </c>
      <c r="J12912" s="20" t="str">
        <f t="shared" si="1211"/>
        <v/>
      </c>
    </row>
    <row r="12913" spans="3:10" x14ac:dyDescent="0.25">
      <c r="C12913" s="7">
        <v>12902</v>
      </c>
      <c r="D12913" s="8">
        <f t="shared" si="1209"/>
        <v>36.556474499999979</v>
      </c>
      <c r="E12913" s="8">
        <f t="shared" si="1207"/>
        <v>66.448525500000002</v>
      </c>
      <c r="F12913" s="19">
        <f t="shared" si="1210"/>
        <v>4.5704938464021572</v>
      </c>
      <c r="G12913" s="26">
        <f t="shared" si="1208"/>
        <v>3.281921058007295E-5</v>
      </c>
      <c r="H12913" s="27">
        <f>SUM($G$11:G12913)</f>
        <v>0.31616700759468297</v>
      </c>
      <c r="I12913" s="26" t="str">
        <f t="shared" si="1206"/>
        <v/>
      </c>
      <c r="J12913" s="20" t="str">
        <f t="shared" si="1211"/>
        <v/>
      </c>
    </row>
    <row r="12914" spans="3:10" x14ac:dyDescent="0.25">
      <c r="C12914" s="7">
        <v>12903</v>
      </c>
      <c r="D12914" s="8">
        <f t="shared" si="1209"/>
        <v>36.551324249999993</v>
      </c>
      <c r="E12914" s="8">
        <f t="shared" si="1207"/>
        <v>66.453675749999988</v>
      </c>
      <c r="F12914" s="19">
        <f t="shared" si="1210"/>
        <v>4.5701718786058798</v>
      </c>
      <c r="G12914" s="26">
        <f t="shared" si="1208"/>
        <v>3.2821522687623106E-5</v>
      </c>
      <c r="H12914" s="27">
        <f>SUM($G$11:G12914)</f>
        <v>0.3161998291173706</v>
      </c>
      <c r="I12914" s="26" t="str">
        <f t="shared" si="1206"/>
        <v/>
      </c>
      <c r="J12914" s="20" t="str">
        <f t="shared" si="1211"/>
        <v/>
      </c>
    </row>
    <row r="12915" spans="3:10" x14ac:dyDescent="0.25">
      <c r="C12915" s="7">
        <v>12904</v>
      </c>
      <c r="D12915" s="8">
        <f t="shared" si="1209"/>
        <v>36.546173999999979</v>
      </c>
      <c r="E12915" s="8">
        <f t="shared" si="1207"/>
        <v>66.458826000000002</v>
      </c>
      <c r="F12915" s="19">
        <f t="shared" si="1210"/>
        <v>4.5698498881254279</v>
      </c>
      <c r="G12915" s="26">
        <f t="shared" si="1208"/>
        <v>3.2823835283904835E-5</v>
      </c>
      <c r="H12915" s="27">
        <f>SUM($G$11:G12915)</f>
        <v>0.31623265295265451</v>
      </c>
      <c r="I12915" s="26" t="str">
        <f t="shared" si="1206"/>
        <v/>
      </c>
      <c r="J12915" s="20" t="str">
        <f t="shared" si="1211"/>
        <v/>
      </c>
    </row>
    <row r="12916" spans="3:10" x14ac:dyDescent="0.25">
      <c r="C12916" s="7">
        <v>12905</v>
      </c>
      <c r="D12916" s="8">
        <f t="shared" si="1209"/>
        <v>36.541023749999979</v>
      </c>
      <c r="E12916" s="8">
        <f t="shared" si="1207"/>
        <v>66.463976250000002</v>
      </c>
      <c r="F12916" s="19">
        <f t="shared" si="1210"/>
        <v>4.5695278749560098</v>
      </c>
      <c r="G12916" s="26">
        <f t="shared" si="1208"/>
        <v>3.2826148369090323E-5</v>
      </c>
      <c r="H12916" s="27">
        <f>SUM($G$11:G12916)</f>
        <v>0.31626547910102359</v>
      </c>
      <c r="I12916" s="26" t="str">
        <f t="shared" si="1206"/>
        <v/>
      </c>
      <c r="J12916" s="20" t="str">
        <f t="shared" si="1211"/>
        <v/>
      </c>
    </row>
    <row r="12917" spans="3:10" x14ac:dyDescent="0.25">
      <c r="C12917" s="7">
        <v>12906</v>
      </c>
      <c r="D12917" s="8">
        <f t="shared" si="1209"/>
        <v>36.53587349999998</v>
      </c>
      <c r="E12917" s="8">
        <f t="shared" si="1207"/>
        <v>66.469126500000002</v>
      </c>
      <c r="F12917" s="19">
        <f t="shared" si="1210"/>
        <v>4.5692058390928274</v>
      </c>
      <c r="G12917" s="26">
        <f t="shared" si="1208"/>
        <v>3.2828461943351861E-5</v>
      </c>
      <c r="H12917" s="27">
        <f>SUM($G$11:G12917)</f>
        <v>0.31629830756296695</v>
      </c>
      <c r="I12917" s="26" t="str">
        <f t="shared" si="1206"/>
        <v/>
      </c>
      <c r="J12917" s="20" t="str">
        <f t="shared" si="1211"/>
        <v/>
      </c>
    </row>
    <row r="12918" spans="3:10" x14ac:dyDescent="0.25">
      <c r="C12918" s="7">
        <v>12907</v>
      </c>
      <c r="D12918" s="8">
        <f t="shared" si="1209"/>
        <v>36.53072324999998</v>
      </c>
      <c r="E12918" s="8">
        <f t="shared" si="1207"/>
        <v>66.474276750000001</v>
      </c>
      <c r="F12918" s="19">
        <f t="shared" si="1210"/>
        <v>4.568883780531082</v>
      </c>
      <c r="G12918" s="26">
        <f t="shared" si="1208"/>
        <v>3.2830776006861826E-5</v>
      </c>
      <c r="H12918" s="27">
        <f>SUM($G$11:G12918)</f>
        <v>0.31633113833897381</v>
      </c>
      <c r="I12918" s="26" t="str">
        <f t="shared" si="1206"/>
        <v/>
      </c>
      <c r="J12918" s="20" t="str">
        <f t="shared" si="1211"/>
        <v/>
      </c>
    </row>
    <row r="12919" spans="3:10" x14ac:dyDescent="0.25">
      <c r="C12919" s="7">
        <v>12908</v>
      </c>
      <c r="D12919" s="8">
        <f t="shared" si="1209"/>
        <v>36.52557299999998</v>
      </c>
      <c r="E12919" s="8">
        <f t="shared" si="1207"/>
        <v>66.479427000000001</v>
      </c>
      <c r="F12919" s="19">
        <f t="shared" si="1210"/>
        <v>4.5685616992659721</v>
      </c>
      <c r="G12919" s="26">
        <f t="shared" si="1208"/>
        <v>3.2833090559792679E-5</v>
      </c>
      <c r="H12919" s="27">
        <f>SUM($G$11:G12919)</f>
        <v>0.3163639714295336</v>
      </c>
      <c r="I12919" s="26" t="str">
        <f t="shared" si="1206"/>
        <v/>
      </c>
      <c r="J12919" s="20" t="str">
        <f t="shared" si="1211"/>
        <v/>
      </c>
    </row>
    <row r="12920" spans="3:10" x14ac:dyDescent="0.25">
      <c r="C12920" s="7">
        <v>12909</v>
      </c>
      <c r="D12920" s="8">
        <f t="shared" si="1209"/>
        <v>36.52042274999998</v>
      </c>
      <c r="E12920" s="8">
        <f t="shared" si="1207"/>
        <v>66.484577250000001</v>
      </c>
      <c r="F12920" s="19">
        <f t="shared" si="1210"/>
        <v>4.5682395952926971</v>
      </c>
      <c r="G12920" s="26">
        <f t="shared" si="1208"/>
        <v>3.2835405602316958E-5</v>
      </c>
      <c r="H12920" s="27">
        <f>SUM($G$11:G12920)</f>
        <v>0.31639680683513594</v>
      </c>
      <c r="I12920" s="26" t="str">
        <f t="shared" si="1206"/>
        <v/>
      </c>
      <c r="J12920" s="20" t="str">
        <f t="shared" si="1211"/>
        <v/>
      </c>
    </row>
    <row r="12921" spans="3:10" x14ac:dyDescent="0.25">
      <c r="C12921" s="7">
        <v>12910</v>
      </c>
      <c r="D12921" s="8">
        <f t="shared" si="1209"/>
        <v>36.51527249999998</v>
      </c>
      <c r="E12921" s="8">
        <f t="shared" si="1207"/>
        <v>66.489727500000001</v>
      </c>
      <c r="F12921" s="19">
        <f t="shared" si="1210"/>
        <v>4.5679174686064536</v>
      </c>
      <c r="G12921" s="26">
        <f t="shared" si="1208"/>
        <v>3.2837721134607294E-5</v>
      </c>
      <c r="H12921" s="27">
        <f>SUM($G$11:G12921)</f>
        <v>0.31642964455627054</v>
      </c>
      <c r="I12921" s="26" t="str">
        <f t="shared" si="1206"/>
        <v/>
      </c>
      <c r="J12921" s="20" t="str">
        <f t="shared" si="1211"/>
        <v/>
      </c>
    </row>
    <row r="12922" spans="3:10" x14ac:dyDescent="0.25">
      <c r="C12922" s="7">
        <v>12911</v>
      </c>
      <c r="D12922" s="8">
        <f t="shared" si="1209"/>
        <v>36.510122249999981</v>
      </c>
      <c r="E12922" s="8">
        <f t="shared" si="1207"/>
        <v>66.494877750000001</v>
      </c>
      <c r="F12922" s="19">
        <f t="shared" si="1210"/>
        <v>4.5675953192024341</v>
      </c>
      <c r="G12922" s="26">
        <f t="shared" si="1208"/>
        <v>3.2840037156836409E-5</v>
      </c>
      <c r="H12922" s="27">
        <f>SUM($G$11:G12922)</f>
        <v>0.31646248459342735</v>
      </c>
      <c r="I12922" s="26" t="str">
        <f t="shared" si="1206"/>
        <v/>
      </c>
      <c r="J12922" s="20" t="str">
        <f t="shared" si="1211"/>
        <v/>
      </c>
    </row>
    <row r="12923" spans="3:10" x14ac:dyDescent="0.25">
      <c r="C12923" s="7">
        <v>12912</v>
      </c>
      <c r="D12923" s="8">
        <f t="shared" si="1209"/>
        <v>36.504971999999981</v>
      </c>
      <c r="E12923" s="8">
        <f t="shared" si="1207"/>
        <v>66.500028</v>
      </c>
      <c r="F12923" s="19">
        <f t="shared" si="1210"/>
        <v>4.5672731470758334</v>
      </c>
      <c r="G12923" s="26">
        <f t="shared" si="1208"/>
        <v>3.284235366917709E-5</v>
      </c>
      <c r="H12923" s="27">
        <f>SUM($G$11:G12923)</f>
        <v>0.31649532694709653</v>
      </c>
      <c r="I12923" s="26" t="str">
        <f t="shared" si="1206"/>
        <v/>
      </c>
      <c r="J12923" s="20" t="str">
        <f t="shared" si="1211"/>
        <v/>
      </c>
    </row>
    <row r="12924" spans="3:10" x14ac:dyDescent="0.25">
      <c r="C12924" s="7">
        <v>12913</v>
      </c>
      <c r="D12924" s="8">
        <f t="shared" si="1209"/>
        <v>36.499821749999981</v>
      </c>
      <c r="E12924" s="8">
        <f t="shared" si="1207"/>
        <v>66.50517825</v>
      </c>
      <c r="F12924" s="19">
        <f t="shared" si="1210"/>
        <v>4.5669509522218421</v>
      </c>
      <c r="G12924" s="26">
        <f t="shared" si="1208"/>
        <v>3.2844670671802226E-5</v>
      </c>
      <c r="H12924" s="27">
        <f>SUM($G$11:G12924)</f>
        <v>0.31652817161776836</v>
      </c>
      <c r="I12924" s="26" t="str">
        <f t="shared" si="1206"/>
        <v/>
      </c>
      <c r="J12924" s="20" t="str">
        <f t="shared" si="1211"/>
        <v/>
      </c>
    </row>
    <row r="12925" spans="3:10" x14ac:dyDescent="0.25">
      <c r="C12925" s="7">
        <v>12914</v>
      </c>
      <c r="D12925" s="8">
        <f t="shared" si="1209"/>
        <v>36.494671499999981</v>
      </c>
      <c r="E12925" s="8">
        <f t="shared" si="1207"/>
        <v>66.5103285</v>
      </c>
      <c r="F12925" s="19">
        <f t="shared" si="1210"/>
        <v>4.5666287346356489</v>
      </c>
      <c r="G12925" s="26">
        <f t="shared" si="1208"/>
        <v>3.2846988164884795E-5</v>
      </c>
      <c r="H12925" s="27">
        <f>SUM($G$11:G12925)</f>
        <v>0.31656101860593322</v>
      </c>
      <c r="I12925" s="26" t="str">
        <f t="shared" si="1206"/>
        <v/>
      </c>
      <c r="J12925" s="20" t="str">
        <f t="shared" si="1211"/>
        <v/>
      </c>
    </row>
    <row r="12926" spans="3:10" x14ac:dyDescent="0.25">
      <c r="C12926" s="7">
        <v>12915</v>
      </c>
      <c r="D12926" s="8">
        <f t="shared" si="1209"/>
        <v>36.489521249999981</v>
      </c>
      <c r="E12926" s="8">
        <f t="shared" si="1207"/>
        <v>66.51547875</v>
      </c>
      <c r="F12926" s="19">
        <f t="shared" si="1210"/>
        <v>4.5663064943124425</v>
      </c>
      <c r="G12926" s="26">
        <f t="shared" si="1208"/>
        <v>3.2849306148597843E-5</v>
      </c>
      <c r="H12926" s="27">
        <f>SUM($G$11:G12926)</f>
        <v>0.31659386791208183</v>
      </c>
      <c r="I12926" s="26" t="str">
        <f t="shared" si="1206"/>
        <v/>
      </c>
      <c r="J12926" s="20" t="str">
        <f t="shared" si="1211"/>
        <v/>
      </c>
    </row>
    <row r="12927" spans="3:10" x14ac:dyDescent="0.25">
      <c r="C12927" s="7">
        <v>12916</v>
      </c>
      <c r="D12927" s="8">
        <f t="shared" si="1209"/>
        <v>36.484370999999982</v>
      </c>
      <c r="E12927" s="8">
        <f t="shared" si="1207"/>
        <v>66.520629</v>
      </c>
      <c r="F12927" s="19">
        <f t="shared" si="1210"/>
        <v>4.565984231247409</v>
      </c>
      <c r="G12927" s="26">
        <f t="shared" si="1208"/>
        <v>3.2851624623114517E-5</v>
      </c>
      <c r="H12927" s="27">
        <f>SUM($G$11:G12927)</f>
        <v>0.31662671953670496</v>
      </c>
      <c r="I12927" s="26" t="str">
        <f t="shared" si="1206"/>
        <v/>
      </c>
      <c r="J12927" s="20" t="str">
        <f t="shared" si="1211"/>
        <v/>
      </c>
    </row>
    <row r="12928" spans="3:10" x14ac:dyDescent="0.25">
      <c r="C12928" s="7">
        <v>12917</v>
      </c>
      <c r="D12928" s="8">
        <f t="shared" si="1209"/>
        <v>36.479220749999982</v>
      </c>
      <c r="E12928" s="8">
        <f t="shared" si="1207"/>
        <v>66.525779249999999</v>
      </c>
      <c r="F12928" s="19">
        <f t="shared" si="1210"/>
        <v>4.5656619454357319</v>
      </c>
      <c r="G12928" s="26">
        <f t="shared" si="1208"/>
        <v>3.2853943588608045E-5</v>
      </c>
      <c r="H12928" s="27">
        <f>SUM($G$11:G12928)</f>
        <v>0.31665957348029355</v>
      </c>
      <c r="I12928" s="26" t="str">
        <f t="shared" si="1206"/>
        <v/>
      </c>
      <c r="J12928" s="20" t="str">
        <f t="shared" si="1211"/>
        <v/>
      </c>
    </row>
    <row r="12929" spans="3:10" x14ac:dyDescent="0.25">
      <c r="C12929" s="7">
        <v>12918</v>
      </c>
      <c r="D12929" s="8">
        <f t="shared" si="1209"/>
        <v>36.474070499999982</v>
      </c>
      <c r="E12929" s="8">
        <f t="shared" si="1207"/>
        <v>66.530929499999999</v>
      </c>
      <c r="F12929" s="19">
        <f t="shared" si="1210"/>
        <v>4.5653396368725945</v>
      </c>
      <c r="G12929" s="26">
        <f t="shared" si="1208"/>
        <v>3.285626304525173E-5</v>
      </c>
      <c r="H12929" s="27">
        <f>SUM($G$11:G12929)</f>
        <v>0.31669242974333883</v>
      </c>
      <c r="I12929" s="26" t="str">
        <f t="shared" si="1206"/>
        <v/>
      </c>
      <c r="J12929" s="20" t="str">
        <f t="shared" si="1211"/>
        <v/>
      </c>
    </row>
    <row r="12930" spans="3:10" x14ac:dyDescent="0.25">
      <c r="C12930" s="7">
        <v>12919</v>
      </c>
      <c r="D12930" s="8">
        <f t="shared" si="1209"/>
        <v>36.468920249999982</v>
      </c>
      <c r="E12930" s="8">
        <f t="shared" si="1207"/>
        <v>66.536079749999999</v>
      </c>
      <c r="F12930" s="19">
        <f t="shared" si="1210"/>
        <v>4.5650173055531775</v>
      </c>
      <c r="G12930" s="26">
        <f t="shared" si="1208"/>
        <v>3.2858582993218984E-5</v>
      </c>
      <c r="H12930" s="27">
        <f>SUM($G$11:G12930)</f>
        <v>0.31672528832633207</v>
      </c>
      <c r="I12930" s="26" t="str">
        <f t="shared" si="1206"/>
        <v/>
      </c>
      <c r="J12930" s="20" t="str">
        <f t="shared" si="1211"/>
        <v/>
      </c>
    </row>
    <row r="12931" spans="3:10" x14ac:dyDescent="0.25">
      <c r="C12931" s="7">
        <v>12920</v>
      </c>
      <c r="D12931" s="8">
        <f t="shared" si="1209"/>
        <v>36.463769999999982</v>
      </c>
      <c r="E12931" s="8">
        <f t="shared" si="1207"/>
        <v>66.541229999999999</v>
      </c>
      <c r="F12931" s="19">
        <f t="shared" si="1210"/>
        <v>4.56469495147266</v>
      </c>
      <c r="G12931" s="26">
        <f t="shared" si="1208"/>
        <v>3.2860903432683285E-5</v>
      </c>
      <c r="H12931" s="27">
        <f>SUM($G$11:G12931)</f>
        <v>0.31675814922976475</v>
      </c>
      <c r="I12931" s="26" t="str">
        <f t="shared" si="1206"/>
        <v/>
      </c>
      <c r="J12931" s="20" t="str">
        <f t="shared" si="1211"/>
        <v/>
      </c>
    </row>
    <row r="12932" spans="3:10" x14ac:dyDescent="0.25">
      <c r="C12932" s="7">
        <v>12921</v>
      </c>
      <c r="D12932" s="8">
        <f t="shared" si="1209"/>
        <v>36.458619749999983</v>
      </c>
      <c r="E12932" s="8">
        <f t="shared" si="1207"/>
        <v>66.546380249999999</v>
      </c>
      <c r="F12932" s="19">
        <f t="shared" si="1210"/>
        <v>4.56437257462622</v>
      </c>
      <c r="G12932" s="26">
        <f t="shared" si="1208"/>
        <v>3.2863224363818194E-5</v>
      </c>
      <c r="H12932" s="27">
        <f>SUM($G$11:G12932)</f>
        <v>0.31679101245412855</v>
      </c>
      <c r="I12932" s="26" t="str">
        <f t="shared" si="1206"/>
        <v/>
      </c>
      <c r="J12932" s="20" t="str">
        <f t="shared" si="1211"/>
        <v/>
      </c>
    </row>
    <row r="12933" spans="3:10" x14ac:dyDescent="0.25">
      <c r="C12933" s="7">
        <v>12922</v>
      </c>
      <c r="D12933" s="8">
        <f t="shared" si="1209"/>
        <v>36.453469499999983</v>
      </c>
      <c r="E12933" s="8">
        <f t="shared" si="1207"/>
        <v>66.551530499999998</v>
      </c>
      <c r="F12933" s="19">
        <f t="shared" si="1210"/>
        <v>4.5640501750090339</v>
      </c>
      <c r="G12933" s="26">
        <f t="shared" si="1208"/>
        <v>3.286554578679738E-5</v>
      </c>
      <c r="H12933" s="27">
        <f>SUM($G$11:G12933)</f>
        <v>0.31682387799991535</v>
      </c>
      <c r="I12933" s="26" t="str">
        <f t="shared" si="1206"/>
        <v/>
      </c>
      <c r="J12933" s="20" t="str">
        <f t="shared" si="1211"/>
        <v/>
      </c>
    </row>
    <row r="12934" spans="3:10" x14ac:dyDescent="0.25">
      <c r="C12934" s="7">
        <v>12923</v>
      </c>
      <c r="D12934" s="8">
        <f t="shared" si="1209"/>
        <v>36.448319249999983</v>
      </c>
      <c r="E12934" s="8">
        <f t="shared" si="1207"/>
        <v>66.556680749999998</v>
      </c>
      <c r="F12934" s="19">
        <f t="shared" si="1210"/>
        <v>4.5637277526162743</v>
      </c>
      <c r="G12934" s="26">
        <f t="shared" si="1208"/>
        <v>3.2867867701794573E-5</v>
      </c>
      <c r="H12934" s="27">
        <f>SUM($G$11:G12934)</f>
        <v>0.31685674586761714</v>
      </c>
      <c r="I12934" s="26" t="str">
        <f t="shared" si="1206"/>
        <v/>
      </c>
      <c r="J12934" s="20" t="str">
        <f t="shared" si="1211"/>
        <v/>
      </c>
    </row>
    <row r="12935" spans="3:10" x14ac:dyDescent="0.25">
      <c r="C12935" s="7">
        <v>12924</v>
      </c>
      <c r="D12935" s="8">
        <f t="shared" si="1209"/>
        <v>36.443168999999983</v>
      </c>
      <c r="E12935" s="8">
        <f t="shared" si="1207"/>
        <v>66.561830999999998</v>
      </c>
      <c r="F12935" s="19">
        <f t="shared" si="1210"/>
        <v>4.5634053074431149</v>
      </c>
      <c r="G12935" s="26">
        <f t="shared" si="1208"/>
        <v>3.2870190108983611E-5</v>
      </c>
      <c r="H12935" s="27">
        <f>SUM($G$11:G12935)</f>
        <v>0.31688961605772614</v>
      </c>
      <c r="I12935" s="26" t="str">
        <f t="shared" si="1206"/>
        <v/>
      </c>
      <c r="J12935" s="20" t="str">
        <f t="shared" si="1211"/>
        <v/>
      </c>
    </row>
    <row r="12936" spans="3:10" x14ac:dyDescent="0.25">
      <c r="C12936" s="7">
        <v>12925</v>
      </c>
      <c r="D12936" s="8">
        <f t="shared" si="1209"/>
        <v>36.438018749999983</v>
      </c>
      <c r="E12936" s="8">
        <f t="shared" si="1207"/>
        <v>66.566981249999998</v>
      </c>
      <c r="F12936" s="19">
        <f t="shared" si="1210"/>
        <v>4.5630828394847258</v>
      </c>
      <c r="G12936" s="26">
        <f t="shared" si="1208"/>
        <v>3.28725130085384E-5</v>
      </c>
      <c r="H12936" s="27">
        <f>SUM($G$11:G12936)</f>
        <v>0.31692248857073468</v>
      </c>
      <c r="I12936" s="26" t="str">
        <f t="shared" si="1206"/>
        <v/>
      </c>
      <c r="J12936" s="20" t="str">
        <f t="shared" si="1211"/>
        <v/>
      </c>
    </row>
    <row r="12937" spans="3:10" x14ac:dyDescent="0.25">
      <c r="C12937" s="7">
        <v>12926</v>
      </c>
      <c r="D12937" s="8">
        <f t="shared" si="1209"/>
        <v>36.432868499999984</v>
      </c>
      <c r="E12937" s="8">
        <f t="shared" si="1207"/>
        <v>66.572131499999998</v>
      </c>
      <c r="F12937" s="19">
        <f t="shared" si="1210"/>
        <v>4.5627603487362771</v>
      </c>
      <c r="G12937" s="26">
        <f t="shared" si="1208"/>
        <v>3.2874836400632934E-5</v>
      </c>
      <c r="H12937" s="27">
        <f>SUM($G$11:G12937)</f>
        <v>0.31695536340713532</v>
      </c>
      <c r="I12937" s="26" t="str">
        <f t="shared" si="1206"/>
        <v/>
      </c>
      <c r="J12937" s="20" t="str">
        <f t="shared" si="1211"/>
        <v/>
      </c>
    </row>
    <row r="12938" spans="3:10" x14ac:dyDescent="0.25">
      <c r="C12938" s="7">
        <v>12927</v>
      </c>
      <c r="D12938" s="8">
        <f t="shared" si="1209"/>
        <v>36.427718249999984</v>
      </c>
      <c r="E12938" s="8">
        <f t="shared" si="1207"/>
        <v>66.577281749999997</v>
      </c>
      <c r="F12938" s="19">
        <f t="shared" si="1210"/>
        <v>4.5624378351929344</v>
      </c>
      <c r="G12938" s="26">
        <f t="shared" si="1208"/>
        <v>3.2877160285441316E-5</v>
      </c>
      <c r="H12938" s="27">
        <f>SUM($G$11:G12938)</f>
        <v>0.31698824056742075</v>
      </c>
      <c r="I12938" s="26" t="str">
        <f t="shared" si="1206"/>
        <v/>
      </c>
      <c r="J12938" s="20" t="str">
        <f t="shared" si="1211"/>
        <v/>
      </c>
    </row>
    <row r="12939" spans="3:10" x14ac:dyDescent="0.25">
      <c r="C12939" s="7">
        <v>12928</v>
      </c>
      <c r="D12939" s="8">
        <f t="shared" si="1209"/>
        <v>36.422567999999984</v>
      </c>
      <c r="E12939" s="8">
        <f t="shared" si="1207"/>
        <v>66.582431999999997</v>
      </c>
      <c r="F12939" s="19">
        <f t="shared" si="1210"/>
        <v>4.5621152988498652</v>
      </c>
      <c r="G12939" s="26">
        <f t="shared" si="1208"/>
        <v>3.2879484663137695E-5</v>
      </c>
      <c r="H12939" s="27">
        <f>SUM($G$11:G12939)</f>
        <v>0.31702112005208388</v>
      </c>
      <c r="I12939" s="26" t="str">
        <f t="shared" ref="I12939:I13002" si="1212">IF($H$7&gt;=H12939,F12939,"")</f>
        <v/>
      </c>
      <c r="J12939" s="20" t="str">
        <f t="shared" si="1211"/>
        <v/>
      </c>
    </row>
    <row r="12940" spans="3:10" x14ac:dyDescent="0.25">
      <c r="C12940" s="7">
        <v>12929</v>
      </c>
      <c r="D12940" s="8">
        <f t="shared" si="1209"/>
        <v>36.417417749999984</v>
      </c>
      <c r="E12940" s="8">
        <f t="shared" ref="E12940:E13003" si="1213">C12940*$D$3*9.81*$D$8</f>
        <v>66.587582249999997</v>
      </c>
      <c r="F12940" s="19">
        <f t="shared" si="1210"/>
        <v>4.5617927397022315</v>
      </c>
      <c r="G12940" s="26">
        <f t="shared" ref="G12940:G13003" si="1214">$D$8/F12940</f>
        <v>3.2881809533896351E-5</v>
      </c>
      <c r="H12940" s="27">
        <f>SUM($G$11:G12940)</f>
        <v>0.31705400186161775</v>
      </c>
      <c r="I12940" s="26" t="str">
        <f t="shared" si="1212"/>
        <v/>
      </c>
      <c r="J12940" s="20" t="str">
        <f t="shared" si="1211"/>
        <v/>
      </c>
    </row>
    <row r="12941" spans="3:10" x14ac:dyDescent="0.25">
      <c r="C12941" s="7">
        <v>12930</v>
      </c>
      <c r="D12941" s="8">
        <f t="shared" ref="D12941:D13004" si="1215">$D$11-E12941</f>
        <v>36.412267499999984</v>
      </c>
      <c r="E12941" s="8">
        <f t="shared" si="1213"/>
        <v>66.592732499999997</v>
      </c>
      <c r="F12941" s="19">
        <f t="shared" ref="F12941:F13004" si="1216">SQRT(2*D12941/$D$3)</f>
        <v>4.5614701577451973</v>
      </c>
      <c r="G12941" s="26">
        <f t="shared" si="1214"/>
        <v>3.288413489789161E-5</v>
      </c>
      <c r="H12941" s="27">
        <f>SUM($G$11:G12941)</f>
        <v>0.31708688599651563</v>
      </c>
      <c r="I12941" s="26" t="str">
        <f t="shared" si="1212"/>
        <v/>
      </c>
      <c r="J12941" s="20" t="str">
        <f t="shared" ref="J12941:J13004" si="1217">IF(I12941="","",H12941)</f>
        <v/>
      </c>
    </row>
    <row r="12942" spans="3:10" x14ac:dyDescent="0.25">
      <c r="C12942" s="7">
        <v>12931</v>
      </c>
      <c r="D12942" s="8">
        <f t="shared" si="1215"/>
        <v>36.407117249999985</v>
      </c>
      <c r="E12942" s="8">
        <f t="shared" si="1213"/>
        <v>66.597882749999997</v>
      </c>
      <c r="F12942" s="19">
        <f t="shared" si="1216"/>
        <v>4.5611475529739218</v>
      </c>
      <c r="G12942" s="26">
        <f t="shared" si="1214"/>
        <v>3.2886460755297912E-5</v>
      </c>
      <c r="H12942" s="27">
        <f>SUM($G$11:G12942)</f>
        <v>0.31711977245727091</v>
      </c>
      <c r="I12942" s="26" t="str">
        <f t="shared" si="1212"/>
        <v/>
      </c>
      <c r="J12942" s="20" t="str">
        <f t="shared" si="1217"/>
        <v/>
      </c>
    </row>
    <row r="12943" spans="3:10" x14ac:dyDescent="0.25">
      <c r="C12943" s="7">
        <v>12932</v>
      </c>
      <c r="D12943" s="8">
        <f t="shared" si="1215"/>
        <v>36.401966999999985</v>
      </c>
      <c r="E12943" s="8">
        <f t="shared" si="1213"/>
        <v>66.603032999999996</v>
      </c>
      <c r="F12943" s="19">
        <f t="shared" si="1216"/>
        <v>4.5608249253835638</v>
      </c>
      <c r="G12943" s="26">
        <f t="shared" si="1214"/>
        <v>3.2888787106289774E-5</v>
      </c>
      <c r="H12943" s="27">
        <f>SUM($G$11:G12943)</f>
        <v>0.31715266124437719</v>
      </c>
      <c r="I12943" s="26" t="str">
        <f t="shared" si="1212"/>
        <v/>
      </c>
      <c r="J12943" s="20" t="str">
        <f t="shared" si="1217"/>
        <v/>
      </c>
    </row>
    <row r="12944" spans="3:10" x14ac:dyDescent="0.25">
      <c r="C12944" s="7">
        <v>12933</v>
      </c>
      <c r="D12944" s="8">
        <f t="shared" si="1215"/>
        <v>36.396816749999985</v>
      </c>
      <c r="E12944" s="8">
        <f t="shared" si="1213"/>
        <v>66.608183249999996</v>
      </c>
      <c r="F12944" s="19">
        <f t="shared" si="1216"/>
        <v>4.5605022749692816</v>
      </c>
      <c r="G12944" s="26">
        <f t="shared" si="1214"/>
        <v>3.2891113951041793E-5</v>
      </c>
      <c r="H12944" s="27">
        <f>SUM($G$11:G12944)</f>
        <v>0.31718555235832824</v>
      </c>
      <c r="I12944" s="26" t="str">
        <f t="shared" si="1212"/>
        <v/>
      </c>
      <c r="J12944" s="20" t="str">
        <f t="shared" si="1217"/>
        <v/>
      </c>
    </row>
    <row r="12945" spans="3:10" x14ac:dyDescent="0.25">
      <c r="C12945" s="7">
        <v>12934</v>
      </c>
      <c r="D12945" s="8">
        <f t="shared" si="1215"/>
        <v>36.391666499999985</v>
      </c>
      <c r="E12945" s="8">
        <f t="shared" si="1213"/>
        <v>66.613333499999996</v>
      </c>
      <c r="F12945" s="19">
        <f t="shared" si="1216"/>
        <v>4.5601796017262295</v>
      </c>
      <c r="G12945" s="26">
        <f t="shared" si="1214"/>
        <v>3.2893441289728668E-5</v>
      </c>
      <c r="H12945" s="27">
        <f>SUM($G$11:G12945)</f>
        <v>0.31721844579961794</v>
      </c>
      <c r="I12945" s="26" t="str">
        <f t="shared" si="1212"/>
        <v/>
      </c>
      <c r="J12945" s="20" t="str">
        <f t="shared" si="1217"/>
        <v/>
      </c>
    </row>
    <row r="12946" spans="3:10" x14ac:dyDescent="0.25">
      <c r="C12946" s="7">
        <v>12935</v>
      </c>
      <c r="D12946" s="8">
        <f t="shared" si="1215"/>
        <v>36.386516249999985</v>
      </c>
      <c r="E12946" s="8">
        <f t="shared" si="1213"/>
        <v>66.618483749999996</v>
      </c>
      <c r="F12946" s="19">
        <f t="shared" si="1216"/>
        <v>4.5598569056495615</v>
      </c>
      <c r="G12946" s="26">
        <f t="shared" si="1214"/>
        <v>3.2895769122525165E-5</v>
      </c>
      <c r="H12946" s="27">
        <f>SUM($G$11:G12946)</f>
        <v>0.31725134156874046</v>
      </c>
      <c r="I12946" s="26" t="str">
        <f t="shared" si="1212"/>
        <v/>
      </c>
      <c r="J12946" s="20" t="str">
        <f t="shared" si="1217"/>
        <v/>
      </c>
    </row>
    <row r="12947" spans="3:10" x14ac:dyDescent="0.25">
      <c r="C12947" s="7">
        <v>12936</v>
      </c>
      <c r="D12947" s="8">
        <f t="shared" si="1215"/>
        <v>36.381365999999986</v>
      </c>
      <c r="E12947" s="8">
        <f t="shared" si="1213"/>
        <v>66.623633999999996</v>
      </c>
      <c r="F12947" s="19">
        <f t="shared" si="1216"/>
        <v>4.559534186734429</v>
      </c>
      <c r="G12947" s="26">
        <f t="shared" si="1214"/>
        <v>3.2898097449606153E-5</v>
      </c>
      <c r="H12947" s="27">
        <f>SUM($G$11:G12947)</f>
        <v>0.31728423966619007</v>
      </c>
      <c r="I12947" s="26" t="str">
        <f t="shared" si="1212"/>
        <v/>
      </c>
      <c r="J12947" s="20" t="str">
        <f t="shared" si="1217"/>
        <v/>
      </c>
    </row>
    <row r="12948" spans="3:10" x14ac:dyDescent="0.25">
      <c r="C12948" s="7">
        <v>12937</v>
      </c>
      <c r="D12948" s="8">
        <f t="shared" si="1215"/>
        <v>36.376215749999986</v>
      </c>
      <c r="E12948" s="8">
        <f t="shared" si="1213"/>
        <v>66.628784249999995</v>
      </c>
      <c r="F12948" s="19">
        <f t="shared" si="1216"/>
        <v>4.5592114449759835</v>
      </c>
      <c r="G12948" s="26">
        <f t="shared" si="1214"/>
        <v>3.2900426271146575E-5</v>
      </c>
      <c r="H12948" s="27">
        <f>SUM($G$11:G12948)</f>
        <v>0.3173171400924612</v>
      </c>
      <c r="I12948" s="26" t="str">
        <f t="shared" si="1212"/>
        <v/>
      </c>
      <c r="J12948" s="20" t="str">
        <f t="shared" si="1217"/>
        <v/>
      </c>
    </row>
    <row r="12949" spans="3:10" x14ac:dyDescent="0.25">
      <c r="C12949" s="7">
        <v>12938</v>
      </c>
      <c r="D12949" s="8">
        <f t="shared" si="1215"/>
        <v>36.371065499999986</v>
      </c>
      <c r="E12949" s="8">
        <f t="shared" si="1213"/>
        <v>66.633934499999995</v>
      </c>
      <c r="F12949" s="19">
        <f t="shared" si="1216"/>
        <v>4.558888680369372</v>
      </c>
      <c r="G12949" s="26">
        <f t="shared" si="1214"/>
        <v>3.2902755587321475E-5</v>
      </c>
      <c r="H12949" s="27">
        <f>SUM($G$11:G12949)</f>
        <v>0.31735004284804852</v>
      </c>
      <c r="I12949" s="26" t="str">
        <f t="shared" si="1212"/>
        <v/>
      </c>
      <c r="J12949" s="20" t="str">
        <f t="shared" si="1217"/>
        <v/>
      </c>
    </row>
    <row r="12950" spans="3:10" x14ac:dyDescent="0.25">
      <c r="C12950" s="7">
        <v>12939</v>
      </c>
      <c r="D12950" s="8">
        <f t="shared" si="1215"/>
        <v>36.365915249999986</v>
      </c>
      <c r="E12950" s="8">
        <f t="shared" si="1213"/>
        <v>66.639084749999995</v>
      </c>
      <c r="F12950" s="19">
        <f t="shared" si="1216"/>
        <v>4.5585658929097415</v>
      </c>
      <c r="G12950" s="26">
        <f t="shared" si="1214"/>
        <v>3.2905085398305978E-5</v>
      </c>
      <c r="H12950" s="27">
        <f>SUM($G$11:G12950)</f>
        <v>0.31738294793344685</v>
      </c>
      <c r="I12950" s="26" t="str">
        <f t="shared" si="1212"/>
        <v/>
      </c>
      <c r="J12950" s="20" t="str">
        <f t="shared" si="1217"/>
        <v/>
      </c>
    </row>
    <row r="12951" spans="3:10" x14ac:dyDescent="0.25">
      <c r="C12951" s="7">
        <v>12940</v>
      </c>
      <c r="D12951" s="8">
        <f t="shared" si="1215"/>
        <v>36.360764999999986</v>
      </c>
      <c r="E12951" s="8">
        <f t="shared" si="1213"/>
        <v>66.644234999999995</v>
      </c>
      <c r="F12951" s="19">
        <f t="shared" si="1216"/>
        <v>4.5582430825922389</v>
      </c>
      <c r="G12951" s="26">
        <f t="shared" si="1214"/>
        <v>3.2907415704275279E-5</v>
      </c>
      <c r="H12951" s="27">
        <f>SUM($G$11:G12951)</f>
        <v>0.31741585534915112</v>
      </c>
      <c r="I12951" s="26" t="str">
        <f t="shared" si="1212"/>
        <v/>
      </c>
      <c r="J12951" s="20" t="str">
        <f t="shared" si="1217"/>
        <v/>
      </c>
    </row>
    <row r="12952" spans="3:10" x14ac:dyDescent="0.25">
      <c r="C12952" s="7">
        <v>12941</v>
      </c>
      <c r="D12952" s="8">
        <f t="shared" si="1215"/>
        <v>36.355614749999987</v>
      </c>
      <c r="E12952" s="8">
        <f t="shared" si="1213"/>
        <v>66.649385249999995</v>
      </c>
      <c r="F12952" s="19">
        <f t="shared" si="1216"/>
        <v>4.557920249412005</v>
      </c>
      <c r="G12952" s="26">
        <f t="shared" si="1214"/>
        <v>3.2909746505404685E-5</v>
      </c>
      <c r="H12952" s="27">
        <f>SUM($G$11:G12952)</f>
        <v>0.3174487650956565</v>
      </c>
      <c r="I12952" s="26" t="str">
        <f t="shared" si="1212"/>
        <v/>
      </c>
      <c r="J12952" s="20" t="str">
        <f t="shared" si="1217"/>
        <v/>
      </c>
    </row>
    <row r="12953" spans="3:10" x14ac:dyDescent="0.25">
      <c r="C12953" s="7">
        <v>12942</v>
      </c>
      <c r="D12953" s="8">
        <f t="shared" si="1215"/>
        <v>36.350464499999987</v>
      </c>
      <c r="E12953" s="8">
        <f t="shared" si="1213"/>
        <v>66.654535499999994</v>
      </c>
      <c r="F12953" s="19">
        <f t="shared" si="1216"/>
        <v>4.5575973933641825</v>
      </c>
      <c r="G12953" s="26">
        <f t="shared" si="1214"/>
        <v>3.2912077801869581E-5</v>
      </c>
      <c r="H12953" s="27">
        <f>SUM($G$11:G12953)</f>
        <v>0.31748167717345838</v>
      </c>
      <c r="I12953" s="26" t="str">
        <f t="shared" si="1212"/>
        <v/>
      </c>
      <c r="J12953" s="20" t="str">
        <f t="shared" si="1217"/>
        <v/>
      </c>
    </row>
    <row r="12954" spans="3:10" x14ac:dyDescent="0.25">
      <c r="C12954" s="7">
        <v>12943</v>
      </c>
      <c r="D12954" s="8">
        <f t="shared" si="1215"/>
        <v>36.345314249999987</v>
      </c>
      <c r="E12954" s="8">
        <f t="shared" si="1213"/>
        <v>66.659685749999994</v>
      </c>
      <c r="F12954" s="19">
        <f t="shared" si="1216"/>
        <v>4.557274514443912</v>
      </c>
      <c r="G12954" s="26">
        <f t="shared" si="1214"/>
        <v>3.2914409593845437E-5</v>
      </c>
      <c r="H12954" s="27">
        <f>SUM($G$11:G12954)</f>
        <v>0.31751459158305223</v>
      </c>
      <c r="I12954" s="26" t="str">
        <f t="shared" si="1212"/>
        <v/>
      </c>
      <c r="J12954" s="20" t="str">
        <f t="shared" si="1217"/>
        <v/>
      </c>
    </row>
    <row r="12955" spans="3:10" x14ac:dyDescent="0.25">
      <c r="C12955" s="7">
        <v>12944</v>
      </c>
      <c r="D12955" s="8">
        <f t="shared" si="1215"/>
        <v>36.340163999999973</v>
      </c>
      <c r="E12955" s="8">
        <f t="shared" si="1213"/>
        <v>66.664836000000008</v>
      </c>
      <c r="F12955" s="19">
        <f t="shared" si="1216"/>
        <v>4.5569516126463299</v>
      </c>
      <c r="G12955" s="26">
        <f t="shared" si="1214"/>
        <v>3.2916741881507806E-5</v>
      </c>
      <c r="H12955" s="27">
        <f>SUM($G$11:G12955)</f>
        <v>0.31754750832493372</v>
      </c>
      <c r="I12955" s="26" t="str">
        <f t="shared" si="1212"/>
        <v/>
      </c>
      <c r="J12955" s="20" t="str">
        <f t="shared" si="1217"/>
        <v/>
      </c>
    </row>
    <row r="12956" spans="3:10" x14ac:dyDescent="0.25">
      <c r="C12956" s="7">
        <v>12945</v>
      </c>
      <c r="D12956" s="8">
        <f t="shared" si="1215"/>
        <v>36.335013749999987</v>
      </c>
      <c r="E12956" s="8">
        <f t="shared" si="1213"/>
        <v>66.669986249999994</v>
      </c>
      <c r="F12956" s="19">
        <f t="shared" si="1216"/>
        <v>4.5566286879665752</v>
      </c>
      <c r="G12956" s="26">
        <f t="shared" si="1214"/>
        <v>3.291907466503233E-5</v>
      </c>
      <c r="H12956" s="27">
        <f>SUM($G$11:G12956)</f>
        <v>0.31758042739959874</v>
      </c>
      <c r="I12956" s="26" t="str">
        <f t="shared" si="1212"/>
        <v/>
      </c>
      <c r="J12956" s="20" t="str">
        <f t="shared" si="1217"/>
        <v/>
      </c>
    </row>
    <row r="12957" spans="3:10" x14ac:dyDescent="0.25">
      <c r="C12957" s="7">
        <v>12946</v>
      </c>
      <c r="D12957" s="8">
        <f t="shared" si="1215"/>
        <v>36.329863499999988</v>
      </c>
      <c r="E12957" s="8">
        <f t="shared" si="1213"/>
        <v>66.675136499999994</v>
      </c>
      <c r="F12957" s="19">
        <f t="shared" si="1216"/>
        <v>4.5563057403997806</v>
      </c>
      <c r="G12957" s="26">
        <f t="shared" si="1214"/>
        <v>3.292140794459475E-5</v>
      </c>
      <c r="H12957" s="27">
        <f>SUM($G$11:G12957)</f>
        <v>0.31761334880754333</v>
      </c>
      <c r="I12957" s="26" t="str">
        <f t="shared" si="1212"/>
        <v/>
      </c>
      <c r="J12957" s="20" t="str">
        <f t="shared" si="1217"/>
        <v/>
      </c>
    </row>
    <row r="12958" spans="3:10" x14ac:dyDescent="0.25">
      <c r="C12958" s="7">
        <v>12947</v>
      </c>
      <c r="D12958" s="8">
        <f t="shared" si="1215"/>
        <v>36.324713249999988</v>
      </c>
      <c r="E12958" s="8">
        <f t="shared" si="1213"/>
        <v>66.680286749999993</v>
      </c>
      <c r="F12958" s="19">
        <f t="shared" si="1216"/>
        <v>4.55598276994108</v>
      </c>
      <c r="G12958" s="26">
        <f t="shared" si="1214"/>
        <v>3.2923741720370876E-5</v>
      </c>
      <c r="H12958" s="27">
        <f>SUM($G$11:G12958)</f>
        <v>0.3176462725492637</v>
      </c>
      <c r="I12958" s="26" t="str">
        <f t="shared" si="1212"/>
        <v/>
      </c>
      <c r="J12958" s="20" t="str">
        <f t="shared" si="1217"/>
        <v/>
      </c>
    </row>
    <row r="12959" spans="3:10" x14ac:dyDescent="0.25">
      <c r="C12959" s="7">
        <v>12948</v>
      </c>
      <c r="D12959" s="8">
        <f t="shared" si="1215"/>
        <v>36.319562999999988</v>
      </c>
      <c r="E12959" s="8">
        <f t="shared" si="1213"/>
        <v>66.685436999999993</v>
      </c>
      <c r="F12959" s="19">
        <f t="shared" si="1216"/>
        <v>4.5556597765856033</v>
      </c>
      <c r="G12959" s="26">
        <f t="shared" si="1214"/>
        <v>3.2926075992536621E-5</v>
      </c>
      <c r="H12959" s="27">
        <f>SUM($G$11:G12959)</f>
        <v>0.31767919862525623</v>
      </c>
      <c r="I12959" s="26" t="str">
        <f t="shared" si="1212"/>
        <v/>
      </c>
      <c r="J12959" s="20" t="str">
        <f t="shared" si="1217"/>
        <v/>
      </c>
    </row>
    <row r="12960" spans="3:10" x14ac:dyDescent="0.25">
      <c r="C12960" s="7">
        <v>12949</v>
      </c>
      <c r="D12960" s="8">
        <f t="shared" si="1215"/>
        <v>36.314412749999988</v>
      </c>
      <c r="E12960" s="8">
        <f t="shared" si="1213"/>
        <v>66.690587249999993</v>
      </c>
      <c r="F12960" s="19">
        <f t="shared" si="1216"/>
        <v>4.5553367603284824</v>
      </c>
      <c r="G12960" s="26">
        <f t="shared" si="1214"/>
        <v>3.292841076126797E-5</v>
      </c>
      <c r="H12960" s="27">
        <f>SUM($G$11:G12960)</f>
        <v>0.31771212703601748</v>
      </c>
      <c r="I12960" s="26" t="str">
        <f t="shared" si="1212"/>
        <v/>
      </c>
      <c r="J12960" s="20" t="str">
        <f t="shared" si="1217"/>
        <v/>
      </c>
    </row>
    <row r="12961" spans="3:10" x14ac:dyDescent="0.25">
      <c r="C12961" s="7">
        <v>12950</v>
      </c>
      <c r="D12961" s="8">
        <f t="shared" si="1215"/>
        <v>36.309262499999988</v>
      </c>
      <c r="E12961" s="8">
        <f t="shared" si="1213"/>
        <v>66.695737499999993</v>
      </c>
      <c r="F12961" s="19">
        <f t="shared" si="1216"/>
        <v>4.5550137211648432</v>
      </c>
      <c r="G12961" s="26">
        <f t="shared" si="1214"/>
        <v>3.2930746026741019E-5</v>
      </c>
      <c r="H12961" s="27">
        <f>SUM($G$11:G12961)</f>
        <v>0.3177450577820442</v>
      </c>
      <c r="I12961" s="26" t="str">
        <f t="shared" si="1212"/>
        <v/>
      </c>
      <c r="J12961" s="20" t="str">
        <f t="shared" si="1217"/>
        <v/>
      </c>
    </row>
    <row r="12962" spans="3:10" x14ac:dyDescent="0.25">
      <c r="C12962" s="7">
        <v>12951</v>
      </c>
      <c r="D12962" s="8">
        <f t="shared" si="1215"/>
        <v>36.304112249999989</v>
      </c>
      <c r="E12962" s="8">
        <f t="shared" si="1213"/>
        <v>66.700887749999993</v>
      </c>
      <c r="F12962" s="19">
        <f t="shared" si="1216"/>
        <v>4.5546906590898129</v>
      </c>
      <c r="G12962" s="26">
        <f t="shared" si="1214"/>
        <v>3.2933081789131923E-5</v>
      </c>
      <c r="H12962" s="27">
        <f>SUM($G$11:G12962)</f>
        <v>0.31777799086383335</v>
      </c>
      <c r="I12962" s="26" t="str">
        <f t="shared" si="1212"/>
        <v/>
      </c>
      <c r="J12962" s="20" t="str">
        <f t="shared" si="1217"/>
        <v/>
      </c>
    </row>
    <row r="12963" spans="3:10" x14ac:dyDescent="0.25">
      <c r="C12963" s="7">
        <v>12952</v>
      </c>
      <c r="D12963" s="8">
        <f t="shared" si="1215"/>
        <v>36.298961999999975</v>
      </c>
      <c r="E12963" s="8">
        <f t="shared" si="1213"/>
        <v>66.706038000000007</v>
      </c>
      <c r="F12963" s="19">
        <f t="shared" si="1216"/>
        <v>4.5543675740985146</v>
      </c>
      <c r="G12963" s="26">
        <f t="shared" si="1214"/>
        <v>3.2935418048616946E-5</v>
      </c>
      <c r="H12963" s="27">
        <f>SUM($G$11:G12963)</f>
        <v>0.31781092628188196</v>
      </c>
      <c r="I12963" s="26" t="str">
        <f t="shared" si="1212"/>
        <v/>
      </c>
      <c r="J12963" s="20" t="str">
        <f t="shared" si="1217"/>
        <v/>
      </c>
    </row>
    <row r="12964" spans="3:10" x14ac:dyDescent="0.25">
      <c r="C12964" s="7">
        <v>12953</v>
      </c>
      <c r="D12964" s="8">
        <f t="shared" si="1215"/>
        <v>36.293811749999989</v>
      </c>
      <c r="E12964" s="8">
        <f t="shared" si="1213"/>
        <v>66.711188249999992</v>
      </c>
      <c r="F12964" s="19">
        <f t="shared" si="1216"/>
        <v>4.5540444661860731</v>
      </c>
      <c r="G12964" s="26">
        <f t="shared" si="1214"/>
        <v>3.2937754805372414E-5</v>
      </c>
      <c r="H12964" s="27">
        <f>SUM($G$11:G12964)</f>
        <v>0.31784386403668735</v>
      </c>
      <c r="I12964" s="26" t="str">
        <f t="shared" si="1212"/>
        <v/>
      </c>
      <c r="J12964" s="20" t="str">
        <f t="shared" si="1217"/>
        <v/>
      </c>
    </row>
    <row r="12965" spans="3:10" x14ac:dyDescent="0.25">
      <c r="C12965" s="7">
        <v>12954</v>
      </c>
      <c r="D12965" s="8">
        <f t="shared" si="1215"/>
        <v>36.288661499999989</v>
      </c>
      <c r="E12965" s="8">
        <f t="shared" si="1213"/>
        <v>66.716338499999992</v>
      </c>
      <c r="F12965" s="19">
        <f t="shared" si="1216"/>
        <v>4.5537213353476069</v>
      </c>
      <c r="G12965" s="26">
        <f t="shared" si="1214"/>
        <v>3.2940092059574786E-5</v>
      </c>
      <c r="H12965" s="27">
        <f>SUM($G$11:G12965)</f>
        <v>0.31787680412874691</v>
      </c>
      <c r="I12965" s="26" t="str">
        <f t="shared" si="1212"/>
        <v/>
      </c>
      <c r="J12965" s="20" t="str">
        <f t="shared" si="1217"/>
        <v/>
      </c>
    </row>
    <row r="12966" spans="3:10" x14ac:dyDescent="0.25">
      <c r="C12966" s="7">
        <v>12955</v>
      </c>
      <c r="D12966" s="8">
        <f t="shared" si="1215"/>
        <v>36.283511249999975</v>
      </c>
      <c r="E12966" s="8">
        <f t="shared" si="1213"/>
        <v>66.721488750000006</v>
      </c>
      <c r="F12966" s="19">
        <f t="shared" si="1216"/>
        <v>4.5533981815782356</v>
      </c>
      <c r="G12966" s="26">
        <f t="shared" si="1214"/>
        <v>3.2942429811400566E-5</v>
      </c>
      <c r="H12966" s="27">
        <f>SUM($G$11:G12966)</f>
        <v>0.3179097465585583</v>
      </c>
      <c r="I12966" s="26" t="str">
        <f t="shared" si="1212"/>
        <v/>
      </c>
      <c r="J12966" s="20" t="str">
        <f t="shared" si="1217"/>
        <v/>
      </c>
    </row>
    <row r="12967" spans="3:10" x14ac:dyDescent="0.25">
      <c r="C12967" s="7">
        <v>12956</v>
      </c>
      <c r="D12967" s="8">
        <f t="shared" si="1215"/>
        <v>36.27836099999999</v>
      </c>
      <c r="E12967" s="8">
        <f t="shared" si="1213"/>
        <v>66.726638999999992</v>
      </c>
      <c r="F12967" s="19">
        <f t="shared" si="1216"/>
        <v>4.5530750048730795</v>
      </c>
      <c r="G12967" s="26">
        <f t="shared" si="1214"/>
        <v>3.2944768061026341E-5</v>
      </c>
      <c r="H12967" s="27">
        <f>SUM($G$11:G12967)</f>
        <v>0.31794269132661934</v>
      </c>
      <c r="I12967" s="26" t="str">
        <f t="shared" si="1212"/>
        <v/>
      </c>
      <c r="J12967" s="20" t="str">
        <f t="shared" si="1217"/>
        <v/>
      </c>
    </row>
    <row r="12968" spans="3:10" x14ac:dyDescent="0.25">
      <c r="C12968" s="7">
        <v>12957</v>
      </c>
      <c r="D12968" s="8">
        <f t="shared" si="1215"/>
        <v>36.273210749999976</v>
      </c>
      <c r="E12968" s="8">
        <f t="shared" si="1213"/>
        <v>66.731789250000006</v>
      </c>
      <c r="F12968" s="19">
        <f t="shared" si="1216"/>
        <v>4.55275180522725</v>
      </c>
      <c r="G12968" s="26">
        <f t="shared" si="1214"/>
        <v>3.2947106808628844E-5</v>
      </c>
      <c r="H12968" s="27">
        <f>SUM($G$11:G12968)</f>
        <v>0.31797563843342797</v>
      </c>
      <c r="I12968" s="26" t="str">
        <f t="shared" si="1212"/>
        <v/>
      </c>
      <c r="J12968" s="20" t="str">
        <f t="shared" si="1217"/>
        <v/>
      </c>
    </row>
    <row r="12969" spans="3:10" x14ac:dyDescent="0.25">
      <c r="C12969" s="7">
        <v>12958</v>
      </c>
      <c r="D12969" s="8">
        <f t="shared" si="1215"/>
        <v>36.268060499999976</v>
      </c>
      <c r="E12969" s="8">
        <f t="shared" si="1213"/>
        <v>66.736939500000005</v>
      </c>
      <c r="F12969" s="19">
        <f t="shared" si="1216"/>
        <v>4.5524285826358648</v>
      </c>
      <c r="G12969" s="26">
        <f t="shared" si="1214"/>
        <v>3.294944605438482E-5</v>
      </c>
      <c r="H12969" s="27">
        <f>SUM($G$11:G12969)</f>
        <v>0.31800858787948233</v>
      </c>
      <c r="I12969" s="26" t="str">
        <f t="shared" si="1212"/>
        <v/>
      </c>
      <c r="J12969" s="20" t="str">
        <f t="shared" si="1217"/>
        <v/>
      </c>
    </row>
    <row r="12970" spans="3:10" x14ac:dyDescent="0.25">
      <c r="C12970" s="7">
        <v>12959</v>
      </c>
      <c r="D12970" s="8">
        <f t="shared" si="1215"/>
        <v>36.26291024999999</v>
      </c>
      <c r="E12970" s="8">
        <f t="shared" si="1213"/>
        <v>66.742089749999991</v>
      </c>
      <c r="F12970" s="19">
        <f t="shared" si="1216"/>
        <v>4.5521053370940345</v>
      </c>
      <c r="G12970" s="26">
        <f t="shared" si="1214"/>
        <v>3.2951785798471163E-5</v>
      </c>
      <c r="H12970" s="27">
        <f>SUM($G$11:G12970)</f>
        <v>0.31804153966528081</v>
      </c>
      <c r="I12970" s="26" t="str">
        <f t="shared" si="1212"/>
        <v/>
      </c>
      <c r="J12970" s="20" t="str">
        <f t="shared" si="1217"/>
        <v/>
      </c>
    </row>
    <row r="12971" spans="3:10" x14ac:dyDescent="0.25">
      <c r="C12971" s="7">
        <v>12960</v>
      </c>
      <c r="D12971" s="8">
        <f t="shared" si="1215"/>
        <v>36.257759999999976</v>
      </c>
      <c r="E12971" s="8">
        <f t="shared" si="1213"/>
        <v>66.747240000000005</v>
      </c>
      <c r="F12971" s="19">
        <f t="shared" si="1216"/>
        <v>4.5517820685968688</v>
      </c>
      <c r="G12971" s="26">
        <f t="shared" si="1214"/>
        <v>3.2954126041064823E-5</v>
      </c>
      <c r="H12971" s="27">
        <f>SUM($G$11:G12971)</f>
        <v>0.31807449379132186</v>
      </c>
      <c r="I12971" s="26" t="str">
        <f t="shared" si="1212"/>
        <v/>
      </c>
      <c r="J12971" s="20" t="str">
        <f t="shared" si="1217"/>
        <v/>
      </c>
    </row>
    <row r="12972" spans="3:10" x14ac:dyDescent="0.25">
      <c r="C12972" s="7">
        <v>12961</v>
      </c>
      <c r="D12972" s="8">
        <f t="shared" si="1215"/>
        <v>36.252609749999991</v>
      </c>
      <c r="E12972" s="8">
        <f t="shared" si="1213"/>
        <v>66.752390249999991</v>
      </c>
      <c r="F12972" s="19">
        <f t="shared" si="1216"/>
        <v>4.5514587771394783</v>
      </c>
      <c r="G12972" s="26">
        <f t="shared" si="1214"/>
        <v>3.2956466782342841E-5</v>
      </c>
      <c r="H12972" s="27">
        <f>SUM($G$11:G12972)</f>
        <v>0.31810745025810422</v>
      </c>
      <c r="I12972" s="26" t="str">
        <f t="shared" si="1212"/>
        <v/>
      </c>
      <c r="J12972" s="20" t="str">
        <f t="shared" si="1217"/>
        <v/>
      </c>
    </row>
    <row r="12973" spans="3:10" x14ac:dyDescent="0.25">
      <c r="C12973" s="7">
        <v>12962</v>
      </c>
      <c r="D12973" s="8">
        <f t="shared" si="1215"/>
        <v>36.247459499999991</v>
      </c>
      <c r="E12973" s="8">
        <f t="shared" si="1213"/>
        <v>66.75754049999999</v>
      </c>
      <c r="F12973" s="19">
        <f t="shared" si="1216"/>
        <v>4.5511354627169682</v>
      </c>
      <c r="G12973" s="26">
        <f t="shared" si="1214"/>
        <v>3.2958808022482364E-5</v>
      </c>
      <c r="H12973" s="27">
        <f>SUM($G$11:G12973)</f>
        <v>0.31814040906612673</v>
      </c>
      <c r="I12973" s="26" t="str">
        <f t="shared" si="1212"/>
        <v/>
      </c>
      <c r="J12973" s="20" t="str">
        <f t="shared" si="1217"/>
        <v/>
      </c>
    </row>
    <row r="12974" spans="3:10" x14ac:dyDescent="0.25">
      <c r="C12974" s="7">
        <v>12963</v>
      </c>
      <c r="D12974" s="8">
        <f t="shared" si="1215"/>
        <v>36.242309249999977</v>
      </c>
      <c r="E12974" s="8">
        <f t="shared" si="1213"/>
        <v>66.762690750000004</v>
      </c>
      <c r="F12974" s="19">
        <f t="shared" si="1216"/>
        <v>4.5508121253244447</v>
      </c>
      <c r="G12974" s="26">
        <f t="shared" si="1214"/>
        <v>3.2961149761660597E-5</v>
      </c>
      <c r="H12974" s="27">
        <f>SUM($G$11:G12974)</f>
        <v>0.31817337021588837</v>
      </c>
      <c r="I12974" s="26" t="str">
        <f t="shared" si="1212"/>
        <v/>
      </c>
      <c r="J12974" s="20" t="str">
        <f t="shared" si="1217"/>
        <v/>
      </c>
    </row>
    <row r="12975" spans="3:10" x14ac:dyDescent="0.25">
      <c r="C12975" s="7">
        <v>12964</v>
      </c>
      <c r="D12975" s="8">
        <f t="shared" si="1215"/>
        <v>36.237158999999991</v>
      </c>
      <c r="E12975" s="8">
        <f t="shared" si="1213"/>
        <v>66.76784099999999</v>
      </c>
      <c r="F12975" s="19">
        <f t="shared" si="1216"/>
        <v>4.550488764957012</v>
      </c>
      <c r="G12975" s="26">
        <f t="shared" si="1214"/>
        <v>3.2963492000054863E-5</v>
      </c>
      <c r="H12975" s="27">
        <f>SUM($G$11:G12975)</f>
        <v>0.31820633370788842</v>
      </c>
      <c r="I12975" s="26" t="str">
        <f t="shared" si="1212"/>
        <v/>
      </c>
      <c r="J12975" s="20" t="str">
        <f t="shared" si="1217"/>
        <v/>
      </c>
    </row>
    <row r="12976" spans="3:10" x14ac:dyDescent="0.25">
      <c r="C12976" s="7">
        <v>12965</v>
      </c>
      <c r="D12976" s="8">
        <f t="shared" si="1215"/>
        <v>36.232008749999977</v>
      </c>
      <c r="E12976" s="8">
        <f t="shared" si="1213"/>
        <v>66.772991250000004</v>
      </c>
      <c r="F12976" s="19">
        <f t="shared" si="1216"/>
        <v>4.5501653816097702</v>
      </c>
      <c r="G12976" s="26">
        <f t="shared" si="1214"/>
        <v>3.2965834737842555E-5</v>
      </c>
      <c r="H12976" s="27">
        <f>SUM($G$11:G12976)</f>
        <v>0.31823929954262625</v>
      </c>
      <c r="I12976" s="26" t="str">
        <f t="shared" si="1212"/>
        <v/>
      </c>
      <c r="J12976" s="20" t="str">
        <f t="shared" si="1217"/>
        <v/>
      </c>
    </row>
    <row r="12977" spans="3:10" x14ac:dyDescent="0.25">
      <c r="C12977" s="7">
        <v>12966</v>
      </c>
      <c r="D12977" s="8">
        <f t="shared" si="1215"/>
        <v>36.226858499999977</v>
      </c>
      <c r="E12977" s="8">
        <f t="shared" si="1213"/>
        <v>66.778141500000004</v>
      </c>
      <c r="F12977" s="19">
        <f t="shared" si="1216"/>
        <v>4.549841975277821</v>
      </c>
      <c r="G12977" s="26">
        <f t="shared" si="1214"/>
        <v>3.2968177975201159E-5</v>
      </c>
      <c r="H12977" s="27">
        <f>SUM($G$11:G12977)</f>
        <v>0.31827226772060146</v>
      </c>
      <c r="I12977" s="26" t="str">
        <f t="shared" si="1212"/>
        <v/>
      </c>
      <c r="J12977" s="20" t="str">
        <f t="shared" si="1217"/>
        <v/>
      </c>
    </row>
    <row r="12978" spans="3:10" x14ac:dyDescent="0.25">
      <c r="C12978" s="7">
        <v>12967</v>
      </c>
      <c r="D12978" s="8">
        <f t="shared" si="1215"/>
        <v>36.221708249999992</v>
      </c>
      <c r="E12978" s="8">
        <f t="shared" si="1213"/>
        <v>66.783291749999989</v>
      </c>
      <c r="F12978" s="19">
        <f t="shared" si="1216"/>
        <v>4.5495185459562633</v>
      </c>
      <c r="G12978" s="26">
        <f t="shared" si="1214"/>
        <v>3.297052171230824E-5</v>
      </c>
      <c r="H12978" s="27">
        <f>SUM($G$11:G12978)</f>
        <v>0.31830523824231377</v>
      </c>
      <c r="I12978" s="26" t="str">
        <f t="shared" si="1212"/>
        <v/>
      </c>
      <c r="J12978" s="20" t="str">
        <f t="shared" si="1217"/>
        <v/>
      </c>
    </row>
    <row r="12979" spans="3:10" x14ac:dyDescent="0.25">
      <c r="C12979" s="7">
        <v>12968</v>
      </c>
      <c r="D12979" s="8">
        <f t="shared" si="1215"/>
        <v>36.216557999999978</v>
      </c>
      <c r="E12979" s="8">
        <f t="shared" si="1213"/>
        <v>66.788442000000003</v>
      </c>
      <c r="F12979" s="19">
        <f t="shared" si="1216"/>
        <v>4.5491950936401908</v>
      </c>
      <c r="G12979" s="26">
        <f t="shared" si="1214"/>
        <v>3.2972865949341485E-5</v>
      </c>
      <c r="H12979" s="27">
        <f>SUM($G$11:G12979)</f>
        <v>0.3183382111082631</v>
      </c>
      <c r="I12979" s="26" t="str">
        <f t="shared" si="1212"/>
        <v/>
      </c>
      <c r="J12979" s="20" t="str">
        <f t="shared" si="1217"/>
        <v/>
      </c>
    </row>
    <row r="12980" spans="3:10" x14ac:dyDescent="0.25">
      <c r="C12980" s="7">
        <v>12969</v>
      </c>
      <c r="D12980" s="8">
        <f t="shared" si="1215"/>
        <v>36.211407749999978</v>
      </c>
      <c r="E12980" s="8">
        <f t="shared" si="1213"/>
        <v>66.793592250000003</v>
      </c>
      <c r="F12980" s="19">
        <f t="shared" si="1216"/>
        <v>4.5488716183247018</v>
      </c>
      <c r="G12980" s="26">
        <f t="shared" si="1214"/>
        <v>3.2975210686478614E-5</v>
      </c>
      <c r="H12980" s="27">
        <f>SUM($G$11:G12980)</f>
        <v>0.31837118631894956</v>
      </c>
      <c r="I12980" s="26" t="str">
        <f t="shared" si="1212"/>
        <v/>
      </c>
      <c r="J12980" s="20" t="str">
        <f t="shared" si="1217"/>
        <v/>
      </c>
    </row>
    <row r="12981" spans="3:10" x14ac:dyDescent="0.25">
      <c r="C12981" s="7">
        <v>12970</v>
      </c>
      <c r="D12981" s="8">
        <f t="shared" si="1215"/>
        <v>36.206257499999992</v>
      </c>
      <c r="E12981" s="8">
        <f t="shared" si="1213"/>
        <v>66.798742499999989</v>
      </c>
      <c r="F12981" s="19">
        <f t="shared" si="1216"/>
        <v>4.5485481200048872</v>
      </c>
      <c r="G12981" s="26">
        <f t="shared" si="1214"/>
        <v>3.2977555923897499E-5</v>
      </c>
      <c r="H12981" s="27">
        <f>SUM($G$11:G12981)</f>
        <v>0.31840416387487347</v>
      </c>
      <c r="I12981" s="26" t="str">
        <f t="shared" si="1212"/>
        <v/>
      </c>
      <c r="J12981" s="20" t="str">
        <f t="shared" si="1217"/>
        <v/>
      </c>
    </row>
    <row r="12982" spans="3:10" x14ac:dyDescent="0.25">
      <c r="C12982" s="7">
        <v>12971</v>
      </c>
      <c r="D12982" s="8">
        <f t="shared" si="1215"/>
        <v>36.201107249999978</v>
      </c>
      <c r="E12982" s="8">
        <f t="shared" si="1213"/>
        <v>66.803892750000003</v>
      </c>
      <c r="F12982" s="19">
        <f t="shared" si="1216"/>
        <v>4.5482245986758381</v>
      </c>
      <c r="G12982" s="26">
        <f t="shared" si="1214"/>
        <v>3.2979901661776049E-5</v>
      </c>
      <c r="H12982" s="27">
        <f>SUM($G$11:G12982)</f>
        <v>0.31843714377653526</v>
      </c>
      <c r="I12982" s="26" t="str">
        <f t="shared" si="1212"/>
        <v/>
      </c>
      <c r="J12982" s="20" t="str">
        <f t="shared" si="1217"/>
        <v/>
      </c>
    </row>
    <row r="12983" spans="3:10" x14ac:dyDescent="0.25">
      <c r="C12983" s="7">
        <v>12972</v>
      </c>
      <c r="D12983" s="8">
        <f t="shared" si="1215"/>
        <v>36.195956999999993</v>
      </c>
      <c r="E12983" s="8">
        <f t="shared" si="1213"/>
        <v>66.809042999999988</v>
      </c>
      <c r="F12983" s="19">
        <f t="shared" si="1216"/>
        <v>4.5479010543326464</v>
      </c>
      <c r="G12983" s="26">
        <f t="shared" si="1214"/>
        <v>3.2982247900292284E-5</v>
      </c>
      <c r="H12983" s="27">
        <f>SUM($G$11:G12983)</f>
        <v>0.31847012602443553</v>
      </c>
      <c r="I12983" s="26" t="str">
        <f t="shared" si="1212"/>
        <v/>
      </c>
      <c r="J12983" s="20" t="str">
        <f t="shared" si="1217"/>
        <v/>
      </c>
    </row>
    <row r="12984" spans="3:10" x14ac:dyDescent="0.25">
      <c r="C12984" s="7">
        <v>12973</v>
      </c>
      <c r="D12984" s="8">
        <f t="shared" si="1215"/>
        <v>36.190806749999979</v>
      </c>
      <c r="E12984" s="8">
        <f t="shared" si="1213"/>
        <v>66.814193250000002</v>
      </c>
      <c r="F12984" s="19">
        <f t="shared" si="1216"/>
        <v>4.5475774869703969</v>
      </c>
      <c r="G12984" s="26">
        <f t="shared" si="1214"/>
        <v>3.2984594639624319E-5</v>
      </c>
      <c r="H12984" s="27">
        <f>SUM($G$11:G12984)</f>
        <v>0.31850311061907516</v>
      </c>
      <c r="I12984" s="26" t="str">
        <f t="shared" si="1212"/>
        <v/>
      </c>
      <c r="J12984" s="20" t="str">
        <f t="shared" si="1217"/>
        <v/>
      </c>
    </row>
    <row r="12985" spans="3:10" x14ac:dyDescent="0.25">
      <c r="C12985" s="7">
        <v>12974</v>
      </c>
      <c r="D12985" s="8">
        <f t="shared" si="1215"/>
        <v>36.185656499999979</v>
      </c>
      <c r="E12985" s="8">
        <f t="shared" si="1213"/>
        <v>66.819343500000002</v>
      </c>
      <c r="F12985" s="19">
        <f t="shared" si="1216"/>
        <v>4.547253896584178</v>
      </c>
      <c r="G12985" s="26">
        <f t="shared" si="1214"/>
        <v>3.2986941879950341E-5</v>
      </c>
      <c r="H12985" s="27">
        <f>SUM($G$11:G12985)</f>
        <v>0.31853609756095513</v>
      </c>
      <c r="I12985" s="26" t="str">
        <f t="shared" si="1212"/>
        <v/>
      </c>
      <c r="J12985" s="20" t="str">
        <f t="shared" si="1217"/>
        <v/>
      </c>
    </row>
    <row r="12986" spans="3:10" x14ac:dyDescent="0.25">
      <c r="C12986" s="7">
        <v>12975</v>
      </c>
      <c r="D12986" s="8">
        <f t="shared" si="1215"/>
        <v>36.180506249999993</v>
      </c>
      <c r="E12986" s="8">
        <f t="shared" si="1213"/>
        <v>66.824493749999988</v>
      </c>
      <c r="F12986" s="19">
        <f t="shared" si="1216"/>
        <v>4.5469302831690745</v>
      </c>
      <c r="G12986" s="26">
        <f t="shared" si="1214"/>
        <v>3.2989289621448621E-5</v>
      </c>
      <c r="H12986" s="27">
        <f>SUM($G$11:G12986)</f>
        <v>0.31856908685057655</v>
      </c>
      <c r="I12986" s="26" t="str">
        <f t="shared" si="1212"/>
        <v/>
      </c>
      <c r="J12986" s="20" t="str">
        <f t="shared" si="1217"/>
        <v/>
      </c>
    </row>
    <row r="12987" spans="3:10" x14ac:dyDescent="0.25">
      <c r="C12987" s="7">
        <v>12976</v>
      </c>
      <c r="D12987" s="8">
        <f t="shared" si="1215"/>
        <v>36.175355999999979</v>
      </c>
      <c r="E12987" s="8">
        <f t="shared" si="1213"/>
        <v>66.829644000000002</v>
      </c>
      <c r="F12987" s="19">
        <f t="shared" si="1216"/>
        <v>4.5466066467201651</v>
      </c>
      <c r="G12987" s="26">
        <f t="shared" si="1214"/>
        <v>3.2991637864297565E-5</v>
      </c>
      <c r="H12987" s="27">
        <f>SUM($G$11:G12987)</f>
        <v>0.31860207848844085</v>
      </c>
      <c r="I12987" s="26" t="str">
        <f t="shared" si="1212"/>
        <v/>
      </c>
      <c r="J12987" s="20" t="str">
        <f t="shared" si="1217"/>
        <v/>
      </c>
    </row>
    <row r="12988" spans="3:10" x14ac:dyDescent="0.25">
      <c r="C12988" s="7">
        <v>12977</v>
      </c>
      <c r="D12988" s="8">
        <f t="shared" si="1215"/>
        <v>36.17020574999998</v>
      </c>
      <c r="E12988" s="8">
        <f t="shared" si="1213"/>
        <v>66.834794250000002</v>
      </c>
      <c r="F12988" s="19">
        <f t="shared" si="1216"/>
        <v>4.5462829872325354</v>
      </c>
      <c r="G12988" s="26">
        <f t="shared" si="1214"/>
        <v>3.2993986608675604E-5</v>
      </c>
      <c r="H12988" s="27">
        <f>SUM($G$11:G12988)</f>
        <v>0.31863507247504952</v>
      </c>
      <c r="I12988" s="26" t="str">
        <f t="shared" si="1212"/>
        <v/>
      </c>
      <c r="J12988" s="20" t="str">
        <f t="shared" si="1217"/>
        <v/>
      </c>
    </row>
    <row r="12989" spans="3:10" x14ac:dyDescent="0.25">
      <c r="C12989" s="7">
        <v>12978</v>
      </c>
      <c r="D12989" s="8">
        <f t="shared" si="1215"/>
        <v>36.16505549999998</v>
      </c>
      <c r="E12989" s="8">
        <f t="shared" si="1213"/>
        <v>66.839944500000001</v>
      </c>
      <c r="F12989" s="19">
        <f t="shared" si="1216"/>
        <v>4.5459593047012623</v>
      </c>
      <c r="G12989" s="26">
        <f t="shared" si="1214"/>
        <v>3.2996335854761293E-5</v>
      </c>
      <c r="H12989" s="27">
        <f>SUM($G$11:G12989)</f>
        <v>0.31866806881090426</v>
      </c>
      <c r="I12989" s="26" t="str">
        <f t="shared" si="1212"/>
        <v/>
      </c>
      <c r="J12989" s="20" t="str">
        <f t="shared" si="1217"/>
        <v/>
      </c>
    </row>
    <row r="12990" spans="3:10" x14ac:dyDescent="0.25">
      <c r="C12990" s="7">
        <v>12979</v>
      </c>
      <c r="D12990" s="8">
        <f t="shared" si="1215"/>
        <v>36.15990524999998</v>
      </c>
      <c r="E12990" s="8">
        <f t="shared" si="1213"/>
        <v>66.845094750000001</v>
      </c>
      <c r="F12990" s="19">
        <f t="shared" si="1216"/>
        <v>4.5456355991214243</v>
      </c>
      <c r="G12990" s="26">
        <f t="shared" si="1214"/>
        <v>3.2998685602733275E-5</v>
      </c>
      <c r="H12990" s="27">
        <f>SUM($G$11:G12990)</f>
        <v>0.31870106749650701</v>
      </c>
      <c r="I12990" s="26" t="str">
        <f t="shared" si="1212"/>
        <v/>
      </c>
      <c r="J12990" s="20" t="str">
        <f t="shared" si="1217"/>
        <v/>
      </c>
    </row>
    <row r="12991" spans="3:10" x14ac:dyDescent="0.25">
      <c r="C12991" s="7">
        <v>12980</v>
      </c>
      <c r="D12991" s="8">
        <f t="shared" si="1215"/>
        <v>36.15475499999998</v>
      </c>
      <c r="E12991" s="8">
        <f t="shared" si="1213"/>
        <v>66.850245000000001</v>
      </c>
      <c r="F12991" s="19">
        <f t="shared" si="1216"/>
        <v>4.5453118704880957</v>
      </c>
      <c r="G12991" s="26">
        <f t="shared" si="1214"/>
        <v>3.3001035852770281E-5</v>
      </c>
      <c r="H12991" s="27">
        <f>SUM($G$11:G12991)</f>
        <v>0.3187340685323598</v>
      </c>
      <c r="I12991" s="26" t="str">
        <f t="shared" si="1212"/>
        <v/>
      </c>
      <c r="J12991" s="20" t="str">
        <f t="shared" si="1217"/>
        <v/>
      </c>
    </row>
    <row r="12992" spans="3:10" x14ac:dyDescent="0.25">
      <c r="C12992" s="7">
        <v>12981</v>
      </c>
      <c r="D12992" s="8">
        <f t="shared" si="1215"/>
        <v>36.14960474999998</v>
      </c>
      <c r="E12992" s="8">
        <f t="shared" si="1213"/>
        <v>66.855395250000001</v>
      </c>
      <c r="F12992" s="19">
        <f t="shared" si="1216"/>
        <v>4.5449881187963506</v>
      </c>
      <c r="G12992" s="26">
        <f t="shared" si="1214"/>
        <v>3.3003386605051123E-5</v>
      </c>
      <c r="H12992" s="27">
        <f>SUM($G$11:G12992)</f>
        <v>0.31876707191896486</v>
      </c>
      <c r="I12992" s="26" t="str">
        <f t="shared" si="1212"/>
        <v/>
      </c>
      <c r="J12992" s="20" t="str">
        <f t="shared" si="1217"/>
        <v/>
      </c>
    </row>
    <row r="12993" spans="3:10" x14ac:dyDescent="0.25">
      <c r="C12993" s="7">
        <v>12982</v>
      </c>
      <c r="D12993" s="8">
        <f t="shared" si="1215"/>
        <v>36.144454499999981</v>
      </c>
      <c r="E12993" s="8">
        <f t="shared" si="1213"/>
        <v>66.860545500000001</v>
      </c>
      <c r="F12993" s="19">
        <f t="shared" si="1216"/>
        <v>4.5446643440412613</v>
      </c>
      <c r="G12993" s="26">
        <f t="shared" si="1214"/>
        <v>3.3005737859754714E-5</v>
      </c>
      <c r="H12993" s="27">
        <f>SUM($G$11:G12993)</f>
        <v>0.31880007765682461</v>
      </c>
      <c r="I12993" s="26" t="str">
        <f t="shared" si="1212"/>
        <v/>
      </c>
      <c r="J12993" s="20" t="str">
        <f t="shared" si="1217"/>
        <v/>
      </c>
    </row>
    <row r="12994" spans="3:10" x14ac:dyDescent="0.25">
      <c r="C12994" s="7">
        <v>12983</v>
      </c>
      <c r="D12994" s="8">
        <f t="shared" si="1215"/>
        <v>36.139304249999981</v>
      </c>
      <c r="E12994" s="8">
        <f t="shared" si="1213"/>
        <v>66.86569575</v>
      </c>
      <c r="F12994" s="19">
        <f t="shared" si="1216"/>
        <v>4.5443405462178985</v>
      </c>
      <c r="G12994" s="26">
        <f t="shared" si="1214"/>
        <v>3.3008089617060043E-5</v>
      </c>
      <c r="H12994" s="27">
        <f>SUM($G$11:G12994)</f>
        <v>0.31883308574644165</v>
      </c>
      <c r="I12994" s="26" t="str">
        <f t="shared" si="1212"/>
        <v/>
      </c>
      <c r="J12994" s="20" t="str">
        <f t="shared" si="1217"/>
        <v/>
      </c>
    </row>
    <row r="12995" spans="3:10" x14ac:dyDescent="0.25">
      <c r="C12995" s="7">
        <v>12984</v>
      </c>
      <c r="D12995" s="8">
        <f t="shared" si="1215"/>
        <v>36.134153999999981</v>
      </c>
      <c r="E12995" s="8">
        <f t="shared" si="1213"/>
        <v>66.870846</v>
      </c>
      <c r="F12995" s="19">
        <f t="shared" si="1216"/>
        <v>4.5440167253213311</v>
      </c>
      <c r="G12995" s="26">
        <f t="shared" si="1214"/>
        <v>3.3010441877146192E-5</v>
      </c>
      <c r="H12995" s="27">
        <f>SUM($G$11:G12995)</f>
        <v>0.31886609618831879</v>
      </c>
      <c r="I12995" s="26" t="str">
        <f t="shared" si="1212"/>
        <v/>
      </c>
      <c r="J12995" s="20" t="str">
        <f t="shared" si="1217"/>
        <v/>
      </c>
    </row>
    <row r="12996" spans="3:10" x14ac:dyDescent="0.25">
      <c r="C12996" s="7">
        <v>12985</v>
      </c>
      <c r="D12996" s="8">
        <f t="shared" si="1215"/>
        <v>36.129003749999981</v>
      </c>
      <c r="E12996" s="8">
        <f t="shared" si="1213"/>
        <v>66.87599625</v>
      </c>
      <c r="F12996" s="19">
        <f t="shared" si="1216"/>
        <v>4.5436928813466242</v>
      </c>
      <c r="G12996" s="26">
        <f t="shared" si="1214"/>
        <v>3.3012794640192354E-5</v>
      </c>
      <c r="H12996" s="27">
        <f>SUM($G$11:G12996)</f>
        <v>0.31889910898295898</v>
      </c>
      <c r="I12996" s="26" t="str">
        <f t="shared" si="1212"/>
        <v/>
      </c>
      <c r="J12996" s="20" t="str">
        <f t="shared" si="1217"/>
        <v/>
      </c>
    </row>
    <row r="12997" spans="3:10" x14ac:dyDescent="0.25">
      <c r="C12997" s="7">
        <v>12986</v>
      </c>
      <c r="D12997" s="8">
        <f t="shared" si="1215"/>
        <v>36.123853499999981</v>
      </c>
      <c r="E12997" s="8">
        <f t="shared" si="1213"/>
        <v>66.8811465</v>
      </c>
      <c r="F12997" s="19">
        <f t="shared" si="1216"/>
        <v>4.543369014288845</v>
      </c>
      <c r="G12997" s="26">
        <f t="shared" si="1214"/>
        <v>3.3015147906377767E-5</v>
      </c>
      <c r="H12997" s="27">
        <f>SUM($G$11:G12997)</f>
        <v>0.31893212413086536</v>
      </c>
      <c r="I12997" s="26" t="str">
        <f t="shared" si="1212"/>
        <v/>
      </c>
      <c r="J12997" s="20" t="str">
        <f t="shared" si="1217"/>
        <v/>
      </c>
    </row>
    <row r="12998" spans="3:10" x14ac:dyDescent="0.25">
      <c r="C12998" s="7">
        <v>12987</v>
      </c>
      <c r="D12998" s="8">
        <f t="shared" si="1215"/>
        <v>36.118703249999982</v>
      </c>
      <c r="E12998" s="8">
        <f t="shared" si="1213"/>
        <v>66.88629675</v>
      </c>
      <c r="F12998" s="19">
        <f t="shared" si="1216"/>
        <v>4.5430451241430552</v>
      </c>
      <c r="G12998" s="26">
        <f t="shared" si="1214"/>
        <v>3.3017501675881805E-5</v>
      </c>
      <c r="H12998" s="27">
        <f>SUM($G$11:G12998)</f>
        <v>0.31896514163254125</v>
      </c>
      <c r="I12998" s="26" t="str">
        <f t="shared" si="1212"/>
        <v/>
      </c>
      <c r="J12998" s="20" t="str">
        <f t="shared" si="1217"/>
        <v/>
      </c>
    </row>
    <row r="12999" spans="3:10" x14ac:dyDescent="0.25">
      <c r="C12999" s="7">
        <v>12988</v>
      </c>
      <c r="D12999" s="8">
        <f t="shared" si="1215"/>
        <v>36.113552999999982</v>
      </c>
      <c r="E12999" s="8">
        <f t="shared" si="1213"/>
        <v>66.891446999999999</v>
      </c>
      <c r="F12999" s="19">
        <f t="shared" si="1216"/>
        <v>4.5427212109043174</v>
      </c>
      <c r="G12999" s="26">
        <f t="shared" si="1214"/>
        <v>3.3019855948883898E-5</v>
      </c>
      <c r="H12999" s="27">
        <f>SUM($G$11:G12999)</f>
        <v>0.31899816148849014</v>
      </c>
      <c r="I12999" s="26" t="str">
        <f t="shared" si="1212"/>
        <v/>
      </c>
      <c r="J12999" s="20" t="str">
        <f t="shared" si="1217"/>
        <v/>
      </c>
    </row>
    <row r="13000" spans="3:10" x14ac:dyDescent="0.25">
      <c r="C13000" s="7">
        <v>12989</v>
      </c>
      <c r="D13000" s="8">
        <f t="shared" si="1215"/>
        <v>36.108402749999982</v>
      </c>
      <c r="E13000" s="8">
        <f t="shared" si="1213"/>
        <v>66.896597249999999</v>
      </c>
      <c r="F13000" s="19">
        <f t="shared" si="1216"/>
        <v>4.5423972745676915</v>
      </c>
      <c r="G13000" s="26">
        <f t="shared" si="1214"/>
        <v>3.3022210725563575E-5</v>
      </c>
      <c r="H13000" s="27">
        <f>SUM($G$11:G13000)</f>
        <v>0.31903118369921568</v>
      </c>
      <c r="I13000" s="26" t="str">
        <f t="shared" si="1212"/>
        <v/>
      </c>
      <c r="J13000" s="20" t="str">
        <f t="shared" si="1217"/>
        <v/>
      </c>
    </row>
    <row r="13001" spans="3:10" x14ac:dyDescent="0.25">
      <c r="C13001" s="7">
        <v>12990</v>
      </c>
      <c r="D13001" s="8">
        <f t="shared" si="1215"/>
        <v>36.103252499999982</v>
      </c>
      <c r="E13001" s="8">
        <f t="shared" si="1213"/>
        <v>66.901747499999999</v>
      </c>
      <c r="F13001" s="19">
        <f t="shared" si="1216"/>
        <v>4.5420733151282349</v>
      </c>
      <c r="G13001" s="26">
        <f t="shared" si="1214"/>
        <v>3.3024566006100476E-5</v>
      </c>
      <c r="H13001" s="27">
        <f>SUM($G$11:G13001)</f>
        <v>0.3190642082652218</v>
      </c>
      <c r="I13001" s="26" t="str">
        <f t="shared" si="1212"/>
        <v/>
      </c>
      <c r="J13001" s="20" t="str">
        <f t="shared" si="1217"/>
        <v/>
      </c>
    </row>
    <row r="13002" spans="3:10" x14ac:dyDescent="0.25">
      <c r="C13002" s="7">
        <v>12991</v>
      </c>
      <c r="D13002" s="8">
        <f t="shared" si="1215"/>
        <v>36.098102249999982</v>
      </c>
      <c r="E13002" s="8">
        <f t="shared" si="1213"/>
        <v>66.906897749999999</v>
      </c>
      <c r="F13002" s="19">
        <f t="shared" si="1216"/>
        <v>4.5417493325810039</v>
      </c>
      <c r="G13002" s="26">
        <f t="shared" si="1214"/>
        <v>3.3026921790674293E-5</v>
      </c>
      <c r="H13002" s="27">
        <f>SUM($G$11:G13002)</f>
        <v>0.3190972351870125</v>
      </c>
      <c r="I13002" s="26" t="str">
        <f t="shared" si="1212"/>
        <v/>
      </c>
      <c r="J13002" s="20" t="str">
        <f t="shared" si="1217"/>
        <v/>
      </c>
    </row>
    <row r="13003" spans="3:10" x14ac:dyDescent="0.25">
      <c r="C13003" s="7">
        <v>12992</v>
      </c>
      <c r="D13003" s="8">
        <f t="shared" si="1215"/>
        <v>36.092951999999983</v>
      </c>
      <c r="E13003" s="8">
        <f t="shared" si="1213"/>
        <v>66.912047999999999</v>
      </c>
      <c r="F13003" s="19">
        <f t="shared" si="1216"/>
        <v>4.5414253269210523</v>
      </c>
      <c r="G13003" s="26">
        <f t="shared" si="1214"/>
        <v>3.3029278079464849E-5</v>
      </c>
      <c r="H13003" s="27">
        <f>SUM($G$11:G13003)</f>
        <v>0.31913026446509196</v>
      </c>
      <c r="I13003" s="26" t="str">
        <f t="shared" ref="I13003:I13066" si="1218">IF($H$7&gt;=H13003,F13003,"")</f>
        <v/>
      </c>
      <c r="J13003" s="20" t="str">
        <f t="shared" si="1217"/>
        <v/>
      </c>
    </row>
    <row r="13004" spans="3:10" x14ac:dyDescent="0.25">
      <c r="C13004" s="7">
        <v>12993</v>
      </c>
      <c r="D13004" s="8">
        <f t="shared" si="1215"/>
        <v>36.087801749999983</v>
      </c>
      <c r="E13004" s="8">
        <f t="shared" ref="E13004:E13067" si="1219">C13004*$D$3*9.81*$D$8</f>
        <v>66.917198249999998</v>
      </c>
      <c r="F13004" s="19">
        <f t="shared" si="1216"/>
        <v>4.5411012981434347</v>
      </c>
      <c r="G13004" s="26">
        <f t="shared" ref="G13004:G13067" si="1220">$D$8/F13004</f>
        <v>3.3031634872652011E-5</v>
      </c>
      <c r="H13004" s="27">
        <f>SUM($G$11:G13004)</f>
        <v>0.31916329609996463</v>
      </c>
      <c r="I13004" s="26" t="str">
        <f t="shared" si="1218"/>
        <v/>
      </c>
      <c r="J13004" s="20" t="str">
        <f t="shared" si="1217"/>
        <v/>
      </c>
    </row>
    <row r="13005" spans="3:10" x14ac:dyDescent="0.25">
      <c r="C13005" s="7">
        <v>12994</v>
      </c>
      <c r="D13005" s="8">
        <f t="shared" ref="D13005:D13068" si="1221">$D$11-E13005</f>
        <v>36.082651499999983</v>
      </c>
      <c r="E13005" s="8">
        <f t="shared" si="1219"/>
        <v>66.922348499999998</v>
      </c>
      <c r="F13005" s="19">
        <f t="shared" ref="F13005:F13068" si="1222">SQRT(2*D13005/$D$3)</f>
        <v>4.5407772462432012</v>
      </c>
      <c r="G13005" s="26">
        <f t="shared" si="1220"/>
        <v>3.3033992170415772E-5</v>
      </c>
      <c r="H13005" s="27">
        <f>SUM($G$11:G13005)</f>
        <v>0.31919633009213505</v>
      </c>
      <c r="I13005" s="26" t="str">
        <f t="shared" si="1218"/>
        <v/>
      </c>
      <c r="J13005" s="20" t="str">
        <f t="shared" ref="J13005:J13068" si="1223">IF(I13005="","",H13005)</f>
        <v/>
      </c>
    </row>
    <row r="13006" spans="3:10" x14ac:dyDescent="0.25">
      <c r="C13006" s="7">
        <v>12995</v>
      </c>
      <c r="D13006" s="8">
        <f t="shared" si="1221"/>
        <v>36.077501249999983</v>
      </c>
      <c r="E13006" s="8">
        <f t="shared" si="1219"/>
        <v>66.927498749999998</v>
      </c>
      <c r="F13006" s="19">
        <f t="shared" si="1222"/>
        <v>4.5404531712154013</v>
      </c>
      <c r="G13006" s="26">
        <f t="shared" si="1220"/>
        <v>3.3036349972936197E-5</v>
      </c>
      <c r="H13006" s="27">
        <f>SUM($G$11:G13006)</f>
        <v>0.31922936644210798</v>
      </c>
      <c r="I13006" s="26" t="str">
        <f t="shared" si="1218"/>
        <v/>
      </c>
      <c r="J13006" s="20" t="str">
        <f t="shared" si="1223"/>
        <v/>
      </c>
    </row>
    <row r="13007" spans="3:10" x14ac:dyDescent="0.25">
      <c r="C13007" s="7">
        <v>12996</v>
      </c>
      <c r="D13007" s="8">
        <f t="shared" si="1221"/>
        <v>36.072350999999983</v>
      </c>
      <c r="E13007" s="8">
        <f t="shared" si="1219"/>
        <v>66.932648999999998</v>
      </c>
      <c r="F13007" s="19">
        <f t="shared" si="1222"/>
        <v>4.5401290730550814</v>
      </c>
      <c r="G13007" s="26">
        <f t="shared" si="1220"/>
        <v>3.303870828039346E-5</v>
      </c>
      <c r="H13007" s="27">
        <f>SUM($G$11:G13007)</f>
        <v>0.3192624051503884</v>
      </c>
      <c r="I13007" s="26" t="str">
        <f t="shared" si="1218"/>
        <v/>
      </c>
      <c r="J13007" s="20" t="str">
        <f t="shared" si="1223"/>
        <v/>
      </c>
    </row>
    <row r="13008" spans="3:10" x14ac:dyDescent="0.25">
      <c r="C13008" s="7">
        <v>12997</v>
      </c>
      <c r="D13008" s="8">
        <f t="shared" si="1221"/>
        <v>36.067200749999984</v>
      </c>
      <c r="E13008" s="8">
        <f t="shared" si="1219"/>
        <v>66.937799249999998</v>
      </c>
      <c r="F13008" s="19">
        <f t="shared" si="1222"/>
        <v>4.5398049517572883</v>
      </c>
      <c r="G13008" s="26">
        <f t="shared" si="1220"/>
        <v>3.3041067092967796E-5</v>
      </c>
      <c r="H13008" s="27">
        <f>SUM($G$11:G13008)</f>
        <v>0.31929544621748135</v>
      </c>
      <c r="I13008" s="26" t="str">
        <f t="shared" si="1218"/>
        <v/>
      </c>
      <c r="J13008" s="20" t="str">
        <f t="shared" si="1223"/>
        <v/>
      </c>
    </row>
    <row r="13009" spans="3:10" x14ac:dyDescent="0.25">
      <c r="C13009" s="7">
        <v>12998</v>
      </c>
      <c r="D13009" s="8">
        <f t="shared" si="1221"/>
        <v>36.062050499999984</v>
      </c>
      <c r="E13009" s="8">
        <f t="shared" si="1219"/>
        <v>66.942949499999997</v>
      </c>
      <c r="F13009" s="19">
        <f t="shared" si="1222"/>
        <v>4.5394808073170649</v>
      </c>
      <c r="G13009" s="26">
        <f t="shared" si="1220"/>
        <v>3.3043426410839562E-5</v>
      </c>
      <c r="H13009" s="27">
        <f>SUM($G$11:G13009)</f>
        <v>0.31932848964389221</v>
      </c>
      <c r="I13009" s="26" t="str">
        <f t="shared" si="1218"/>
        <v/>
      </c>
      <c r="J13009" s="20" t="str">
        <f t="shared" si="1223"/>
        <v/>
      </c>
    </row>
    <row r="13010" spans="3:10" x14ac:dyDescent="0.25">
      <c r="C13010" s="7">
        <v>12999</v>
      </c>
      <c r="D13010" s="8">
        <f t="shared" si="1221"/>
        <v>36.056900249999984</v>
      </c>
      <c r="E13010" s="8">
        <f t="shared" si="1219"/>
        <v>66.948099749999997</v>
      </c>
      <c r="F13010" s="19">
        <f t="shared" si="1222"/>
        <v>4.5391566397294545</v>
      </c>
      <c r="G13010" s="26">
        <f t="shared" si="1220"/>
        <v>3.304578623418917E-5</v>
      </c>
      <c r="H13010" s="27">
        <f>SUM($G$11:G13010)</f>
        <v>0.31936153543012641</v>
      </c>
      <c r="I13010" s="26" t="str">
        <f t="shared" si="1218"/>
        <v/>
      </c>
      <c r="J13010" s="20" t="str">
        <f t="shared" si="1223"/>
        <v/>
      </c>
    </row>
    <row r="13011" spans="3:10" x14ac:dyDescent="0.25">
      <c r="C13011" s="7">
        <v>13000</v>
      </c>
      <c r="D13011" s="8">
        <f t="shared" si="1221"/>
        <v>36.051749999999984</v>
      </c>
      <c r="E13011" s="8">
        <f t="shared" si="1219"/>
        <v>66.953249999999997</v>
      </c>
      <c r="F13011" s="19">
        <f t="shared" si="1222"/>
        <v>4.5388324489894964</v>
      </c>
      <c r="G13011" s="26">
        <f t="shared" si="1220"/>
        <v>3.3048146563197166E-5</v>
      </c>
      <c r="H13011" s="27">
        <f>SUM($G$11:G13011)</f>
        <v>0.31939458357668959</v>
      </c>
      <c r="I13011" s="26" t="str">
        <f t="shared" si="1218"/>
        <v/>
      </c>
      <c r="J13011" s="20" t="str">
        <f t="shared" si="1223"/>
        <v/>
      </c>
    </row>
    <row r="13012" spans="3:10" x14ac:dyDescent="0.25">
      <c r="C13012" s="7">
        <v>13001</v>
      </c>
      <c r="D13012" s="8">
        <f t="shared" si="1221"/>
        <v>36.046599749999984</v>
      </c>
      <c r="E13012" s="8">
        <f t="shared" si="1219"/>
        <v>66.958400249999997</v>
      </c>
      <c r="F13012" s="19">
        <f t="shared" si="1222"/>
        <v>4.5385082350922303</v>
      </c>
      <c r="G13012" s="26">
        <f t="shared" si="1220"/>
        <v>3.3050507398044137E-5</v>
      </c>
      <c r="H13012" s="27">
        <f>SUM($G$11:G13012)</f>
        <v>0.31942763408408764</v>
      </c>
      <c r="I13012" s="26" t="str">
        <f t="shared" si="1218"/>
        <v/>
      </c>
      <c r="J13012" s="20" t="str">
        <f t="shared" si="1223"/>
        <v/>
      </c>
    </row>
    <row r="13013" spans="3:10" x14ac:dyDescent="0.25">
      <c r="C13013" s="7">
        <v>13002</v>
      </c>
      <c r="D13013" s="8">
        <f t="shared" si="1221"/>
        <v>36.041449499999985</v>
      </c>
      <c r="E13013" s="8">
        <f t="shared" si="1219"/>
        <v>66.963550499999997</v>
      </c>
      <c r="F13013" s="19">
        <f t="shared" si="1222"/>
        <v>4.5381839980326921</v>
      </c>
      <c r="G13013" s="26">
        <f t="shared" si="1220"/>
        <v>3.30528687389108E-5</v>
      </c>
      <c r="H13013" s="27">
        <f>SUM($G$11:G13013)</f>
        <v>0.31946068695282653</v>
      </c>
      <c r="I13013" s="26" t="str">
        <f t="shared" si="1218"/>
        <v/>
      </c>
      <c r="J13013" s="20" t="str">
        <f t="shared" si="1223"/>
        <v/>
      </c>
    </row>
    <row r="13014" spans="3:10" x14ac:dyDescent="0.25">
      <c r="C13014" s="7">
        <v>13003</v>
      </c>
      <c r="D13014" s="8">
        <f t="shared" si="1221"/>
        <v>36.036299249999985</v>
      </c>
      <c r="E13014" s="8">
        <f t="shared" si="1219"/>
        <v>66.968700749999996</v>
      </c>
      <c r="F13014" s="19">
        <f t="shared" si="1222"/>
        <v>4.5378597378059178</v>
      </c>
      <c r="G13014" s="26">
        <f t="shared" si="1220"/>
        <v>3.3055230585977932E-5</v>
      </c>
      <c r="H13014" s="27">
        <f>SUM($G$11:G13014)</f>
        <v>0.31949374218341253</v>
      </c>
      <c r="I13014" s="26" t="str">
        <f t="shared" si="1218"/>
        <v/>
      </c>
      <c r="J13014" s="20" t="str">
        <f t="shared" si="1223"/>
        <v/>
      </c>
    </row>
    <row r="13015" spans="3:10" x14ac:dyDescent="0.25">
      <c r="C13015" s="7">
        <v>13004</v>
      </c>
      <c r="D13015" s="8">
        <f t="shared" si="1221"/>
        <v>36.031148999999985</v>
      </c>
      <c r="E13015" s="8">
        <f t="shared" si="1219"/>
        <v>66.973850999999996</v>
      </c>
      <c r="F13015" s="19">
        <f t="shared" si="1222"/>
        <v>4.5375354544069397</v>
      </c>
      <c r="G13015" s="26">
        <f t="shared" si="1220"/>
        <v>3.3057592939426439E-5</v>
      </c>
      <c r="H13015" s="27">
        <f>SUM($G$11:G13015)</f>
        <v>0.31952679977635196</v>
      </c>
      <c r="I13015" s="26" t="str">
        <f t="shared" si="1218"/>
        <v/>
      </c>
      <c r="J13015" s="20" t="str">
        <f t="shared" si="1223"/>
        <v/>
      </c>
    </row>
    <row r="13016" spans="3:10" x14ac:dyDescent="0.25">
      <c r="C13016" s="7">
        <v>13005</v>
      </c>
      <c r="D13016" s="8">
        <f t="shared" si="1221"/>
        <v>36.025998749999985</v>
      </c>
      <c r="E13016" s="8">
        <f t="shared" si="1219"/>
        <v>66.979001249999996</v>
      </c>
      <c r="F13016" s="19">
        <f t="shared" si="1222"/>
        <v>4.5372111478307895</v>
      </c>
      <c r="G13016" s="26">
        <f t="shared" si="1220"/>
        <v>3.305995579943728E-5</v>
      </c>
      <c r="H13016" s="27">
        <f>SUM($G$11:G13016)</f>
        <v>0.3195598597321514</v>
      </c>
      <c r="I13016" s="26" t="str">
        <f t="shared" si="1218"/>
        <v/>
      </c>
      <c r="J13016" s="20" t="str">
        <f t="shared" si="1223"/>
        <v/>
      </c>
    </row>
    <row r="13017" spans="3:10" x14ac:dyDescent="0.25">
      <c r="C13017" s="7">
        <v>13006</v>
      </c>
      <c r="D13017" s="8">
        <f t="shared" si="1221"/>
        <v>36.020848499999985</v>
      </c>
      <c r="E13017" s="8">
        <f t="shared" si="1219"/>
        <v>66.984151499999996</v>
      </c>
      <c r="F13017" s="19">
        <f t="shared" si="1222"/>
        <v>4.5368868180724977</v>
      </c>
      <c r="G13017" s="26">
        <f t="shared" si="1220"/>
        <v>3.3062319166191519E-5</v>
      </c>
      <c r="H13017" s="27">
        <f>SUM($G$11:G13017)</f>
        <v>0.31959292205131756</v>
      </c>
      <c r="I13017" s="26" t="str">
        <f t="shared" si="1218"/>
        <v/>
      </c>
      <c r="J13017" s="20" t="str">
        <f t="shared" si="1223"/>
        <v/>
      </c>
    </row>
    <row r="13018" spans="3:10" x14ac:dyDescent="0.25">
      <c r="C13018" s="7">
        <v>13007</v>
      </c>
      <c r="D13018" s="8">
        <f t="shared" si="1221"/>
        <v>36.015698249999986</v>
      </c>
      <c r="E13018" s="8">
        <f t="shared" si="1219"/>
        <v>66.989301749999996</v>
      </c>
      <c r="F13018" s="19">
        <f t="shared" si="1222"/>
        <v>4.5365624651270915</v>
      </c>
      <c r="G13018" s="26">
        <f t="shared" si="1220"/>
        <v>3.3064683039870311E-5</v>
      </c>
      <c r="H13018" s="27">
        <f>SUM($G$11:G13018)</f>
        <v>0.31962598673435744</v>
      </c>
      <c r="I13018" s="26" t="str">
        <f t="shared" si="1218"/>
        <v/>
      </c>
      <c r="J13018" s="20" t="str">
        <f t="shared" si="1223"/>
        <v/>
      </c>
    </row>
    <row r="13019" spans="3:10" x14ac:dyDescent="0.25">
      <c r="C13019" s="7">
        <v>13008</v>
      </c>
      <c r="D13019" s="8">
        <f t="shared" si="1221"/>
        <v>36.010547999999986</v>
      </c>
      <c r="E13019" s="8">
        <f t="shared" si="1219"/>
        <v>66.994451999999995</v>
      </c>
      <c r="F13019" s="19">
        <f t="shared" si="1222"/>
        <v>4.536238088989597</v>
      </c>
      <c r="G13019" s="26">
        <f t="shared" si="1220"/>
        <v>3.3067047420654907E-5</v>
      </c>
      <c r="H13019" s="27">
        <f>SUM($G$11:G13019)</f>
        <v>0.31965905378177811</v>
      </c>
      <c r="I13019" s="26" t="str">
        <f t="shared" si="1218"/>
        <v/>
      </c>
      <c r="J13019" s="20" t="str">
        <f t="shared" si="1223"/>
        <v/>
      </c>
    </row>
    <row r="13020" spans="3:10" x14ac:dyDescent="0.25">
      <c r="C13020" s="7">
        <v>13009</v>
      </c>
      <c r="D13020" s="8">
        <f t="shared" si="1221"/>
        <v>36.005397749999986</v>
      </c>
      <c r="E13020" s="8">
        <f t="shared" si="1219"/>
        <v>66.999602249999995</v>
      </c>
      <c r="F13020" s="19">
        <f t="shared" si="1222"/>
        <v>4.5359136896550396</v>
      </c>
      <c r="G13020" s="26">
        <f t="shared" si="1220"/>
        <v>3.3069412308726628E-5</v>
      </c>
      <c r="H13020" s="27">
        <f>SUM($G$11:G13020)</f>
        <v>0.31969212319408685</v>
      </c>
      <c r="I13020" s="26" t="str">
        <f t="shared" si="1218"/>
        <v/>
      </c>
      <c r="J13020" s="20" t="str">
        <f t="shared" si="1223"/>
        <v/>
      </c>
    </row>
    <row r="13021" spans="3:10" x14ac:dyDescent="0.25">
      <c r="C13021" s="7">
        <v>13010</v>
      </c>
      <c r="D13021" s="8">
        <f t="shared" si="1221"/>
        <v>36.000247499999986</v>
      </c>
      <c r="E13021" s="8">
        <f t="shared" si="1219"/>
        <v>67.004752499999995</v>
      </c>
      <c r="F13021" s="19">
        <f t="shared" si="1222"/>
        <v>4.5355892671184401</v>
      </c>
      <c r="G13021" s="26">
        <f t="shared" si="1220"/>
        <v>3.3071777704266928E-5</v>
      </c>
      <c r="H13021" s="27">
        <f>SUM($G$11:G13021)</f>
        <v>0.31972519497179114</v>
      </c>
      <c r="I13021" s="26" t="str">
        <f t="shared" si="1218"/>
        <v/>
      </c>
      <c r="J13021" s="20" t="str">
        <f t="shared" si="1223"/>
        <v/>
      </c>
    </row>
    <row r="13022" spans="3:10" x14ac:dyDescent="0.25">
      <c r="C13022" s="7">
        <v>13011</v>
      </c>
      <c r="D13022" s="8">
        <f t="shared" si="1221"/>
        <v>35.995097249999986</v>
      </c>
      <c r="E13022" s="8">
        <f t="shared" si="1219"/>
        <v>67.009902749999995</v>
      </c>
      <c r="F13022" s="19">
        <f t="shared" si="1222"/>
        <v>4.5352648213748212</v>
      </c>
      <c r="G13022" s="26">
        <f t="shared" si="1220"/>
        <v>3.3074143607457295E-5</v>
      </c>
      <c r="H13022" s="27">
        <f>SUM($G$11:G13022)</f>
        <v>0.31975826911539862</v>
      </c>
      <c r="I13022" s="26" t="str">
        <f t="shared" si="1218"/>
        <v/>
      </c>
      <c r="J13022" s="20" t="str">
        <f t="shared" si="1223"/>
        <v/>
      </c>
    </row>
    <row r="13023" spans="3:10" x14ac:dyDescent="0.25">
      <c r="C13023" s="7">
        <v>13012</v>
      </c>
      <c r="D13023" s="8">
        <f t="shared" si="1221"/>
        <v>35.989946999999987</v>
      </c>
      <c r="E13023" s="8">
        <f t="shared" si="1219"/>
        <v>67.015052999999995</v>
      </c>
      <c r="F13023" s="19">
        <f t="shared" si="1222"/>
        <v>4.534940352419202</v>
      </c>
      <c r="G13023" s="26">
        <f t="shared" si="1220"/>
        <v>3.3076510018479347E-5</v>
      </c>
      <c r="H13023" s="27">
        <f>SUM($G$11:G13023)</f>
        <v>0.31979134562541711</v>
      </c>
      <c r="I13023" s="26" t="str">
        <f t="shared" si="1218"/>
        <v/>
      </c>
      <c r="J13023" s="20" t="str">
        <f t="shared" si="1223"/>
        <v/>
      </c>
    </row>
    <row r="13024" spans="3:10" x14ac:dyDescent="0.25">
      <c r="C13024" s="7">
        <v>13013</v>
      </c>
      <c r="D13024" s="8">
        <f t="shared" si="1221"/>
        <v>35.984796749999987</v>
      </c>
      <c r="E13024" s="8">
        <f t="shared" si="1219"/>
        <v>67.020203249999994</v>
      </c>
      <c r="F13024" s="19">
        <f t="shared" si="1222"/>
        <v>4.534615860246598</v>
      </c>
      <c r="G13024" s="26">
        <f t="shared" si="1220"/>
        <v>3.3078876937514789E-5</v>
      </c>
      <c r="H13024" s="27">
        <f>SUM($G$11:G13024)</f>
        <v>0.31982442450235465</v>
      </c>
      <c r="I13024" s="26" t="str">
        <f t="shared" si="1218"/>
        <v/>
      </c>
      <c r="J13024" s="20" t="str">
        <f t="shared" si="1223"/>
        <v/>
      </c>
    </row>
    <row r="13025" spans="3:10" x14ac:dyDescent="0.25">
      <c r="C13025" s="7">
        <v>13014</v>
      </c>
      <c r="D13025" s="8">
        <f t="shared" si="1221"/>
        <v>35.979646499999987</v>
      </c>
      <c r="E13025" s="8">
        <f t="shared" si="1219"/>
        <v>67.025353499999994</v>
      </c>
      <c r="F13025" s="19">
        <f t="shared" si="1222"/>
        <v>4.5342913448520257</v>
      </c>
      <c r="G13025" s="26">
        <f t="shared" si="1220"/>
        <v>3.3081244364745416E-5</v>
      </c>
      <c r="H13025" s="27">
        <f>SUM($G$11:G13025)</f>
        <v>0.31985750574671939</v>
      </c>
      <c r="I13025" s="26" t="str">
        <f t="shared" si="1218"/>
        <v/>
      </c>
      <c r="J13025" s="20" t="str">
        <f t="shared" si="1223"/>
        <v/>
      </c>
    </row>
    <row r="13026" spans="3:10" x14ac:dyDescent="0.25">
      <c r="C13026" s="7">
        <v>13015</v>
      </c>
      <c r="D13026" s="8">
        <f t="shared" si="1221"/>
        <v>35.974496249999987</v>
      </c>
      <c r="E13026" s="8">
        <f t="shared" si="1219"/>
        <v>67.030503749999994</v>
      </c>
      <c r="F13026" s="19">
        <f t="shared" si="1222"/>
        <v>4.5339668062304987</v>
      </c>
      <c r="G13026" s="26">
        <f t="shared" si="1220"/>
        <v>3.3083612300353101E-5</v>
      </c>
      <c r="H13026" s="27">
        <f>SUM($G$11:G13026)</f>
        <v>0.31989058935901976</v>
      </c>
      <c r="I13026" s="26" t="str">
        <f t="shared" si="1218"/>
        <v/>
      </c>
      <c r="J13026" s="20" t="str">
        <f t="shared" si="1223"/>
        <v/>
      </c>
    </row>
    <row r="13027" spans="3:10" x14ac:dyDescent="0.25">
      <c r="C13027" s="7">
        <v>13016</v>
      </c>
      <c r="D13027" s="8">
        <f t="shared" si="1221"/>
        <v>35.969345999999987</v>
      </c>
      <c r="E13027" s="8">
        <f t="shared" si="1219"/>
        <v>67.035653999999994</v>
      </c>
      <c r="F13027" s="19">
        <f t="shared" si="1222"/>
        <v>4.5336422443770301</v>
      </c>
      <c r="G13027" s="26">
        <f t="shared" si="1220"/>
        <v>3.3085980744519809E-5</v>
      </c>
      <c r="H13027" s="27">
        <f>SUM($G$11:G13027)</f>
        <v>0.31992367533976429</v>
      </c>
      <c r="I13027" s="26" t="str">
        <f t="shared" si="1218"/>
        <v/>
      </c>
      <c r="J13027" s="20" t="str">
        <f t="shared" si="1223"/>
        <v/>
      </c>
    </row>
    <row r="13028" spans="3:10" x14ac:dyDescent="0.25">
      <c r="C13028" s="7">
        <v>13017</v>
      </c>
      <c r="D13028" s="8">
        <f t="shared" si="1221"/>
        <v>35.964195749999988</v>
      </c>
      <c r="E13028" s="8">
        <f t="shared" si="1219"/>
        <v>67.040804249999994</v>
      </c>
      <c r="F13028" s="19">
        <f t="shared" si="1222"/>
        <v>4.5333176592866282</v>
      </c>
      <c r="G13028" s="26">
        <f t="shared" si="1220"/>
        <v>3.3088349697427617E-5</v>
      </c>
      <c r="H13028" s="27">
        <f>SUM($G$11:G13028)</f>
        <v>0.31995676368946174</v>
      </c>
      <c r="I13028" s="26" t="str">
        <f t="shared" si="1218"/>
        <v/>
      </c>
      <c r="J13028" s="20" t="str">
        <f t="shared" si="1223"/>
        <v/>
      </c>
    </row>
    <row r="13029" spans="3:10" x14ac:dyDescent="0.25">
      <c r="C13029" s="7">
        <v>13018</v>
      </c>
      <c r="D13029" s="8">
        <f t="shared" si="1221"/>
        <v>35.959045499999988</v>
      </c>
      <c r="E13029" s="8">
        <f t="shared" si="1219"/>
        <v>67.045954499999993</v>
      </c>
      <c r="F13029" s="19">
        <f t="shared" si="1222"/>
        <v>4.5329930509543024</v>
      </c>
      <c r="G13029" s="26">
        <f t="shared" si="1220"/>
        <v>3.3090719159258677E-5</v>
      </c>
      <c r="H13029" s="27">
        <f>SUM($G$11:G13029)</f>
        <v>0.31998985440862099</v>
      </c>
      <c r="I13029" s="26" t="str">
        <f t="shared" si="1218"/>
        <v/>
      </c>
      <c r="J13029" s="20" t="str">
        <f t="shared" si="1223"/>
        <v/>
      </c>
    </row>
    <row r="13030" spans="3:10" x14ac:dyDescent="0.25">
      <c r="C13030" s="7">
        <v>13019</v>
      </c>
      <c r="D13030" s="8">
        <f t="shared" si="1221"/>
        <v>35.953895249999974</v>
      </c>
      <c r="E13030" s="8">
        <f t="shared" si="1219"/>
        <v>67.051104750000007</v>
      </c>
      <c r="F13030" s="19">
        <f t="shared" si="1222"/>
        <v>4.5326684193750575</v>
      </c>
      <c r="G13030" s="26">
        <f t="shared" si="1220"/>
        <v>3.3093089130195245E-5</v>
      </c>
      <c r="H13030" s="27">
        <f>SUM($G$11:G13030)</f>
        <v>0.32002294749775118</v>
      </c>
      <c r="I13030" s="26" t="str">
        <f t="shared" si="1218"/>
        <v/>
      </c>
      <c r="J13030" s="20" t="str">
        <f t="shared" si="1223"/>
        <v/>
      </c>
    </row>
    <row r="13031" spans="3:10" x14ac:dyDescent="0.25">
      <c r="C13031" s="7">
        <v>13020</v>
      </c>
      <c r="D13031" s="8">
        <f t="shared" si="1221"/>
        <v>35.948744999999988</v>
      </c>
      <c r="E13031" s="8">
        <f t="shared" si="1219"/>
        <v>67.056254999999993</v>
      </c>
      <c r="F13031" s="19">
        <f t="shared" si="1222"/>
        <v>4.532343764543902</v>
      </c>
      <c r="G13031" s="26">
        <f t="shared" si="1220"/>
        <v>3.3095459610419636E-5</v>
      </c>
      <c r="H13031" s="27">
        <f>SUM($G$11:G13031)</f>
        <v>0.32005604295736162</v>
      </c>
      <c r="I13031" s="26" t="str">
        <f t="shared" si="1218"/>
        <v/>
      </c>
      <c r="J13031" s="20" t="str">
        <f t="shared" si="1223"/>
        <v/>
      </c>
    </row>
    <row r="13032" spans="3:10" x14ac:dyDescent="0.25">
      <c r="C13032" s="7">
        <v>13021</v>
      </c>
      <c r="D13032" s="8">
        <f t="shared" si="1221"/>
        <v>35.943594749999988</v>
      </c>
      <c r="E13032" s="8">
        <f t="shared" si="1219"/>
        <v>67.061405249999993</v>
      </c>
      <c r="F13032" s="19">
        <f t="shared" si="1222"/>
        <v>4.5320190864558363</v>
      </c>
      <c r="G13032" s="26">
        <f t="shared" si="1220"/>
        <v>3.3097830600114287E-5</v>
      </c>
      <c r="H13032" s="27">
        <f>SUM($G$11:G13032)</f>
        <v>0.32008914078796175</v>
      </c>
      <c r="I13032" s="26" t="str">
        <f t="shared" si="1218"/>
        <v/>
      </c>
      <c r="J13032" s="20" t="str">
        <f t="shared" si="1223"/>
        <v/>
      </c>
    </row>
    <row r="13033" spans="3:10" x14ac:dyDescent="0.25">
      <c r="C13033" s="7">
        <v>13022</v>
      </c>
      <c r="D13033" s="8">
        <f t="shared" si="1221"/>
        <v>35.938444499999989</v>
      </c>
      <c r="E13033" s="8">
        <f t="shared" si="1219"/>
        <v>67.066555499999993</v>
      </c>
      <c r="F13033" s="19">
        <f t="shared" si="1222"/>
        <v>4.5316943851058618</v>
      </c>
      <c r="G13033" s="26">
        <f t="shared" si="1220"/>
        <v>3.310020209946173E-5</v>
      </c>
      <c r="H13033" s="27">
        <f>SUM($G$11:G13033)</f>
        <v>0.3201222409900612</v>
      </c>
      <c r="I13033" s="26" t="str">
        <f t="shared" si="1218"/>
        <v/>
      </c>
      <c r="J13033" s="20" t="str">
        <f t="shared" si="1223"/>
        <v/>
      </c>
    </row>
    <row r="13034" spans="3:10" x14ac:dyDescent="0.25">
      <c r="C13034" s="7">
        <v>13023</v>
      </c>
      <c r="D13034" s="8">
        <f t="shared" si="1221"/>
        <v>35.933294249999989</v>
      </c>
      <c r="E13034" s="8">
        <f t="shared" si="1219"/>
        <v>67.071705749999992</v>
      </c>
      <c r="F13034" s="19">
        <f t="shared" si="1222"/>
        <v>4.5313696604889779</v>
      </c>
      <c r="G13034" s="26">
        <f t="shared" si="1220"/>
        <v>3.3102574108644572E-5</v>
      </c>
      <c r="H13034" s="27">
        <f>SUM($G$11:G13034)</f>
        <v>0.32015534356416986</v>
      </c>
      <c r="I13034" s="26" t="str">
        <f t="shared" si="1218"/>
        <v/>
      </c>
      <c r="J13034" s="20" t="str">
        <f t="shared" si="1223"/>
        <v/>
      </c>
    </row>
    <row r="13035" spans="3:10" x14ac:dyDescent="0.25">
      <c r="C13035" s="7">
        <v>13024</v>
      </c>
      <c r="D13035" s="8">
        <f t="shared" si="1221"/>
        <v>35.928143999999975</v>
      </c>
      <c r="E13035" s="8">
        <f t="shared" si="1219"/>
        <v>67.076856000000006</v>
      </c>
      <c r="F13035" s="19">
        <f t="shared" si="1222"/>
        <v>4.5310449126001817</v>
      </c>
      <c r="G13035" s="26">
        <f t="shared" si="1220"/>
        <v>3.3104946627845521E-5</v>
      </c>
      <c r="H13035" s="27">
        <f>SUM($G$11:G13035)</f>
        <v>0.3201884485107977</v>
      </c>
      <c r="I13035" s="26" t="str">
        <f t="shared" si="1218"/>
        <v/>
      </c>
      <c r="J13035" s="20" t="str">
        <f t="shared" si="1223"/>
        <v/>
      </c>
    </row>
    <row r="13036" spans="3:10" x14ac:dyDescent="0.25">
      <c r="C13036" s="7">
        <v>13025</v>
      </c>
      <c r="D13036" s="8">
        <f t="shared" si="1221"/>
        <v>35.922993749999989</v>
      </c>
      <c r="E13036" s="8">
        <f t="shared" si="1219"/>
        <v>67.082006249999992</v>
      </c>
      <c r="F13036" s="19">
        <f t="shared" si="1222"/>
        <v>4.5307201414344709</v>
      </c>
      <c r="G13036" s="26">
        <f t="shared" si="1220"/>
        <v>3.3107319657247361E-5</v>
      </c>
      <c r="H13036" s="27">
        <f>SUM($G$11:G13036)</f>
        <v>0.32022155583045492</v>
      </c>
      <c r="I13036" s="26" t="str">
        <f t="shared" si="1218"/>
        <v/>
      </c>
      <c r="J13036" s="20" t="str">
        <f t="shared" si="1223"/>
        <v/>
      </c>
    </row>
    <row r="13037" spans="3:10" x14ac:dyDescent="0.25">
      <c r="C13037" s="7">
        <v>13026</v>
      </c>
      <c r="D13037" s="8">
        <f t="shared" si="1221"/>
        <v>35.917843499999989</v>
      </c>
      <c r="E13037" s="8">
        <f t="shared" si="1219"/>
        <v>67.087156499999992</v>
      </c>
      <c r="F13037" s="19">
        <f t="shared" si="1222"/>
        <v>4.5303953469868388</v>
      </c>
      <c r="G13037" s="26">
        <f t="shared" si="1220"/>
        <v>3.3109693197032976E-5</v>
      </c>
      <c r="H13037" s="27">
        <f>SUM($G$11:G13037)</f>
        <v>0.32025466552365195</v>
      </c>
      <c r="I13037" s="26" t="str">
        <f t="shared" si="1218"/>
        <v/>
      </c>
      <c r="J13037" s="20" t="str">
        <f t="shared" si="1223"/>
        <v/>
      </c>
    </row>
    <row r="13038" spans="3:10" x14ac:dyDescent="0.25">
      <c r="C13038" s="7">
        <v>13027</v>
      </c>
      <c r="D13038" s="8">
        <f t="shared" si="1221"/>
        <v>35.912693249999975</v>
      </c>
      <c r="E13038" s="8">
        <f t="shared" si="1219"/>
        <v>67.092306750000006</v>
      </c>
      <c r="F13038" s="19">
        <f t="shared" si="1222"/>
        <v>4.5300705292522752</v>
      </c>
      <c r="G13038" s="26">
        <f t="shared" si="1220"/>
        <v>3.3112067247385372E-5</v>
      </c>
      <c r="H13038" s="27">
        <f>SUM($G$11:G13038)</f>
        <v>0.32028777759089933</v>
      </c>
      <c r="I13038" s="26" t="str">
        <f t="shared" si="1218"/>
        <v/>
      </c>
      <c r="J13038" s="20" t="str">
        <f t="shared" si="1223"/>
        <v/>
      </c>
    </row>
    <row r="13039" spans="3:10" x14ac:dyDescent="0.25">
      <c r="C13039" s="7">
        <v>13028</v>
      </c>
      <c r="D13039" s="8">
        <f t="shared" si="1221"/>
        <v>35.90754299999999</v>
      </c>
      <c r="E13039" s="8">
        <f t="shared" si="1219"/>
        <v>67.097456999999991</v>
      </c>
      <c r="F13039" s="19">
        <f t="shared" si="1222"/>
        <v>4.5297456882257743</v>
      </c>
      <c r="G13039" s="26">
        <f t="shared" si="1220"/>
        <v>3.3114441808487596E-5</v>
      </c>
      <c r="H13039" s="27">
        <f>SUM($G$11:G13039)</f>
        <v>0.3203208920327078</v>
      </c>
      <c r="I13039" s="26" t="str">
        <f t="shared" si="1218"/>
        <v/>
      </c>
      <c r="J13039" s="20" t="str">
        <f t="shared" si="1223"/>
        <v/>
      </c>
    </row>
    <row r="13040" spans="3:10" x14ac:dyDescent="0.25">
      <c r="C13040" s="7">
        <v>13029</v>
      </c>
      <c r="D13040" s="8">
        <f t="shared" si="1221"/>
        <v>35.90239274999999</v>
      </c>
      <c r="E13040" s="8">
        <f t="shared" si="1219"/>
        <v>67.102607249999991</v>
      </c>
      <c r="F13040" s="19">
        <f t="shared" si="1222"/>
        <v>4.5294208239023224</v>
      </c>
      <c r="G13040" s="26">
        <f t="shared" si="1220"/>
        <v>3.3116816880522812E-5</v>
      </c>
      <c r="H13040" s="27">
        <f>SUM($G$11:G13040)</f>
        <v>0.32035400884958831</v>
      </c>
      <c r="I13040" s="26" t="str">
        <f t="shared" si="1218"/>
        <v/>
      </c>
      <c r="J13040" s="20" t="str">
        <f t="shared" si="1223"/>
        <v/>
      </c>
    </row>
    <row r="13041" spans="3:10" x14ac:dyDescent="0.25">
      <c r="C13041" s="7">
        <v>13030</v>
      </c>
      <c r="D13041" s="8">
        <f t="shared" si="1221"/>
        <v>35.897242499999976</v>
      </c>
      <c r="E13041" s="8">
        <f t="shared" si="1219"/>
        <v>67.107757500000005</v>
      </c>
      <c r="F13041" s="19">
        <f t="shared" si="1222"/>
        <v>4.5290959362769065</v>
      </c>
      <c r="G13041" s="26">
        <f t="shared" si="1220"/>
        <v>3.311919246367429E-5</v>
      </c>
      <c r="H13041" s="27">
        <f>SUM($G$11:G13041)</f>
        <v>0.32038712804205199</v>
      </c>
      <c r="I13041" s="26" t="str">
        <f t="shared" si="1218"/>
        <v/>
      </c>
      <c r="J13041" s="20" t="str">
        <f t="shared" si="1223"/>
        <v/>
      </c>
    </row>
    <row r="13042" spans="3:10" x14ac:dyDescent="0.25">
      <c r="C13042" s="7">
        <v>13031</v>
      </c>
      <c r="D13042" s="8">
        <f t="shared" si="1221"/>
        <v>35.89209224999999</v>
      </c>
      <c r="E13042" s="8">
        <f t="shared" si="1219"/>
        <v>67.112907749999991</v>
      </c>
      <c r="F13042" s="19">
        <f t="shared" si="1222"/>
        <v>4.528771025344513</v>
      </c>
      <c r="G13042" s="26">
        <f t="shared" si="1220"/>
        <v>3.3121568558125361E-5</v>
      </c>
      <c r="H13042" s="27">
        <f>SUM($G$11:G13042)</f>
        <v>0.32042024961061011</v>
      </c>
      <c r="I13042" s="26" t="str">
        <f t="shared" si="1218"/>
        <v/>
      </c>
      <c r="J13042" s="20" t="str">
        <f t="shared" si="1223"/>
        <v/>
      </c>
    </row>
    <row r="13043" spans="3:10" x14ac:dyDescent="0.25">
      <c r="C13043" s="7">
        <v>13032</v>
      </c>
      <c r="D13043" s="8">
        <f t="shared" si="1221"/>
        <v>35.886941999999976</v>
      </c>
      <c r="E13043" s="8">
        <f t="shared" si="1219"/>
        <v>67.118058000000005</v>
      </c>
      <c r="F13043" s="19">
        <f t="shared" si="1222"/>
        <v>4.5284460911001236</v>
      </c>
      <c r="G13043" s="26">
        <f t="shared" si="1220"/>
        <v>3.312394516405948E-5</v>
      </c>
      <c r="H13043" s="27">
        <f>SUM($G$11:G13043)</f>
        <v>0.32045337355577419</v>
      </c>
      <c r="I13043" s="26" t="str">
        <f t="shared" si="1218"/>
        <v/>
      </c>
      <c r="J13043" s="20" t="str">
        <f t="shared" si="1223"/>
        <v/>
      </c>
    </row>
    <row r="13044" spans="3:10" x14ac:dyDescent="0.25">
      <c r="C13044" s="7">
        <v>13033</v>
      </c>
      <c r="D13044" s="8">
        <f t="shared" si="1221"/>
        <v>35.881791749999977</v>
      </c>
      <c r="E13044" s="8">
        <f t="shared" si="1219"/>
        <v>67.123208250000005</v>
      </c>
      <c r="F13044" s="19">
        <f t="shared" si="1222"/>
        <v>4.5281211335387201</v>
      </c>
      <c r="G13044" s="26">
        <f t="shared" si="1220"/>
        <v>3.3126322281660168E-5</v>
      </c>
      <c r="H13044" s="27">
        <f>SUM($G$11:G13044)</f>
        <v>0.32048649987805583</v>
      </c>
      <c r="I13044" s="26" t="str">
        <f t="shared" si="1218"/>
        <v/>
      </c>
      <c r="J13044" s="20" t="str">
        <f t="shared" si="1223"/>
        <v/>
      </c>
    </row>
    <row r="13045" spans="3:10" x14ac:dyDescent="0.25">
      <c r="C13045" s="7">
        <v>13034</v>
      </c>
      <c r="D13045" s="8">
        <f t="shared" si="1221"/>
        <v>35.876641499999991</v>
      </c>
      <c r="E13045" s="8">
        <f t="shared" si="1219"/>
        <v>67.12835849999999</v>
      </c>
      <c r="F13045" s="19">
        <f t="shared" si="1222"/>
        <v>4.5277961526552843</v>
      </c>
      <c r="G13045" s="26">
        <f t="shared" si="1220"/>
        <v>3.3128699911111028E-5</v>
      </c>
      <c r="H13045" s="27">
        <f>SUM($G$11:G13045)</f>
        <v>0.32051962857796695</v>
      </c>
      <c r="I13045" s="26" t="str">
        <f t="shared" si="1218"/>
        <v/>
      </c>
      <c r="J13045" s="20" t="str">
        <f t="shared" si="1223"/>
        <v/>
      </c>
    </row>
    <row r="13046" spans="3:10" x14ac:dyDescent="0.25">
      <c r="C13046" s="7">
        <v>13035</v>
      </c>
      <c r="D13046" s="8">
        <f t="shared" si="1221"/>
        <v>35.871491249999977</v>
      </c>
      <c r="E13046" s="8">
        <f t="shared" si="1219"/>
        <v>67.133508750000004</v>
      </c>
      <c r="F13046" s="19">
        <f t="shared" si="1222"/>
        <v>4.52747114844479</v>
      </c>
      <c r="G13046" s="26">
        <f t="shared" si="1220"/>
        <v>3.3131078052595825E-5</v>
      </c>
      <c r="H13046" s="27">
        <f>SUM($G$11:G13046)</f>
        <v>0.32055275965601954</v>
      </c>
      <c r="I13046" s="26" t="str">
        <f t="shared" si="1218"/>
        <v/>
      </c>
      <c r="J13046" s="20" t="str">
        <f t="shared" si="1223"/>
        <v/>
      </c>
    </row>
    <row r="13047" spans="3:10" x14ac:dyDescent="0.25">
      <c r="C13047" s="7">
        <v>13036</v>
      </c>
      <c r="D13047" s="8">
        <f t="shared" si="1221"/>
        <v>35.866340999999991</v>
      </c>
      <c r="E13047" s="8">
        <f t="shared" si="1219"/>
        <v>67.13865899999999</v>
      </c>
      <c r="F13047" s="19">
        <f t="shared" si="1222"/>
        <v>4.5271461209022172</v>
      </c>
      <c r="G13047" s="26">
        <f t="shared" si="1220"/>
        <v>3.3133456706298318E-5</v>
      </c>
      <c r="H13047" s="27">
        <f>SUM($G$11:G13047)</f>
        <v>0.32058589311272584</v>
      </c>
      <c r="I13047" s="26" t="str">
        <f t="shared" si="1218"/>
        <v/>
      </c>
      <c r="J13047" s="20" t="str">
        <f t="shared" si="1223"/>
        <v/>
      </c>
    </row>
    <row r="13048" spans="3:10" x14ac:dyDescent="0.25">
      <c r="C13048" s="7">
        <v>13037</v>
      </c>
      <c r="D13048" s="8">
        <f t="shared" si="1221"/>
        <v>35.861190749999977</v>
      </c>
      <c r="E13048" s="8">
        <f t="shared" si="1219"/>
        <v>67.143809250000004</v>
      </c>
      <c r="F13048" s="19">
        <f t="shared" si="1222"/>
        <v>4.5268210700225371</v>
      </c>
      <c r="G13048" s="26">
        <f t="shared" si="1220"/>
        <v>3.3135835872402442E-5</v>
      </c>
      <c r="H13048" s="27">
        <f>SUM($G$11:G13048)</f>
        <v>0.32061902894859823</v>
      </c>
      <c r="I13048" s="26" t="str">
        <f t="shared" si="1218"/>
        <v/>
      </c>
      <c r="J13048" s="20" t="str">
        <f t="shared" si="1223"/>
        <v/>
      </c>
    </row>
    <row r="13049" spans="3:10" x14ac:dyDescent="0.25">
      <c r="C13049" s="7">
        <v>13038</v>
      </c>
      <c r="D13049" s="8">
        <f t="shared" si="1221"/>
        <v>35.856040499999978</v>
      </c>
      <c r="E13049" s="8">
        <f t="shared" si="1219"/>
        <v>67.148959500000004</v>
      </c>
      <c r="F13049" s="19">
        <f t="shared" si="1222"/>
        <v>4.5264959958007243</v>
      </c>
      <c r="G13049" s="26">
        <f t="shared" si="1220"/>
        <v>3.3138215551092166E-5</v>
      </c>
      <c r="H13049" s="27">
        <f>SUM($G$11:G13049)</f>
        <v>0.32065216716414929</v>
      </c>
      <c r="I13049" s="26" t="str">
        <f t="shared" si="1218"/>
        <v/>
      </c>
      <c r="J13049" s="20" t="str">
        <f t="shared" si="1223"/>
        <v/>
      </c>
    </row>
    <row r="13050" spans="3:10" x14ac:dyDescent="0.25">
      <c r="C13050" s="7">
        <v>13039</v>
      </c>
      <c r="D13050" s="8">
        <f t="shared" si="1221"/>
        <v>35.850890249999992</v>
      </c>
      <c r="E13050" s="8">
        <f t="shared" si="1219"/>
        <v>67.154109749999989</v>
      </c>
      <c r="F13050" s="19">
        <f t="shared" si="1222"/>
        <v>4.526170898231749</v>
      </c>
      <c r="G13050" s="26">
        <f t="shared" si="1220"/>
        <v>3.3140595742551588E-5</v>
      </c>
      <c r="H13050" s="27">
        <f>SUM($G$11:G13050)</f>
        <v>0.32068530775989185</v>
      </c>
      <c r="I13050" s="26" t="str">
        <f t="shared" si="1218"/>
        <v/>
      </c>
      <c r="J13050" s="20" t="str">
        <f t="shared" si="1223"/>
        <v/>
      </c>
    </row>
    <row r="13051" spans="3:10" x14ac:dyDescent="0.25">
      <c r="C13051" s="7">
        <v>13040</v>
      </c>
      <c r="D13051" s="8">
        <f t="shared" si="1221"/>
        <v>35.845739999999978</v>
      </c>
      <c r="E13051" s="8">
        <f t="shared" si="1219"/>
        <v>67.159260000000003</v>
      </c>
      <c r="F13051" s="19">
        <f t="shared" si="1222"/>
        <v>4.525845777310578</v>
      </c>
      <c r="G13051" s="26">
        <f t="shared" si="1220"/>
        <v>3.3142976446964892E-5</v>
      </c>
      <c r="H13051" s="27">
        <f>SUM($G$11:G13051)</f>
        <v>0.32071845073633881</v>
      </c>
      <c r="I13051" s="26" t="str">
        <f t="shared" si="1218"/>
        <v/>
      </c>
      <c r="J13051" s="20" t="str">
        <f t="shared" si="1223"/>
        <v/>
      </c>
    </row>
    <row r="13052" spans="3:10" x14ac:dyDescent="0.25">
      <c r="C13052" s="7">
        <v>13041</v>
      </c>
      <c r="D13052" s="8">
        <f t="shared" si="1221"/>
        <v>35.840589749999978</v>
      </c>
      <c r="E13052" s="8">
        <f t="shared" si="1219"/>
        <v>67.164410250000003</v>
      </c>
      <c r="F13052" s="19">
        <f t="shared" si="1222"/>
        <v>4.5255206330321807</v>
      </c>
      <c r="G13052" s="26">
        <f t="shared" si="1220"/>
        <v>3.3145357664516333E-5</v>
      </c>
      <c r="H13052" s="27">
        <f>SUM($G$11:G13052)</f>
        <v>0.32075159609400333</v>
      </c>
      <c r="I13052" s="26" t="str">
        <f t="shared" si="1218"/>
        <v/>
      </c>
      <c r="J13052" s="20" t="str">
        <f t="shared" si="1223"/>
        <v/>
      </c>
    </row>
    <row r="13053" spans="3:10" x14ac:dyDescent="0.25">
      <c r="C13053" s="7">
        <v>13042</v>
      </c>
      <c r="D13053" s="8">
        <f t="shared" si="1221"/>
        <v>35.835439499999993</v>
      </c>
      <c r="E13053" s="8">
        <f t="shared" si="1219"/>
        <v>67.169560499999989</v>
      </c>
      <c r="F13053" s="19">
        <f t="shared" si="1222"/>
        <v>4.5251954653915227</v>
      </c>
      <c r="G13053" s="26">
        <f t="shared" si="1220"/>
        <v>3.3147739395390271E-5</v>
      </c>
      <c r="H13053" s="27">
        <f>SUM($G$11:G13053)</f>
        <v>0.32078474383339872</v>
      </c>
      <c r="I13053" s="26" t="str">
        <f t="shared" si="1218"/>
        <v/>
      </c>
      <c r="J13053" s="20" t="str">
        <f t="shared" si="1223"/>
        <v/>
      </c>
    </row>
    <row r="13054" spans="3:10" x14ac:dyDescent="0.25">
      <c r="C13054" s="7">
        <v>13043</v>
      </c>
      <c r="D13054" s="8">
        <f t="shared" si="1221"/>
        <v>35.830289249999979</v>
      </c>
      <c r="E13054" s="8">
        <f t="shared" si="1219"/>
        <v>67.174710750000003</v>
      </c>
      <c r="F13054" s="19">
        <f t="shared" si="1222"/>
        <v>4.5248702743835638</v>
      </c>
      <c r="G13054" s="26">
        <f t="shared" si="1220"/>
        <v>3.3150121639771192E-5</v>
      </c>
      <c r="H13054" s="27">
        <f>SUM($G$11:G13054)</f>
        <v>0.32081789395503851</v>
      </c>
      <c r="I13054" s="26" t="str">
        <f t="shared" si="1218"/>
        <v/>
      </c>
      <c r="J13054" s="20" t="str">
        <f t="shared" si="1223"/>
        <v/>
      </c>
    </row>
    <row r="13055" spans="3:10" x14ac:dyDescent="0.25">
      <c r="C13055" s="7">
        <v>13044</v>
      </c>
      <c r="D13055" s="8">
        <f t="shared" si="1221"/>
        <v>35.825138999999979</v>
      </c>
      <c r="E13055" s="8">
        <f t="shared" si="1219"/>
        <v>67.179861000000002</v>
      </c>
      <c r="F13055" s="19">
        <f t="shared" si="1222"/>
        <v>4.5245450600032697</v>
      </c>
      <c r="G13055" s="26">
        <f t="shared" si="1220"/>
        <v>3.3152504397843612E-5</v>
      </c>
      <c r="H13055" s="27">
        <f>SUM($G$11:G13055)</f>
        <v>0.32085104645943635</v>
      </c>
      <c r="I13055" s="26" t="str">
        <f t="shared" si="1218"/>
        <v/>
      </c>
      <c r="J13055" s="20" t="str">
        <f t="shared" si="1223"/>
        <v/>
      </c>
    </row>
    <row r="13056" spans="3:10" x14ac:dyDescent="0.25">
      <c r="C13056" s="7">
        <v>13045</v>
      </c>
      <c r="D13056" s="8">
        <f t="shared" si="1221"/>
        <v>35.819988749999979</v>
      </c>
      <c r="E13056" s="8">
        <f t="shared" si="1219"/>
        <v>67.185011250000002</v>
      </c>
      <c r="F13056" s="19">
        <f t="shared" si="1222"/>
        <v>4.5242198222455974</v>
      </c>
      <c r="G13056" s="26">
        <f t="shared" si="1220"/>
        <v>3.3154887669792192E-5</v>
      </c>
      <c r="H13056" s="27">
        <f>SUM($G$11:G13056)</f>
        <v>0.32088420134710616</v>
      </c>
      <c r="I13056" s="26" t="str">
        <f t="shared" si="1218"/>
        <v/>
      </c>
      <c r="J13056" s="20" t="str">
        <f t="shared" si="1223"/>
        <v/>
      </c>
    </row>
    <row r="13057" spans="3:10" x14ac:dyDescent="0.25">
      <c r="C13057" s="7">
        <v>13046</v>
      </c>
      <c r="D13057" s="8">
        <f t="shared" si="1221"/>
        <v>35.814838499999979</v>
      </c>
      <c r="E13057" s="8">
        <f t="shared" si="1219"/>
        <v>67.190161500000002</v>
      </c>
      <c r="F13057" s="19">
        <f t="shared" si="1222"/>
        <v>4.5238945611055073</v>
      </c>
      <c r="G13057" s="26">
        <f t="shared" si="1220"/>
        <v>3.3157271455801652E-5</v>
      </c>
      <c r="H13057" s="27">
        <f>SUM($G$11:G13057)</f>
        <v>0.32091735861856197</v>
      </c>
      <c r="I13057" s="26" t="str">
        <f t="shared" si="1218"/>
        <v/>
      </c>
      <c r="J13057" s="20" t="str">
        <f t="shared" si="1223"/>
        <v/>
      </c>
    </row>
    <row r="13058" spans="3:10" x14ac:dyDescent="0.25">
      <c r="C13058" s="7">
        <v>13047</v>
      </c>
      <c r="D13058" s="8">
        <f t="shared" si="1221"/>
        <v>35.809688249999994</v>
      </c>
      <c r="E13058" s="8">
        <f t="shared" si="1219"/>
        <v>67.195311749999988</v>
      </c>
      <c r="F13058" s="19">
        <f t="shared" si="1222"/>
        <v>4.5235692765779545</v>
      </c>
      <c r="G13058" s="26">
        <f t="shared" si="1220"/>
        <v>3.3159655756056829E-5</v>
      </c>
      <c r="H13058" s="27">
        <f>SUM($G$11:G13058)</f>
        <v>0.32095051827431803</v>
      </c>
      <c r="I13058" s="26" t="str">
        <f t="shared" si="1218"/>
        <v/>
      </c>
      <c r="J13058" s="20" t="str">
        <f t="shared" si="1223"/>
        <v/>
      </c>
    </row>
    <row r="13059" spans="3:10" x14ac:dyDescent="0.25">
      <c r="C13059" s="7">
        <v>13048</v>
      </c>
      <c r="D13059" s="8">
        <f t="shared" si="1221"/>
        <v>35.80453799999998</v>
      </c>
      <c r="E13059" s="8">
        <f t="shared" si="1219"/>
        <v>67.200462000000002</v>
      </c>
      <c r="F13059" s="19">
        <f t="shared" si="1222"/>
        <v>4.5232439686578907</v>
      </c>
      <c r="G13059" s="26">
        <f t="shared" si="1220"/>
        <v>3.3162040570742653E-5</v>
      </c>
      <c r="H13059" s="27">
        <f>SUM($G$11:G13059)</f>
        <v>0.32098368031488878</v>
      </c>
      <c r="I13059" s="26" t="str">
        <f t="shared" si="1218"/>
        <v/>
      </c>
      <c r="J13059" s="20" t="str">
        <f t="shared" si="1223"/>
        <v/>
      </c>
    </row>
    <row r="13060" spans="3:10" x14ac:dyDescent="0.25">
      <c r="C13060" s="7">
        <v>13049</v>
      </c>
      <c r="D13060" s="8">
        <f t="shared" si="1221"/>
        <v>35.79938774999998</v>
      </c>
      <c r="E13060" s="8">
        <f t="shared" si="1219"/>
        <v>67.205612250000001</v>
      </c>
      <c r="F13060" s="19">
        <f t="shared" si="1222"/>
        <v>4.5229186373402728</v>
      </c>
      <c r="G13060" s="26">
        <f t="shared" si="1220"/>
        <v>3.3164425900044117E-5</v>
      </c>
      <c r="H13060" s="27">
        <f>SUM($G$11:G13060)</f>
        <v>0.32101684474078884</v>
      </c>
      <c r="I13060" s="26" t="str">
        <f t="shared" si="1218"/>
        <v/>
      </c>
      <c r="J13060" s="20" t="str">
        <f t="shared" si="1223"/>
        <v/>
      </c>
    </row>
    <row r="13061" spans="3:10" x14ac:dyDescent="0.25">
      <c r="C13061" s="7">
        <v>13050</v>
      </c>
      <c r="D13061" s="8">
        <f t="shared" si="1221"/>
        <v>35.794237499999994</v>
      </c>
      <c r="E13061" s="8">
        <f t="shared" si="1219"/>
        <v>67.210762499999987</v>
      </c>
      <c r="F13061" s="19">
        <f t="shared" si="1222"/>
        <v>4.5225932826200497</v>
      </c>
      <c r="G13061" s="26">
        <f t="shared" si="1220"/>
        <v>3.3166811744146334E-5</v>
      </c>
      <c r="H13061" s="27">
        <f>SUM($G$11:G13061)</f>
        <v>0.32105001155253299</v>
      </c>
      <c r="I13061" s="26" t="str">
        <f t="shared" si="1218"/>
        <v/>
      </c>
      <c r="J13061" s="20" t="str">
        <f t="shared" si="1223"/>
        <v/>
      </c>
    </row>
    <row r="13062" spans="3:10" x14ac:dyDescent="0.25">
      <c r="C13062" s="7">
        <v>13051</v>
      </c>
      <c r="D13062" s="8">
        <f t="shared" si="1221"/>
        <v>35.78908724999998</v>
      </c>
      <c r="E13062" s="8">
        <f t="shared" si="1219"/>
        <v>67.215912750000001</v>
      </c>
      <c r="F13062" s="19">
        <f t="shared" si="1222"/>
        <v>4.5222679044921685</v>
      </c>
      <c r="G13062" s="26">
        <f t="shared" si="1220"/>
        <v>3.3169198103234521E-5</v>
      </c>
      <c r="H13062" s="27">
        <f>SUM($G$11:G13062)</f>
        <v>0.32108318075063624</v>
      </c>
      <c r="I13062" s="26" t="str">
        <f t="shared" si="1218"/>
        <v/>
      </c>
      <c r="J13062" s="20" t="str">
        <f t="shared" si="1223"/>
        <v/>
      </c>
    </row>
    <row r="13063" spans="3:10" x14ac:dyDescent="0.25">
      <c r="C13063" s="7">
        <v>13052</v>
      </c>
      <c r="D13063" s="8">
        <f t="shared" si="1221"/>
        <v>35.78393699999998</v>
      </c>
      <c r="E13063" s="8">
        <f t="shared" si="1219"/>
        <v>67.221063000000001</v>
      </c>
      <c r="F13063" s="19">
        <f t="shared" si="1222"/>
        <v>4.5219425029515783</v>
      </c>
      <c r="G13063" s="26">
        <f t="shared" si="1220"/>
        <v>3.3171584977493953E-5</v>
      </c>
      <c r="H13063" s="27">
        <f>SUM($G$11:G13063)</f>
        <v>0.32111635233561375</v>
      </c>
      <c r="I13063" s="26" t="str">
        <f t="shared" si="1218"/>
        <v/>
      </c>
      <c r="J13063" s="20" t="str">
        <f t="shared" si="1223"/>
        <v/>
      </c>
    </row>
    <row r="13064" spans="3:10" x14ac:dyDescent="0.25">
      <c r="C13064" s="7">
        <v>13053</v>
      </c>
      <c r="D13064" s="8">
        <f t="shared" si="1221"/>
        <v>35.778786749999981</v>
      </c>
      <c r="E13064" s="8">
        <f t="shared" si="1219"/>
        <v>67.226213250000001</v>
      </c>
      <c r="F13064" s="19">
        <f t="shared" si="1222"/>
        <v>4.5216170779932252</v>
      </c>
      <c r="G13064" s="26">
        <f t="shared" si="1220"/>
        <v>3.3173972367110017E-5</v>
      </c>
      <c r="H13064" s="27">
        <f>SUM($G$11:G13064)</f>
        <v>0.32114952630798088</v>
      </c>
      <c r="I13064" s="26" t="str">
        <f t="shared" si="1218"/>
        <v/>
      </c>
      <c r="J13064" s="20" t="str">
        <f t="shared" si="1223"/>
        <v/>
      </c>
    </row>
    <row r="13065" spans="3:10" x14ac:dyDescent="0.25">
      <c r="C13065" s="7">
        <v>13054</v>
      </c>
      <c r="D13065" s="8">
        <f t="shared" si="1221"/>
        <v>35.773636499999981</v>
      </c>
      <c r="E13065" s="8">
        <f t="shared" si="1219"/>
        <v>67.2313635</v>
      </c>
      <c r="F13065" s="19">
        <f t="shared" si="1222"/>
        <v>4.5212916296120502</v>
      </c>
      <c r="G13065" s="26">
        <f t="shared" si="1220"/>
        <v>3.3176360272268204E-5</v>
      </c>
      <c r="H13065" s="27">
        <f>SUM($G$11:G13065)</f>
        <v>0.32118270266825316</v>
      </c>
      <c r="I13065" s="26" t="str">
        <f t="shared" si="1218"/>
        <v/>
      </c>
      <c r="J13065" s="20" t="str">
        <f t="shared" si="1223"/>
        <v/>
      </c>
    </row>
    <row r="13066" spans="3:10" x14ac:dyDescent="0.25">
      <c r="C13066" s="7">
        <v>13055</v>
      </c>
      <c r="D13066" s="8">
        <f t="shared" si="1221"/>
        <v>35.768486249999981</v>
      </c>
      <c r="E13066" s="8">
        <f t="shared" si="1219"/>
        <v>67.23651375</v>
      </c>
      <c r="F13066" s="19">
        <f t="shared" si="1222"/>
        <v>4.5209661578029969</v>
      </c>
      <c r="G13066" s="26">
        <f t="shared" si="1220"/>
        <v>3.3178748693154077E-5</v>
      </c>
      <c r="H13066" s="27">
        <f>SUM($G$11:G13066)</f>
        <v>0.32121588141694629</v>
      </c>
      <c r="I13066" s="26" t="str">
        <f t="shared" si="1218"/>
        <v/>
      </c>
      <c r="J13066" s="20" t="str">
        <f t="shared" si="1223"/>
        <v/>
      </c>
    </row>
    <row r="13067" spans="3:10" x14ac:dyDescent="0.25">
      <c r="C13067" s="7">
        <v>13056</v>
      </c>
      <c r="D13067" s="8">
        <f t="shared" si="1221"/>
        <v>35.763335999999981</v>
      </c>
      <c r="E13067" s="8">
        <f t="shared" si="1219"/>
        <v>67.241664</v>
      </c>
      <c r="F13067" s="19">
        <f t="shared" si="1222"/>
        <v>4.5206406625610036</v>
      </c>
      <c r="G13067" s="26">
        <f t="shared" si="1220"/>
        <v>3.3181137629953312E-5</v>
      </c>
      <c r="H13067" s="27">
        <f>SUM($G$11:G13067)</f>
        <v>0.32124906255457625</v>
      </c>
      <c r="I13067" s="26" t="str">
        <f t="shared" ref="I13067:I13130" si="1224">IF($H$7&gt;=H13067,F13067,"")</f>
        <v/>
      </c>
      <c r="J13067" s="20" t="str">
        <f t="shared" si="1223"/>
        <v/>
      </c>
    </row>
    <row r="13068" spans="3:10" x14ac:dyDescent="0.25">
      <c r="C13068" s="7">
        <v>13057</v>
      </c>
      <c r="D13068" s="8">
        <f t="shared" si="1221"/>
        <v>35.758185749999981</v>
      </c>
      <c r="E13068" s="8">
        <f t="shared" ref="E13068:E13131" si="1225">C13068*$D$3*9.81*$D$8</f>
        <v>67.24681425</v>
      </c>
      <c r="F13068" s="19">
        <f t="shared" si="1222"/>
        <v>4.5203151438810094</v>
      </c>
      <c r="G13068" s="26">
        <f t="shared" ref="G13068:G13131" si="1226">$D$8/F13068</f>
        <v>3.3183527082851666E-5</v>
      </c>
      <c r="H13068" s="27">
        <f>SUM($G$11:G13068)</f>
        <v>0.32128224608165912</v>
      </c>
      <c r="I13068" s="26" t="str">
        <f t="shared" si="1224"/>
        <v/>
      </c>
      <c r="J13068" s="20" t="str">
        <f t="shared" si="1223"/>
        <v/>
      </c>
    </row>
    <row r="13069" spans="3:10" x14ac:dyDescent="0.25">
      <c r="C13069" s="7">
        <v>13058</v>
      </c>
      <c r="D13069" s="8">
        <f t="shared" ref="D13069:D13132" si="1227">$D$11-E13069</f>
        <v>35.753035499999982</v>
      </c>
      <c r="E13069" s="8">
        <f t="shared" si="1225"/>
        <v>67.2519645</v>
      </c>
      <c r="F13069" s="19">
        <f t="shared" ref="F13069:F13132" si="1228">SQRT(2*D13069/$D$3)</f>
        <v>4.5199896017579499</v>
      </c>
      <c r="G13069" s="26">
        <f t="shared" si="1226"/>
        <v>3.3185917052034986E-5</v>
      </c>
      <c r="H13069" s="27">
        <f>SUM($G$11:G13069)</f>
        <v>0.32131543199871115</v>
      </c>
      <c r="I13069" s="26" t="str">
        <f t="shared" si="1224"/>
        <v/>
      </c>
      <c r="J13069" s="20" t="str">
        <f t="shared" ref="J13069:J13132" si="1229">IF(I13069="","",H13069)</f>
        <v/>
      </c>
    </row>
    <row r="13070" spans="3:10" x14ac:dyDescent="0.25">
      <c r="C13070" s="7">
        <v>13059</v>
      </c>
      <c r="D13070" s="8">
        <f t="shared" si="1227"/>
        <v>35.747885249999982</v>
      </c>
      <c r="E13070" s="8">
        <f t="shared" si="1225"/>
        <v>67.25711475</v>
      </c>
      <c r="F13070" s="19">
        <f t="shared" si="1228"/>
        <v>4.519664036186759</v>
      </c>
      <c r="G13070" s="26">
        <f t="shared" si="1226"/>
        <v>3.3188307537689238E-5</v>
      </c>
      <c r="H13070" s="27">
        <f>SUM($G$11:G13070)</f>
        <v>0.32134862030624883</v>
      </c>
      <c r="I13070" s="26" t="str">
        <f t="shared" si="1224"/>
        <v/>
      </c>
      <c r="J13070" s="20" t="str">
        <f t="shared" si="1229"/>
        <v/>
      </c>
    </row>
    <row r="13071" spans="3:10" x14ac:dyDescent="0.25">
      <c r="C13071" s="7">
        <v>13060</v>
      </c>
      <c r="D13071" s="8">
        <f t="shared" si="1227"/>
        <v>35.742734999999982</v>
      </c>
      <c r="E13071" s="8">
        <f t="shared" si="1225"/>
        <v>67.262264999999999</v>
      </c>
      <c r="F13071" s="19">
        <f t="shared" si="1228"/>
        <v>4.5193384471623705</v>
      </c>
      <c r="G13071" s="26">
        <f t="shared" si="1226"/>
        <v>3.3190698540000446E-5</v>
      </c>
      <c r="H13071" s="27">
        <f>SUM($G$11:G13071)</f>
        <v>0.32138181100478885</v>
      </c>
      <c r="I13071" s="26" t="str">
        <f t="shared" si="1224"/>
        <v/>
      </c>
      <c r="J13071" s="20" t="str">
        <f t="shared" si="1229"/>
        <v/>
      </c>
    </row>
    <row r="13072" spans="3:10" x14ac:dyDescent="0.25">
      <c r="C13072" s="7">
        <v>13061</v>
      </c>
      <c r="D13072" s="8">
        <f t="shared" si="1227"/>
        <v>35.737584749999982</v>
      </c>
      <c r="E13072" s="8">
        <f t="shared" si="1225"/>
        <v>67.267415249999999</v>
      </c>
      <c r="F13072" s="19">
        <f t="shared" si="1228"/>
        <v>4.5190128346797147</v>
      </c>
      <c r="G13072" s="26">
        <f t="shared" si="1226"/>
        <v>3.3193090059154753E-5</v>
      </c>
      <c r="H13072" s="27">
        <f>SUM($G$11:G13072)</f>
        <v>0.32141500409484802</v>
      </c>
      <c r="I13072" s="26" t="str">
        <f t="shared" si="1224"/>
        <v/>
      </c>
      <c r="J13072" s="20" t="str">
        <f t="shared" si="1229"/>
        <v/>
      </c>
    </row>
    <row r="13073" spans="3:10" x14ac:dyDescent="0.25">
      <c r="C13073" s="7">
        <v>13062</v>
      </c>
      <c r="D13073" s="8">
        <f t="shared" si="1227"/>
        <v>35.732434499999982</v>
      </c>
      <c r="E13073" s="8">
        <f t="shared" si="1225"/>
        <v>67.272565499999999</v>
      </c>
      <c r="F13073" s="19">
        <f t="shared" si="1228"/>
        <v>4.51868719873372</v>
      </c>
      <c r="G13073" s="26">
        <f t="shared" si="1226"/>
        <v>3.3195482095338391E-5</v>
      </c>
      <c r="H13073" s="27">
        <f>SUM($G$11:G13073)</f>
        <v>0.32144819957694337</v>
      </c>
      <c r="I13073" s="26" t="str">
        <f t="shared" si="1224"/>
        <v/>
      </c>
      <c r="J13073" s="20" t="str">
        <f t="shared" si="1229"/>
        <v/>
      </c>
    </row>
    <row r="13074" spans="3:10" x14ac:dyDescent="0.25">
      <c r="C13074" s="7">
        <v>13063</v>
      </c>
      <c r="D13074" s="8">
        <f t="shared" si="1227"/>
        <v>35.727284249999983</v>
      </c>
      <c r="E13074" s="8">
        <f t="shared" si="1225"/>
        <v>67.277715749999999</v>
      </c>
      <c r="F13074" s="19">
        <f t="shared" si="1228"/>
        <v>4.5183615393193124</v>
      </c>
      <c r="G13074" s="26">
        <f t="shared" si="1226"/>
        <v>3.3197874648737688E-5</v>
      </c>
      <c r="H13074" s="27">
        <f>SUM($G$11:G13074)</f>
        <v>0.3214813974515921</v>
      </c>
      <c r="I13074" s="26" t="str">
        <f t="shared" si="1224"/>
        <v/>
      </c>
      <c r="J13074" s="20" t="str">
        <f t="shared" si="1229"/>
        <v/>
      </c>
    </row>
    <row r="13075" spans="3:10" x14ac:dyDescent="0.25">
      <c r="C13075" s="7">
        <v>13064</v>
      </c>
      <c r="D13075" s="8">
        <f t="shared" si="1227"/>
        <v>35.722133999999983</v>
      </c>
      <c r="E13075" s="8">
        <f t="shared" si="1225"/>
        <v>67.282865999999999</v>
      </c>
      <c r="F13075" s="19">
        <f t="shared" si="1228"/>
        <v>4.5180358564314194</v>
      </c>
      <c r="G13075" s="26">
        <f t="shared" si="1226"/>
        <v>3.3200267719539043E-5</v>
      </c>
      <c r="H13075" s="27">
        <f>SUM($G$11:G13075)</f>
        <v>0.32151459771931162</v>
      </c>
      <c r="I13075" s="26" t="str">
        <f t="shared" si="1224"/>
        <v/>
      </c>
      <c r="J13075" s="20" t="str">
        <f t="shared" si="1229"/>
        <v/>
      </c>
    </row>
    <row r="13076" spans="3:10" x14ac:dyDescent="0.25">
      <c r="C13076" s="7">
        <v>13065</v>
      </c>
      <c r="D13076" s="8">
        <f t="shared" si="1227"/>
        <v>35.716983749999983</v>
      </c>
      <c r="E13076" s="8">
        <f t="shared" si="1225"/>
        <v>67.288016249999998</v>
      </c>
      <c r="F13076" s="19">
        <f t="shared" si="1228"/>
        <v>4.5177101500649632</v>
      </c>
      <c r="G13076" s="26">
        <f t="shared" si="1226"/>
        <v>3.3202661307928982E-5</v>
      </c>
      <c r="H13076" s="27">
        <f>SUM($G$11:G13076)</f>
        <v>0.32154780038061953</v>
      </c>
      <c r="I13076" s="26" t="str">
        <f t="shared" si="1224"/>
        <v/>
      </c>
      <c r="J13076" s="20" t="str">
        <f t="shared" si="1229"/>
        <v/>
      </c>
    </row>
    <row r="13077" spans="3:10" x14ac:dyDescent="0.25">
      <c r="C13077" s="7">
        <v>13066</v>
      </c>
      <c r="D13077" s="8">
        <f t="shared" si="1227"/>
        <v>35.711833499999983</v>
      </c>
      <c r="E13077" s="8">
        <f t="shared" si="1225"/>
        <v>67.293166499999998</v>
      </c>
      <c r="F13077" s="19">
        <f t="shared" si="1228"/>
        <v>4.5173844202148645</v>
      </c>
      <c r="G13077" s="26">
        <f t="shared" si="1226"/>
        <v>3.3205055414094115E-5</v>
      </c>
      <c r="H13077" s="27">
        <f>SUM($G$11:G13077)</f>
        <v>0.32158100543603363</v>
      </c>
      <c r="I13077" s="26" t="str">
        <f t="shared" si="1224"/>
        <v/>
      </c>
      <c r="J13077" s="20" t="str">
        <f t="shared" si="1229"/>
        <v/>
      </c>
    </row>
    <row r="13078" spans="3:10" x14ac:dyDescent="0.25">
      <c r="C13078" s="7">
        <v>13067</v>
      </c>
      <c r="D13078" s="8">
        <f t="shared" si="1227"/>
        <v>35.706683249999983</v>
      </c>
      <c r="E13078" s="8">
        <f t="shared" si="1225"/>
        <v>67.298316749999998</v>
      </c>
      <c r="F13078" s="19">
        <f t="shared" si="1228"/>
        <v>4.5170586668760446</v>
      </c>
      <c r="G13078" s="26">
        <f t="shared" si="1226"/>
        <v>3.3207450038221128E-5</v>
      </c>
      <c r="H13078" s="27">
        <f>SUM($G$11:G13078)</f>
        <v>0.32161421288607184</v>
      </c>
      <c r="I13078" s="26" t="str">
        <f t="shared" si="1224"/>
        <v/>
      </c>
      <c r="J13078" s="20" t="str">
        <f t="shared" si="1229"/>
        <v/>
      </c>
    </row>
    <row r="13079" spans="3:10" x14ac:dyDescent="0.25">
      <c r="C13079" s="7">
        <v>13068</v>
      </c>
      <c r="D13079" s="8">
        <f t="shared" si="1227"/>
        <v>35.701532999999984</v>
      </c>
      <c r="E13079" s="8">
        <f t="shared" si="1225"/>
        <v>67.303466999999998</v>
      </c>
      <c r="F13079" s="19">
        <f t="shared" si="1228"/>
        <v>4.5167328900434205</v>
      </c>
      <c r="G13079" s="26">
        <f t="shared" si="1226"/>
        <v>3.3209845180496824E-5</v>
      </c>
      <c r="H13079" s="27">
        <f>SUM($G$11:G13079)</f>
        <v>0.32164742273125235</v>
      </c>
      <c r="I13079" s="26" t="str">
        <f t="shared" si="1224"/>
        <v/>
      </c>
      <c r="J13079" s="20" t="str">
        <f t="shared" si="1229"/>
        <v/>
      </c>
    </row>
    <row r="13080" spans="3:10" x14ac:dyDescent="0.25">
      <c r="C13080" s="7">
        <v>13069</v>
      </c>
      <c r="D13080" s="8">
        <f t="shared" si="1227"/>
        <v>35.696382749999984</v>
      </c>
      <c r="E13080" s="8">
        <f t="shared" si="1225"/>
        <v>67.308617249999998</v>
      </c>
      <c r="F13080" s="19">
        <f t="shared" si="1228"/>
        <v>4.5164070897119082</v>
      </c>
      <c r="G13080" s="26">
        <f t="shared" si="1226"/>
        <v>3.3212240841108097E-5</v>
      </c>
      <c r="H13080" s="27">
        <f>SUM($G$11:G13080)</f>
        <v>0.32168063497209348</v>
      </c>
      <c r="I13080" s="26" t="str">
        <f t="shared" si="1224"/>
        <v/>
      </c>
      <c r="J13080" s="20" t="str">
        <f t="shared" si="1229"/>
        <v/>
      </c>
    </row>
    <row r="13081" spans="3:10" x14ac:dyDescent="0.25">
      <c r="C13081" s="7">
        <v>13070</v>
      </c>
      <c r="D13081" s="8">
        <f t="shared" si="1227"/>
        <v>35.691232499999984</v>
      </c>
      <c r="E13081" s="8">
        <f t="shared" si="1225"/>
        <v>67.313767499999997</v>
      </c>
      <c r="F13081" s="19">
        <f t="shared" si="1228"/>
        <v>4.516081265876422</v>
      </c>
      <c r="G13081" s="26">
        <f t="shared" si="1226"/>
        <v>3.3214637020241919E-5</v>
      </c>
      <c r="H13081" s="27">
        <f>SUM($G$11:G13081)</f>
        <v>0.3217138496091137</v>
      </c>
      <c r="I13081" s="26" t="str">
        <f t="shared" si="1224"/>
        <v/>
      </c>
      <c r="J13081" s="20" t="str">
        <f t="shared" si="1229"/>
        <v/>
      </c>
    </row>
    <row r="13082" spans="3:10" x14ac:dyDescent="0.25">
      <c r="C13082" s="7">
        <v>13071</v>
      </c>
      <c r="D13082" s="8">
        <f t="shared" si="1227"/>
        <v>35.686082249999984</v>
      </c>
      <c r="E13082" s="8">
        <f t="shared" si="1225"/>
        <v>67.318917749999997</v>
      </c>
      <c r="F13082" s="19">
        <f t="shared" si="1228"/>
        <v>4.5157554185318753</v>
      </c>
      <c r="G13082" s="26">
        <f t="shared" si="1226"/>
        <v>3.3217033718085362E-5</v>
      </c>
      <c r="H13082" s="27">
        <f>SUM($G$11:G13082)</f>
        <v>0.32174706664283176</v>
      </c>
      <c r="I13082" s="26" t="str">
        <f t="shared" si="1224"/>
        <v/>
      </c>
      <c r="J13082" s="20" t="str">
        <f t="shared" si="1229"/>
        <v/>
      </c>
    </row>
    <row r="13083" spans="3:10" x14ac:dyDescent="0.25">
      <c r="C13083" s="7">
        <v>13072</v>
      </c>
      <c r="D13083" s="8">
        <f t="shared" si="1227"/>
        <v>35.680931999999984</v>
      </c>
      <c r="E13083" s="8">
        <f t="shared" si="1225"/>
        <v>67.324067999999997</v>
      </c>
      <c r="F13083" s="19">
        <f t="shared" si="1228"/>
        <v>4.5154295476731772</v>
      </c>
      <c r="G13083" s="26">
        <f t="shared" si="1226"/>
        <v>3.321943093482562E-5</v>
      </c>
      <c r="H13083" s="27">
        <f>SUM($G$11:G13083)</f>
        <v>0.32178028607376657</v>
      </c>
      <c r="I13083" s="26" t="str">
        <f t="shared" si="1224"/>
        <v/>
      </c>
      <c r="J13083" s="20" t="str">
        <f t="shared" si="1229"/>
        <v/>
      </c>
    </row>
    <row r="13084" spans="3:10" x14ac:dyDescent="0.25">
      <c r="C13084" s="7">
        <v>13073</v>
      </c>
      <c r="D13084" s="8">
        <f t="shared" si="1227"/>
        <v>35.675781749999985</v>
      </c>
      <c r="E13084" s="8">
        <f t="shared" si="1225"/>
        <v>67.329218249999997</v>
      </c>
      <c r="F13084" s="19">
        <f t="shared" si="1228"/>
        <v>4.5151036532952364</v>
      </c>
      <c r="G13084" s="26">
        <f t="shared" si="1226"/>
        <v>3.3221828670649941E-5</v>
      </c>
      <c r="H13084" s="27">
        <f>SUM($G$11:G13084)</f>
        <v>0.32181350790243723</v>
      </c>
      <c r="I13084" s="26" t="str">
        <f t="shared" si="1224"/>
        <v/>
      </c>
      <c r="J13084" s="20" t="str">
        <f t="shared" si="1229"/>
        <v/>
      </c>
    </row>
    <row r="13085" spans="3:10" x14ac:dyDescent="0.25">
      <c r="C13085" s="7">
        <v>13074</v>
      </c>
      <c r="D13085" s="8">
        <f t="shared" si="1227"/>
        <v>35.670631499999985</v>
      </c>
      <c r="E13085" s="8">
        <f t="shared" si="1225"/>
        <v>67.334368499999997</v>
      </c>
      <c r="F13085" s="19">
        <f t="shared" si="1228"/>
        <v>4.5147777353929612</v>
      </c>
      <c r="G13085" s="26">
        <f t="shared" si="1226"/>
        <v>3.322422692574569E-5</v>
      </c>
      <c r="H13085" s="27">
        <f>SUM($G$11:G13085)</f>
        <v>0.32184673212936299</v>
      </c>
      <c r="I13085" s="26" t="str">
        <f t="shared" si="1224"/>
        <v/>
      </c>
      <c r="J13085" s="20" t="str">
        <f t="shared" si="1229"/>
        <v/>
      </c>
    </row>
    <row r="13086" spans="3:10" x14ac:dyDescent="0.25">
      <c r="C13086" s="7">
        <v>13075</v>
      </c>
      <c r="D13086" s="8">
        <f t="shared" si="1227"/>
        <v>35.665481249999985</v>
      </c>
      <c r="E13086" s="8">
        <f t="shared" si="1225"/>
        <v>67.339518749999996</v>
      </c>
      <c r="F13086" s="19">
        <f t="shared" si="1228"/>
        <v>4.5144517939612543</v>
      </c>
      <c r="G13086" s="26">
        <f t="shared" si="1226"/>
        <v>3.3226625700300339E-5</v>
      </c>
      <c r="H13086" s="27">
        <f>SUM($G$11:G13086)</f>
        <v>0.32187995875506331</v>
      </c>
      <c r="I13086" s="26" t="str">
        <f t="shared" si="1224"/>
        <v/>
      </c>
      <c r="J13086" s="20" t="str">
        <f t="shared" si="1229"/>
        <v/>
      </c>
    </row>
    <row r="13087" spans="3:10" x14ac:dyDescent="0.25">
      <c r="C13087" s="7">
        <v>13076</v>
      </c>
      <c r="D13087" s="8">
        <f t="shared" si="1227"/>
        <v>35.660330999999985</v>
      </c>
      <c r="E13087" s="8">
        <f t="shared" si="1225"/>
        <v>67.344668999999996</v>
      </c>
      <c r="F13087" s="19">
        <f t="shared" si="1228"/>
        <v>4.5141258289950219</v>
      </c>
      <c r="G13087" s="26">
        <f t="shared" si="1226"/>
        <v>3.3229024994501413E-5</v>
      </c>
      <c r="H13087" s="27">
        <f>SUM($G$11:G13087)</f>
        <v>0.32191318778005779</v>
      </c>
      <c r="I13087" s="26" t="str">
        <f t="shared" si="1224"/>
        <v/>
      </c>
      <c r="J13087" s="20" t="str">
        <f t="shared" si="1229"/>
        <v/>
      </c>
    </row>
    <row r="13088" spans="3:10" x14ac:dyDescent="0.25">
      <c r="C13088" s="7">
        <v>13077</v>
      </c>
      <c r="D13088" s="8">
        <f t="shared" si="1227"/>
        <v>35.655180749999985</v>
      </c>
      <c r="E13088" s="8">
        <f t="shared" si="1225"/>
        <v>67.349819249999996</v>
      </c>
      <c r="F13088" s="19">
        <f t="shared" si="1228"/>
        <v>4.5137998404891624</v>
      </c>
      <c r="G13088" s="26">
        <f t="shared" si="1226"/>
        <v>3.3231424808536574E-5</v>
      </c>
      <c r="H13088" s="27">
        <f>SUM($G$11:G13088)</f>
        <v>0.32194641920486633</v>
      </c>
      <c r="I13088" s="26" t="str">
        <f t="shared" si="1224"/>
        <v/>
      </c>
      <c r="J13088" s="20" t="str">
        <f t="shared" si="1229"/>
        <v/>
      </c>
    </row>
    <row r="13089" spans="3:10" x14ac:dyDescent="0.25">
      <c r="C13089" s="7">
        <v>13078</v>
      </c>
      <c r="D13089" s="8">
        <f t="shared" si="1227"/>
        <v>35.650030499999986</v>
      </c>
      <c r="E13089" s="8">
        <f t="shared" si="1225"/>
        <v>67.354969499999996</v>
      </c>
      <c r="F13089" s="19">
        <f t="shared" si="1228"/>
        <v>4.5134738284385776</v>
      </c>
      <c r="G13089" s="26">
        <f t="shared" si="1226"/>
        <v>3.3233825142593553E-5</v>
      </c>
      <c r="H13089" s="27">
        <f>SUM($G$11:G13089)</f>
        <v>0.32197965303000892</v>
      </c>
      <c r="I13089" s="26" t="str">
        <f t="shared" si="1224"/>
        <v/>
      </c>
      <c r="J13089" s="20" t="str">
        <f t="shared" si="1229"/>
        <v/>
      </c>
    </row>
    <row r="13090" spans="3:10" x14ac:dyDescent="0.25">
      <c r="C13090" s="7">
        <v>13079</v>
      </c>
      <c r="D13090" s="8">
        <f t="shared" si="1227"/>
        <v>35.644880249999986</v>
      </c>
      <c r="E13090" s="8">
        <f t="shared" si="1225"/>
        <v>67.360119749999996</v>
      </c>
      <c r="F13090" s="19">
        <f t="shared" si="1228"/>
        <v>4.513147792838164</v>
      </c>
      <c r="G13090" s="26">
        <f t="shared" si="1226"/>
        <v>3.3236225996860194E-5</v>
      </c>
      <c r="H13090" s="27">
        <f>SUM($G$11:G13090)</f>
        <v>0.3220128892560058</v>
      </c>
      <c r="I13090" s="26" t="str">
        <f t="shared" si="1224"/>
        <v/>
      </c>
      <c r="J13090" s="20" t="str">
        <f t="shared" si="1229"/>
        <v/>
      </c>
    </row>
    <row r="13091" spans="3:10" x14ac:dyDescent="0.25">
      <c r="C13091" s="7">
        <v>13080</v>
      </c>
      <c r="D13091" s="8">
        <f t="shared" si="1227"/>
        <v>35.639729999999986</v>
      </c>
      <c r="E13091" s="8">
        <f t="shared" si="1225"/>
        <v>67.365269999999995</v>
      </c>
      <c r="F13091" s="19">
        <f t="shared" si="1228"/>
        <v>4.5128217336828174</v>
      </c>
      <c r="G13091" s="26">
        <f t="shared" si="1226"/>
        <v>3.3238627371524424E-5</v>
      </c>
      <c r="H13091" s="27">
        <f>SUM($G$11:G13091)</f>
        <v>0.32204612788337733</v>
      </c>
      <c r="I13091" s="26" t="str">
        <f t="shared" si="1224"/>
        <v/>
      </c>
      <c r="J13091" s="20" t="str">
        <f t="shared" si="1229"/>
        <v/>
      </c>
    </row>
    <row r="13092" spans="3:10" x14ac:dyDescent="0.25">
      <c r="C13092" s="7">
        <v>13081</v>
      </c>
      <c r="D13092" s="8">
        <f t="shared" si="1227"/>
        <v>35.634579749999986</v>
      </c>
      <c r="E13092" s="8">
        <f t="shared" si="1225"/>
        <v>67.370420249999995</v>
      </c>
      <c r="F13092" s="19">
        <f t="shared" si="1228"/>
        <v>4.5124956509674323</v>
      </c>
      <c r="G13092" s="26">
        <f t="shared" si="1226"/>
        <v>3.3241029266774262E-5</v>
      </c>
      <c r="H13092" s="27">
        <f>SUM($G$11:G13092)</f>
        <v>0.3220793689126441</v>
      </c>
      <c r="I13092" s="26" t="str">
        <f t="shared" si="1224"/>
        <v/>
      </c>
      <c r="J13092" s="20" t="str">
        <f t="shared" si="1229"/>
        <v/>
      </c>
    </row>
    <row r="13093" spans="3:10" x14ac:dyDescent="0.25">
      <c r="C13093" s="7">
        <v>13082</v>
      </c>
      <c r="D13093" s="8">
        <f t="shared" si="1227"/>
        <v>35.629429499999986</v>
      </c>
      <c r="E13093" s="8">
        <f t="shared" si="1225"/>
        <v>67.375570499999995</v>
      </c>
      <c r="F13093" s="19">
        <f t="shared" si="1228"/>
        <v>4.5121695446869001</v>
      </c>
      <c r="G13093" s="26">
        <f t="shared" si="1226"/>
        <v>3.3243431682797839E-5</v>
      </c>
      <c r="H13093" s="27">
        <f>SUM($G$11:G13093)</f>
        <v>0.32211261234432692</v>
      </c>
      <c r="I13093" s="26" t="str">
        <f t="shared" si="1224"/>
        <v/>
      </c>
      <c r="J13093" s="20" t="str">
        <f t="shared" si="1229"/>
        <v/>
      </c>
    </row>
    <row r="13094" spans="3:10" x14ac:dyDescent="0.25">
      <c r="C13094" s="7">
        <v>13083</v>
      </c>
      <c r="D13094" s="8">
        <f t="shared" si="1227"/>
        <v>35.624279249999987</v>
      </c>
      <c r="E13094" s="8">
        <f t="shared" si="1225"/>
        <v>67.380720749999995</v>
      </c>
      <c r="F13094" s="19">
        <f t="shared" si="1228"/>
        <v>4.5118434148361128</v>
      </c>
      <c r="G13094" s="26">
        <f t="shared" si="1226"/>
        <v>3.3245834619783351E-5</v>
      </c>
      <c r="H13094" s="27">
        <f>SUM($G$11:G13094)</f>
        <v>0.3221458581789467</v>
      </c>
      <c r="I13094" s="26" t="str">
        <f t="shared" si="1224"/>
        <v/>
      </c>
      <c r="J13094" s="20" t="str">
        <f t="shared" si="1229"/>
        <v/>
      </c>
    </row>
    <row r="13095" spans="3:10" x14ac:dyDescent="0.25">
      <c r="C13095" s="7">
        <v>13084</v>
      </c>
      <c r="D13095" s="8">
        <f t="shared" si="1227"/>
        <v>35.619128999999987</v>
      </c>
      <c r="E13095" s="8">
        <f t="shared" si="1225"/>
        <v>67.385870999999995</v>
      </c>
      <c r="F13095" s="19">
        <f t="shared" si="1228"/>
        <v>4.5115172614099563</v>
      </c>
      <c r="G13095" s="26">
        <f t="shared" si="1226"/>
        <v>3.3248238077919139E-5</v>
      </c>
      <c r="H13095" s="27">
        <f>SUM($G$11:G13095)</f>
        <v>0.32217910641702463</v>
      </c>
      <c r="I13095" s="26" t="str">
        <f t="shared" si="1224"/>
        <v/>
      </c>
      <c r="J13095" s="20" t="str">
        <f t="shared" si="1229"/>
        <v/>
      </c>
    </row>
    <row r="13096" spans="3:10" x14ac:dyDescent="0.25">
      <c r="C13096" s="7">
        <v>13085</v>
      </c>
      <c r="D13096" s="8">
        <f t="shared" si="1227"/>
        <v>35.613978749999987</v>
      </c>
      <c r="E13096" s="8">
        <f t="shared" si="1225"/>
        <v>67.391021249999994</v>
      </c>
      <c r="F13096" s="19">
        <f t="shared" si="1228"/>
        <v>4.5111910844033192</v>
      </c>
      <c r="G13096" s="26">
        <f t="shared" si="1226"/>
        <v>3.3250642057393588E-5</v>
      </c>
      <c r="H13096" s="27">
        <f>SUM($G$11:G13096)</f>
        <v>0.32221235705908202</v>
      </c>
      <c r="I13096" s="26" t="str">
        <f t="shared" si="1224"/>
        <v/>
      </c>
      <c r="J13096" s="20" t="str">
        <f t="shared" si="1229"/>
        <v/>
      </c>
    </row>
    <row r="13097" spans="3:10" x14ac:dyDescent="0.25">
      <c r="C13097" s="7">
        <v>13086</v>
      </c>
      <c r="D13097" s="8">
        <f t="shared" si="1227"/>
        <v>35.608828499999987</v>
      </c>
      <c r="E13097" s="8">
        <f t="shared" si="1225"/>
        <v>67.396171499999994</v>
      </c>
      <c r="F13097" s="19">
        <f t="shared" si="1228"/>
        <v>4.5108648838110854</v>
      </c>
      <c r="G13097" s="26">
        <f t="shared" si="1226"/>
        <v>3.3253046558395202E-5</v>
      </c>
      <c r="H13097" s="27">
        <f>SUM($G$11:G13097)</f>
        <v>0.3222456101056404</v>
      </c>
      <c r="I13097" s="26" t="str">
        <f t="shared" si="1224"/>
        <v/>
      </c>
      <c r="J13097" s="20" t="str">
        <f t="shared" si="1229"/>
        <v/>
      </c>
    </row>
    <row r="13098" spans="3:10" x14ac:dyDescent="0.25">
      <c r="C13098" s="7">
        <v>13087</v>
      </c>
      <c r="D13098" s="8">
        <f t="shared" si="1227"/>
        <v>35.603678249999987</v>
      </c>
      <c r="E13098" s="8">
        <f t="shared" si="1225"/>
        <v>67.401321749999994</v>
      </c>
      <c r="F13098" s="19">
        <f t="shared" si="1228"/>
        <v>4.5105386596281374</v>
      </c>
      <c r="G13098" s="26">
        <f t="shared" si="1226"/>
        <v>3.3255451581112584E-5</v>
      </c>
      <c r="H13098" s="27">
        <f>SUM($G$11:G13098)</f>
        <v>0.32227886555722152</v>
      </c>
      <c r="I13098" s="26" t="str">
        <f t="shared" si="1224"/>
        <v/>
      </c>
      <c r="J13098" s="20" t="str">
        <f t="shared" si="1229"/>
        <v/>
      </c>
    </row>
    <row r="13099" spans="3:10" x14ac:dyDescent="0.25">
      <c r="C13099" s="7">
        <v>13088</v>
      </c>
      <c r="D13099" s="8">
        <f t="shared" si="1227"/>
        <v>35.598527999999988</v>
      </c>
      <c r="E13099" s="8">
        <f t="shared" si="1225"/>
        <v>67.406471999999994</v>
      </c>
      <c r="F13099" s="19">
        <f t="shared" si="1228"/>
        <v>4.5102124118493574</v>
      </c>
      <c r="G13099" s="26">
        <f t="shared" si="1226"/>
        <v>3.3257857125734426E-5</v>
      </c>
      <c r="H13099" s="27">
        <f>SUM($G$11:G13099)</f>
        <v>0.32231212341434723</v>
      </c>
      <c r="I13099" s="26" t="str">
        <f t="shared" si="1224"/>
        <v/>
      </c>
      <c r="J13099" s="20" t="str">
        <f t="shared" si="1229"/>
        <v/>
      </c>
    </row>
    <row r="13100" spans="3:10" x14ac:dyDescent="0.25">
      <c r="C13100" s="7">
        <v>13089</v>
      </c>
      <c r="D13100" s="8">
        <f t="shared" si="1227"/>
        <v>35.593377749999988</v>
      </c>
      <c r="E13100" s="8">
        <f t="shared" si="1225"/>
        <v>67.411622249999994</v>
      </c>
      <c r="F13100" s="19">
        <f t="shared" si="1228"/>
        <v>4.5098861404696233</v>
      </c>
      <c r="G13100" s="26">
        <f t="shared" si="1226"/>
        <v>3.3260263192449507E-5</v>
      </c>
      <c r="H13100" s="27">
        <f>SUM($G$11:G13100)</f>
        <v>0.32234538367753968</v>
      </c>
      <c r="I13100" s="26" t="str">
        <f t="shared" si="1224"/>
        <v/>
      </c>
      <c r="J13100" s="20" t="str">
        <f t="shared" si="1229"/>
        <v/>
      </c>
    </row>
    <row r="13101" spans="3:10" x14ac:dyDescent="0.25">
      <c r="C13101" s="7">
        <v>13090</v>
      </c>
      <c r="D13101" s="8">
        <f t="shared" si="1227"/>
        <v>35.588227499999988</v>
      </c>
      <c r="E13101" s="8">
        <f t="shared" si="1225"/>
        <v>67.416772499999993</v>
      </c>
      <c r="F13101" s="19">
        <f t="shared" si="1228"/>
        <v>4.5095598454838131</v>
      </c>
      <c r="G13101" s="26">
        <f t="shared" si="1226"/>
        <v>3.3262669781446723E-5</v>
      </c>
      <c r="H13101" s="27">
        <f>SUM($G$11:G13101)</f>
        <v>0.32237864634732111</v>
      </c>
      <c r="I13101" s="26" t="str">
        <f t="shared" si="1224"/>
        <v/>
      </c>
      <c r="J13101" s="20" t="str">
        <f t="shared" si="1229"/>
        <v/>
      </c>
    </row>
    <row r="13102" spans="3:10" x14ac:dyDescent="0.25">
      <c r="C13102" s="7">
        <v>13091</v>
      </c>
      <c r="D13102" s="8">
        <f t="shared" si="1227"/>
        <v>35.583077249999974</v>
      </c>
      <c r="E13102" s="8">
        <f t="shared" si="1225"/>
        <v>67.421922750000007</v>
      </c>
      <c r="F13102" s="19">
        <f t="shared" si="1228"/>
        <v>4.5092335268868018</v>
      </c>
      <c r="G13102" s="26">
        <f t="shared" si="1226"/>
        <v>3.326507689291505E-5</v>
      </c>
      <c r="H13102" s="27">
        <f>SUM($G$11:G13102)</f>
        <v>0.32241191142421405</v>
      </c>
      <c r="I13102" s="26" t="str">
        <f t="shared" si="1224"/>
        <v/>
      </c>
      <c r="J13102" s="20" t="str">
        <f t="shared" si="1229"/>
        <v/>
      </c>
    </row>
    <row r="13103" spans="3:10" x14ac:dyDescent="0.25">
      <c r="C13103" s="7">
        <v>13092</v>
      </c>
      <c r="D13103" s="8">
        <f t="shared" si="1227"/>
        <v>35.577926999999988</v>
      </c>
      <c r="E13103" s="8">
        <f t="shared" si="1225"/>
        <v>67.427072999999993</v>
      </c>
      <c r="F13103" s="19">
        <f t="shared" si="1228"/>
        <v>4.5089071846734647</v>
      </c>
      <c r="G13103" s="26">
        <f t="shared" si="1226"/>
        <v>3.3267484527043553E-5</v>
      </c>
      <c r="H13103" s="27">
        <f>SUM($G$11:G13103)</f>
        <v>0.32244517890874108</v>
      </c>
      <c r="I13103" s="26" t="str">
        <f t="shared" si="1224"/>
        <v/>
      </c>
      <c r="J13103" s="20" t="str">
        <f t="shared" si="1229"/>
        <v/>
      </c>
    </row>
    <row r="13104" spans="3:10" x14ac:dyDescent="0.25">
      <c r="C13104" s="7">
        <v>13093</v>
      </c>
      <c r="D13104" s="8">
        <f t="shared" si="1227"/>
        <v>35.572776749999989</v>
      </c>
      <c r="E13104" s="8">
        <f t="shared" si="1225"/>
        <v>67.432223249999993</v>
      </c>
      <c r="F13104" s="19">
        <f t="shared" si="1228"/>
        <v>4.5085808188386727</v>
      </c>
      <c r="G13104" s="26">
        <f t="shared" si="1226"/>
        <v>3.3269892684021405E-5</v>
      </c>
      <c r="H13104" s="27">
        <f>SUM($G$11:G13104)</f>
        <v>0.32247844880142512</v>
      </c>
      <c r="I13104" s="26" t="str">
        <f t="shared" si="1224"/>
        <v/>
      </c>
      <c r="J13104" s="20" t="str">
        <f t="shared" si="1229"/>
        <v/>
      </c>
    </row>
    <row r="13105" spans="3:10" x14ac:dyDescent="0.25">
      <c r="C13105" s="7">
        <v>13094</v>
      </c>
      <c r="D13105" s="8">
        <f t="shared" si="1227"/>
        <v>35.567626499999974</v>
      </c>
      <c r="E13105" s="8">
        <f t="shared" si="1225"/>
        <v>67.437373500000007</v>
      </c>
      <c r="F13105" s="19">
        <f t="shared" si="1228"/>
        <v>4.5082544293772937</v>
      </c>
      <c r="G13105" s="26">
        <f t="shared" si="1226"/>
        <v>3.3272301364037887E-5</v>
      </c>
      <c r="H13105" s="27">
        <f>SUM($G$11:G13105)</f>
        <v>0.32251172110278914</v>
      </c>
      <c r="I13105" s="26" t="str">
        <f t="shared" si="1224"/>
        <v/>
      </c>
      <c r="J13105" s="20" t="str">
        <f t="shared" si="1229"/>
        <v/>
      </c>
    </row>
    <row r="13106" spans="3:10" x14ac:dyDescent="0.25">
      <c r="C13106" s="7">
        <v>13095</v>
      </c>
      <c r="D13106" s="8">
        <f t="shared" si="1227"/>
        <v>35.562476249999989</v>
      </c>
      <c r="E13106" s="8">
        <f t="shared" si="1225"/>
        <v>67.442523749999992</v>
      </c>
      <c r="F13106" s="19">
        <f t="shared" si="1228"/>
        <v>4.5079280162841995</v>
      </c>
      <c r="G13106" s="26">
        <f t="shared" si="1226"/>
        <v>3.3274710567282341E-5</v>
      </c>
      <c r="H13106" s="27">
        <f>SUM($G$11:G13106)</f>
        <v>0.32254499581335644</v>
      </c>
      <c r="I13106" s="26" t="str">
        <f t="shared" si="1224"/>
        <v/>
      </c>
      <c r="J13106" s="20" t="str">
        <f t="shared" si="1229"/>
        <v/>
      </c>
    </row>
    <row r="13107" spans="3:10" x14ac:dyDescent="0.25">
      <c r="C13107" s="7">
        <v>13096</v>
      </c>
      <c r="D13107" s="8">
        <f t="shared" si="1227"/>
        <v>35.557325999999989</v>
      </c>
      <c r="E13107" s="8">
        <f t="shared" si="1225"/>
        <v>67.447673999999992</v>
      </c>
      <c r="F13107" s="19">
        <f t="shared" si="1228"/>
        <v>4.5076015795542528</v>
      </c>
      <c r="G13107" s="26">
        <f t="shared" si="1226"/>
        <v>3.3277120293944253E-5</v>
      </c>
      <c r="H13107" s="27">
        <f>SUM($G$11:G13107)</f>
        <v>0.32257827293365038</v>
      </c>
      <c r="I13107" s="26" t="str">
        <f t="shared" si="1224"/>
        <v/>
      </c>
      <c r="J13107" s="20" t="str">
        <f t="shared" si="1229"/>
        <v/>
      </c>
    </row>
    <row r="13108" spans="3:10" x14ac:dyDescent="0.25">
      <c r="C13108" s="7">
        <v>13097</v>
      </c>
      <c r="D13108" s="8">
        <f t="shared" si="1227"/>
        <v>35.552175749999989</v>
      </c>
      <c r="E13108" s="8">
        <f t="shared" si="1225"/>
        <v>67.452824249999992</v>
      </c>
      <c r="F13108" s="19">
        <f t="shared" si="1228"/>
        <v>4.5072751191823199</v>
      </c>
      <c r="G13108" s="26">
        <f t="shared" si="1226"/>
        <v>3.3279530544213154E-5</v>
      </c>
      <c r="H13108" s="27">
        <f>SUM($G$11:G13108)</f>
        <v>0.3226115524641946</v>
      </c>
      <c r="I13108" s="26" t="str">
        <f t="shared" si="1224"/>
        <v/>
      </c>
      <c r="J13108" s="20" t="str">
        <f t="shared" si="1229"/>
        <v/>
      </c>
    </row>
    <row r="13109" spans="3:10" x14ac:dyDescent="0.25">
      <c r="C13109" s="7">
        <v>13098</v>
      </c>
      <c r="D13109" s="8">
        <f t="shared" si="1227"/>
        <v>35.54702549999999</v>
      </c>
      <c r="E13109" s="8">
        <f t="shared" si="1225"/>
        <v>67.457974499999992</v>
      </c>
      <c r="F13109" s="19">
        <f t="shared" si="1228"/>
        <v>4.5069486351632619</v>
      </c>
      <c r="G13109" s="26">
        <f t="shared" si="1226"/>
        <v>3.3281941318278704E-5</v>
      </c>
      <c r="H13109" s="27">
        <f>SUM($G$11:G13109)</f>
        <v>0.32264483440551289</v>
      </c>
      <c r="I13109" s="26" t="str">
        <f t="shared" si="1224"/>
        <v/>
      </c>
      <c r="J13109" s="20" t="str">
        <f t="shared" si="1229"/>
        <v/>
      </c>
    </row>
    <row r="13110" spans="3:10" x14ac:dyDescent="0.25">
      <c r="C13110" s="7">
        <v>13099</v>
      </c>
      <c r="D13110" s="8">
        <f t="shared" si="1227"/>
        <v>35.541875249999975</v>
      </c>
      <c r="E13110" s="8">
        <f t="shared" si="1225"/>
        <v>67.463124750000006</v>
      </c>
      <c r="F13110" s="19">
        <f t="shared" si="1228"/>
        <v>4.5066221274919407</v>
      </c>
      <c r="G13110" s="26">
        <f t="shared" si="1226"/>
        <v>3.3284352616330654E-5</v>
      </c>
      <c r="H13110" s="27">
        <f>SUM($G$11:G13110)</f>
        <v>0.32267811875812924</v>
      </c>
      <c r="I13110" s="26" t="str">
        <f t="shared" si="1224"/>
        <v/>
      </c>
      <c r="J13110" s="20" t="str">
        <f t="shared" si="1229"/>
        <v/>
      </c>
    </row>
    <row r="13111" spans="3:10" x14ac:dyDescent="0.25">
      <c r="C13111" s="7">
        <v>13100</v>
      </c>
      <c r="D13111" s="8">
        <f t="shared" si="1227"/>
        <v>35.53672499999999</v>
      </c>
      <c r="E13111" s="8">
        <f t="shared" si="1225"/>
        <v>67.468274999999991</v>
      </c>
      <c r="F13111" s="19">
        <f t="shared" si="1228"/>
        <v>4.5062955961632163</v>
      </c>
      <c r="G13111" s="26">
        <f t="shared" si="1226"/>
        <v>3.3286764438558826E-5</v>
      </c>
      <c r="H13111" s="27">
        <f>SUM($G$11:G13111)</f>
        <v>0.32271140552256777</v>
      </c>
      <c r="I13111" s="26" t="str">
        <f t="shared" si="1224"/>
        <v/>
      </c>
      <c r="J13111" s="20" t="str">
        <f t="shared" si="1229"/>
        <v/>
      </c>
    </row>
    <row r="13112" spans="3:10" x14ac:dyDescent="0.25">
      <c r="C13112" s="7">
        <v>13101</v>
      </c>
      <c r="D13112" s="8">
        <f t="shared" si="1227"/>
        <v>35.53157474999999</v>
      </c>
      <c r="E13112" s="8">
        <f t="shared" si="1225"/>
        <v>67.473425249999991</v>
      </c>
      <c r="F13112" s="19">
        <f t="shared" si="1228"/>
        <v>4.5059690411719426</v>
      </c>
      <c r="G13112" s="26">
        <f t="shared" si="1226"/>
        <v>3.3289176785153186E-5</v>
      </c>
      <c r="H13112" s="27">
        <f>SUM($G$11:G13112)</f>
        <v>0.32274469469935291</v>
      </c>
      <c r="I13112" s="26" t="str">
        <f t="shared" si="1224"/>
        <v/>
      </c>
      <c r="J13112" s="20" t="str">
        <f t="shared" si="1229"/>
        <v/>
      </c>
    </row>
    <row r="13113" spans="3:10" x14ac:dyDescent="0.25">
      <c r="C13113" s="7">
        <v>13102</v>
      </c>
      <c r="D13113" s="8">
        <f t="shared" si="1227"/>
        <v>35.526424499999976</v>
      </c>
      <c r="E13113" s="8">
        <f t="shared" si="1225"/>
        <v>67.478575500000005</v>
      </c>
      <c r="F13113" s="19">
        <f t="shared" si="1228"/>
        <v>4.5056424625129745</v>
      </c>
      <c r="G13113" s="26">
        <f t="shared" si="1226"/>
        <v>3.3291589656303769E-5</v>
      </c>
      <c r="H13113" s="27">
        <f>SUM($G$11:G13113)</f>
        <v>0.32277798628900922</v>
      </c>
      <c r="I13113" s="26" t="str">
        <f t="shared" si="1224"/>
        <v/>
      </c>
      <c r="J13113" s="20" t="str">
        <f t="shared" si="1229"/>
        <v/>
      </c>
    </row>
    <row r="13114" spans="3:10" x14ac:dyDescent="0.25">
      <c r="C13114" s="7">
        <v>13103</v>
      </c>
      <c r="D13114" s="8">
        <f t="shared" si="1227"/>
        <v>35.521274249999991</v>
      </c>
      <c r="E13114" s="8">
        <f t="shared" si="1225"/>
        <v>67.483725749999991</v>
      </c>
      <c r="F13114" s="19">
        <f t="shared" si="1228"/>
        <v>4.5053158601811694</v>
      </c>
      <c r="G13114" s="26">
        <f t="shared" si="1226"/>
        <v>3.329400305220068E-5</v>
      </c>
      <c r="H13114" s="27">
        <f>SUM($G$11:G13114)</f>
        <v>0.32281128029206141</v>
      </c>
      <c r="I13114" s="26" t="str">
        <f t="shared" si="1224"/>
        <v/>
      </c>
      <c r="J13114" s="20" t="str">
        <f t="shared" si="1229"/>
        <v/>
      </c>
    </row>
    <row r="13115" spans="3:10" x14ac:dyDescent="0.25">
      <c r="C13115" s="7">
        <v>13104</v>
      </c>
      <c r="D13115" s="8">
        <f t="shared" si="1227"/>
        <v>35.516123999999976</v>
      </c>
      <c r="E13115" s="8">
        <f t="shared" si="1225"/>
        <v>67.488876000000005</v>
      </c>
      <c r="F13115" s="19">
        <f t="shared" si="1228"/>
        <v>4.5049892341713749</v>
      </c>
      <c r="G13115" s="26">
        <f t="shared" si="1226"/>
        <v>3.3296416973034173E-5</v>
      </c>
      <c r="H13115" s="27">
        <f>SUM($G$11:G13115)</f>
        <v>0.32284457670903444</v>
      </c>
      <c r="I13115" s="26" t="str">
        <f t="shared" si="1224"/>
        <v/>
      </c>
      <c r="J13115" s="20" t="str">
        <f t="shared" si="1229"/>
        <v/>
      </c>
    </row>
    <row r="13116" spans="3:10" x14ac:dyDescent="0.25">
      <c r="C13116" s="7">
        <v>13105</v>
      </c>
      <c r="D13116" s="8">
        <f t="shared" si="1227"/>
        <v>35.510973749999977</v>
      </c>
      <c r="E13116" s="8">
        <f t="shared" si="1225"/>
        <v>67.494026250000005</v>
      </c>
      <c r="F13116" s="19">
        <f t="shared" si="1228"/>
        <v>4.5046625844784405</v>
      </c>
      <c r="G13116" s="26">
        <f t="shared" si="1226"/>
        <v>3.329883141899457E-5</v>
      </c>
      <c r="H13116" s="27">
        <f>SUM($G$11:G13116)</f>
        <v>0.32287787554045344</v>
      </c>
      <c r="I13116" s="26" t="str">
        <f t="shared" si="1224"/>
        <v/>
      </c>
      <c r="J13116" s="20" t="str">
        <f t="shared" si="1229"/>
        <v/>
      </c>
    </row>
    <row r="13117" spans="3:10" x14ac:dyDescent="0.25">
      <c r="C13117" s="7">
        <v>13106</v>
      </c>
      <c r="D13117" s="8">
        <f t="shared" si="1227"/>
        <v>35.505823499999991</v>
      </c>
      <c r="E13117" s="8">
        <f t="shared" si="1225"/>
        <v>67.49917649999999</v>
      </c>
      <c r="F13117" s="19">
        <f t="shared" si="1228"/>
        <v>4.5043359110972165</v>
      </c>
      <c r="G13117" s="26">
        <f t="shared" si="1226"/>
        <v>3.3301246390272278E-5</v>
      </c>
      <c r="H13117" s="27">
        <f>SUM($G$11:G13117)</f>
        <v>0.32291117678684372</v>
      </c>
      <c r="I13117" s="26" t="str">
        <f t="shared" si="1224"/>
        <v/>
      </c>
      <c r="J13117" s="20" t="str">
        <f t="shared" si="1229"/>
        <v/>
      </c>
    </row>
    <row r="13118" spans="3:10" x14ac:dyDescent="0.25">
      <c r="C13118" s="7">
        <v>13107</v>
      </c>
      <c r="D13118" s="8">
        <f t="shared" si="1227"/>
        <v>35.500673249999977</v>
      </c>
      <c r="E13118" s="8">
        <f t="shared" si="1225"/>
        <v>67.504326750000004</v>
      </c>
      <c r="F13118" s="19">
        <f t="shared" si="1228"/>
        <v>4.5040092140225454</v>
      </c>
      <c r="G13118" s="26">
        <f t="shared" si="1226"/>
        <v>3.330366188705784E-5</v>
      </c>
      <c r="H13118" s="27">
        <f>SUM($G$11:G13118)</f>
        <v>0.32294448044873081</v>
      </c>
      <c r="I13118" s="26" t="str">
        <f t="shared" si="1224"/>
        <v/>
      </c>
      <c r="J13118" s="20" t="str">
        <f t="shared" si="1229"/>
        <v/>
      </c>
    </row>
    <row r="13119" spans="3:10" x14ac:dyDescent="0.25">
      <c r="C13119" s="7">
        <v>13108</v>
      </c>
      <c r="D13119" s="8">
        <f t="shared" si="1227"/>
        <v>35.495522999999977</v>
      </c>
      <c r="E13119" s="8">
        <f t="shared" si="1225"/>
        <v>67.509477000000004</v>
      </c>
      <c r="F13119" s="19">
        <f t="shared" si="1228"/>
        <v>4.5036824932492729</v>
      </c>
      <c r="G13119" s="26">
        <f t="shared" si="1226"/>
        <v>3.3306077909541851E-5</v>
      </c>
      <c r="H13119" s="27">
        <f>SUM($G$11:G13119)</f>
        <v>0.32297778652664033</v>
      </c>
      <c r="I13119" s="26" t="str">
        <f t="shared" si="1224"/>
        <v/>
      </c>
      <c r="J13119" s="20" t="str">
        <f t="shared" si="1229"/>
        <v/>
      </c>
    </row>
    <row r="13120" spans="3:10" x14ac:dyDescent="0.25">
      <c r="C13120" s="7">
        <v>13109</v>
      </c>
      <c r="D13120" s="8">
        <f t="shared" si="1227"/>
        <v>35.490372749999992</v>
      </c>
      <c r="E13120" s="8">
        <f t="shared" si="1225"/>
        <v>67.51462724999999</v>
      </c>
      <c r="F13120" s="19">
        <f t="shared" si="1228"/>
        <v>4.5033557487722415</v>
      </c>
      <c r="G13120" s="26">
        <f t="shared" si="1226"/>
        <v>3.3308494457915029E-5</v>
      </c>
      <c r="H13120" s="27">
        <f>SUM($G$11:G13120)</f>
        <v>0.32301109502109826</v>
      </c>
      <c r="I13120" s="26" t="str">
        <f t="shared" si="1224"/>
        <v/>
      </c>
      <c r="J13120" s="20" t="str">
        <f t="shared" si="1229"/>
        <v/>
      </c>
    </row>
    <row r="13121" spans="3:10" x14ac:dyDescent="0.25">
      <c r="C13121" s="7">
        <v>13110</v>
      </c>
      <c r="D13121" s="8">
        <f t="shared" si="1227"/>
        <v>35.485222499999978</v>
      </c>
      <c r="E13121" s="8">
        <f t="shared" si="1225"/>
        <v>67.519777500000004</v>
      </c>
      <c r="F13121" s="19">
        <f t="shared" si="1228"/>
        <v>4.5030289805862882</v>
      </c>
      <c r="G13121" s="26">
        <f t="shared" si="1226"/>
        <v>3.3310911532368193E-5</v>
      </c>
      <c r="H13121" s="27">
        <f>SUM($G$11:G13121)</f>
        <v>0.32304440593263062</v>
      </c>
      <c r="I13121" s="26" t="str">
        <f t="shared" si="1224"/>
        <v/>
      </c>
      <c r="J13121" s="20" t="str">
        <f t="shared" si="1229"/>
        <v/>
      </c>
    </row>
    <row r="13122" spans="3:10" x14ac:dyDescent="0.25">
      <c r="C13122" s="7">
        <v>13111</v>
      </c>
      <c r="D13122" s="8">
        <f t="shared" si="1227"/>
        <v>35.480072249999992</v>
      </c>
      <c r="E13122" s="8">
        <f t="shared" si="1225"/>
        <v>67.524927749999989</v>
      </c>
      <c r="F13122" s="19">
        <f t="shared" si="1228"/>
        <v>4.5027021886862553</v>
      </c>
      <c r="G13122" s="26">
        <f t="shared" si="1226"/>
        <v>3.3313329133092231E-5</v>
      </c>
      <c r="H13122" s="27">
        <f>SUM($G$11:G13122)</f>
        <v>0.32307771926176371</v>
      </c>
      <c r="I13122" s="26" t="str">
        <f t="shared" si="1224"/>
        <v/>
      </c>
      <c r="J13122" s="20" t="str">
        <f t="shared" si="1229"/>
        <v/>
      </c>
    </row>
    <row r="13123" spans="3:10" x14ac:dyDescent="0.25">
      <c r="C13123" s="7">
        <v>13112</v>
      </c>
      <c r="D13123" s="8">
        <f t="shared" si="1227"/>
        <v>35.474921999999978</v>
      </c>
      <c r="E13123" s="8">
        <f t="shared" si="1225"/>
        <v>67.530078000000003</v>
      </c>
      <c r="F13123" s="19">
        <f t="shared" si="1228"/>
        <v>4.5023753730669753</v>
      </c>
      <c r="G13123" s="26">
        <f t="shared" si="1226"/>
        <v>3.3315747260278173E-5</v>
      </c>
      <c r="H13123" s="27">
        <f>SUM($G$11:G13123)</f>
        <v>0.32311103500902399</v>
      </c>
      <c r="I13123" s="26" t="str">
        <f t="shared" si="1224"/>
        <v/>
      </c>
      <c r="J13123" s="20" t="str">
        <f t="shared" si="1229"/>
        <v/>
      </c>
    </row>
    <row r="13124" spans="3:10" x14ac:dyDescent="0.25">
      <c r="C13124" s="7">
        <v>13113</v>
      </c>
      <c r="D13124" s="8">
        <f t="shared" si="1227"/>
        <v>35.469771749999978</v>
      </c>
      <c r="E13124" s="8">
        <f t="shared" si="1225"/>
        <v>67.535228250000003</v>
      </c>
      <c r="F13124" s="19">
        <f t="shared" si="1228"/>
        <v>4.5020485337232863</v>
      </c>
      <c r="G13124" s="26">
        <f t="shared" si="1226"/>
        <v>3.3318165914117082E-5</v>
      </c>
      <c r="H13124" s="27">
        <f>SUM($G$11:G13124)</f>
        <v>0.32314435317493811</v>
      </c>
      <c r="I13124" s="26" t="str">
        <f t="shared" si="1224"/>
        <v/>
      </c>
      <c r="J13124" s="20" t="str">
        <f t="shared" si="1229"/>
        <v/>
      </c>
    </row>
    <row r="13125" spans="3:10" x14ac:dyDescent="0.25">
      <c r="C13125" s="7">
        <v>13114</v>
      </c>
      <c r="D13125" s="8">
        <f t="shared" si="1227"/>
        <v>35.464621499999993</v>
      </c>
      <c r="E13125" s="8">
        <f t="shared" si="1225"/>
        <v>67.540378499999989</v>
      </c>
      <c r="F13125" s="19">
        <f t="shared" si="1228"/>
        <v>4.5017216706500189</v>
      </c>
      <c r="G13125" s="26">
        <f t="shared" si="1226"/>
        <v>3.3320585094800178E-5</v>
      </c>
      <c r="H13125" s="27">
        <f>SUM($G$11:G13125)</f>
        <v>0.32317767376003292</v>
      </c>
      <c r="I13125" s="26" t="str">
        <f t="shared" si="1224"/>
        <v/>
      </c>
      <c r="J13125" s="20" t="str">
        <f t="shared" si="1229"/>
        <v/>
      </c>
    </row>
    <row r="13126" spans="3:10" x14ac:dyDescent="0.25">
      <c r="C13126" s="7">
        <v>13115</v>
      </c>
      <c r="D13126" s="8">
        <f t="shared" si="1227"/>
        <v>35.459471249999979</v>
      </c>
      <c r="E13126" s="8">
        <f t="shared" si="1225"/>
        <v>67.545528750000003</v>
      </c>
      <c r="F13126" s="19">
        <f t="shared" si="1228"/>
        <v>4.5013947838420023</v>
      </c>
      <c r="G13126" s="26">
        <f t="shared" si="1226"/>
        <v>3.3323004802518767E-5</v>
      </c>
      <c r="H13126" s="27">
        <f>SUM($G$11:G13126)</f>
        <v>0.32321099676483545</v>
      </c>
      <c r="I13126" s="26" t="str">
        <f t="shared" si="1224"/>
        <v/>
      </c>
      <c r="J13126" s="20" t="str">
        <f t="shared" si="1229"/>
        <v/>
      </c>
    </row>
    <row r="13127" spans="3:10" x14ac:dyDescent="0.25">
      <c r="C13127" s="7">
        <v>13116</v>
      </c>
      <c r="D13127" s="8">
        <f t="shared" si="1227"/>
        <v>35.454320999999979</v>
      </c>
      <c r="E13127" s="8">
        <f t="shared" si="1225"/>
        <v>67.550679000000002</v>
      </c>
      <c r="F13127" s="19">
        <f t="shared" si="1228"/>
        <v>4.5010678732940681</v>
      </c>
      <c r="G13127" s="26">
        <f t="shared" si="1226"/>
        <v>3.3325425037464226E-5</v>
      </c>
      <c r="H13127" s="27">
        <f>SUM($G$11:G13127)</f>
        <v>0.32324432218987292</v>
      </c>
      <c r="I13127" s="26" t="str">
        <f t="shared" si="1224"/>
        <v/>
      </c>
      <c r="J13127" s="20" t="str">
        <f t="shared" si="1229"/>
        <v/>
      </c>
    </row>
    <row r="13128" spans="3:10" x14ac:dyDescent="0.25">
      <c r="C13128" s="7">
        <v>13117</v>
      </c>
      <c r="D13128" s="8">
        <f t="shared" si="1227"/>
        <v>35.449170749999979</v>
      </c>
      <c r="E13128" s="8">
        <f t="shared" si="1225"/>
        <v>67.555829250000002</v>
      </c>
      <c r="F13128" s="19">
        <f t="shared" si="1228"/>
        <v>4.5007409390010427</v>
      </c>
      <c r="G13128" s="26">
        <f t="shared" si="1226"/>
        <v>3.3327845799828038E-5</v>
      </c>
      <c r="H13128" s="27">
        <f>SUM($G$11:G13128)</f>
        <v>0.32327765003567277</v>
      </c>
      <c r="I13128" s="26" t="str">
        <f t="shared" si="1224"/>
        <v/>
      </c>
      <c r="J13128" s="20" t="str">
        <f t="shared" si="1229"/>
        <v/>
      </c>
    </row>
    <row r="13129" spans="3:10" x14ac:dyDescent="0.25">
      <c r="C13129" s="7">
        <v>13118</v>
      </c>
      <c r="D13129" s="8">
        <f t="shared" si="1227"/>
        <v>35.444020499999979</v>
      </c>
      <c r="E13129" s="8">
        <f t="shared" si="1225"/>
        <v>67.560979500000002</v>
      </c>
      <c r="F13129" s="19">
        <f t="shared" si="1228"/>
        <v>4.5004139809577506</v>
      </c>
      <c r="G13129" s="26">
        <f t="shared" si="1226"/>
        <v>3.3330267089801794E-5</v>
      </c>
      <c r="H13129" s="27">
        <f>SUM($G$11:G13129)</f>
        <v>0.32331098030276256</v>
      </c>
      <c r="I13129" s="26" t="str">
        <f t="shared" si="1224"/>
        <v/>
      </c>
      <c r="J13129" s="20" t="str">
        <f t="shared" si="1229"/>
        <v/>
      </c>
    </row>
    <row r="13130" spans="3:10" x14ac:dyDescent="0.25">
      <c r="C13130" s="7">
        <v>13119</v>
      </c>
      <c r="D13130" s="8">
        <f t="shared" si="1227"/>
        <v>35.438870249999979</v>
      </c>
      <c r="E13130" s="8">
        <f t="shared" si="1225"/>
        <v>67.566129750000002</v>
      </c>
      <c r="F13130" s="19">
        <f t="shared" si="1228"/>
        <v>4.5000869991590147</v>
      </c>
      <c r="G13130" s="26">
        <f t="shared" si="1226"/>
        <v>3.3332688907577183E-5</v>
      </c>
      <c r="H13130" s="27">
        <f>SUM($G$11:G13130)</f>
        <v>0.32334431299167016</v>
      </c>
      <c r="I13130" s="26" t="str">
        <f t="shared" si="1224"/>
        <v/>
      </c>
      <c r="J13130" s="20" t="str">
        <f t="shared" si="1229"/>
        <v/>
      </c>
    </row>
    <row r="13131" spans="3:10" x14ac:dyDescent="0.25">
      <c r="C13131" s="7">
        <v>13120</v>
      </c>
      <c r="D13131" s="8">
        <f t="shared" si="1227"/>
        <v>35.43371999999998</v>
      </c>
      <c r="E13131" s="8">
        <f t="shared" si="1225"/>
        <v>67.571280000000002</v>
      </c>
      <c r="F13131" s="19">
        <f t="shared" si="1228"/>
        <v>4.4997599935996577</v>
      </c>
      <c r="G13131" s="26">
        <f t="shared" si="1226"/>
        <v>3.3335111253345978E-5</v>
      </c>
      <c r="H13131" s="27">
        <f>SUM($G$11:G13131)</f>
        <v>0.32337764810292352</v>
      </c>
      <c r="I13131" s="26" t="str">
        <f t="shared" ref="I13131:I13194" si="1230">IF($H$7&gt;=H13131,F13131,"")</f>
        <v/>
      </c>
      <c r="J13131" s="20" t="str">
        <f t="shared" si="1229"/>
        <v/>
      </c>
    </row>
    <row r="13132" spans="3:10" x14ac:dyDescent="0.25">
      <c r="C13132" s="7">
        <v>13121</v>
      </c>
      <c r="D13132" s="8">
        <f t="shared" si="1227"/>
        <v>35.42856974999998</v>
      </c>
      <c r="E13132" s="8">
        <f t="shared" ref="E13132:E13195" si="1231">C13132*$D$3*9.81*$D$8</f>
        <v>67.576430250000001</v>
      </c>
      <c r="F13132" s="19">
        <f t="shared" si="1228"/>
        <v>4.4994329642744972</v>
      </c>
      <c r="G13132" s="26">
        <f t="shared" ref="G13132:G13195" si="1232">$D$8/F13132</f>
        <v>3.3337534127300077E-5</v>
      </c>
      <c r="H13132" s="27">
        <f>SUM($G$11:G13132)</f>
        <v>0.32341098563705084</v>
      </c>
      <c r="I13132" s="26" t="str">
        <f t="shared" si="1230"/>
        <v/>
      </c>
      <c r="J13132" s="20" t="str">
        <f t="shared" si="1229"/>
        <v/>
      </c>
    </row>
    <row r="13133" spans="3:10" x14ac:dyDescent="0.25">
      <c r="C13133" s="7">
        <v>13122</v>
      </c>
      <c r="D13133" s="8">
        <f t="shared" ref="D13133:D13196" si="1233">$D$11-E13133</f>
        <v>35.423419499999994</v>
      </c>
      <c r="E13133" s="8">
        <f t="shared" si="1231"/>
        <v>67.581580499999987</v>
      </c>
      <c r="F13133" s="19">
        <f t="shared" ref="F13133:F13196" si="1234">SQRT(2*D13133/$D$3)</f>
        <v>4.4991059111783525</v>
      </c>
      <c r="G13133" s="26">
        <f t="shared" si="1232"/>
        <v>3.3339957529631431E-5</v>
      </c>
      <c r="H13133" s="27">
        <f>SUM($G$11:G13133)</f>
        <v>0.32344432559458047</v>
      </c>
      <c r="I13133" s="26" t="str">
        <f t="shared" si="1230"/>
        <v/>
      </c>
      <c r="J13133" s="20" t="str">
        <f t="shared" ref="J13133:J13196" si="1235">IF(I13133="","",H13133)</f>
        <v/>
      </c>
    </row>
    <row r="13134" spans="3:10" x14ac:dyDescent="0.25">
      <c r="C13134" s="7">
        <v>13123</v>
      </c>
      <c r="D13134" s="8">
        <f t="shared" si="1233"/>
        <v>35.41826924999998</v>
      </c>
      <c r="E13134" s="8">
        <f t="shared" si="1231"/>
        <v>67.586730750000001</v>
      </c>
      <c r="F13134" s="19">
        <f t="shared" si="1234"/>
        <v>4.4987788343060373</v>
      </c>
      <c r="G13134" s="26">
        <f t="shared" si="1232"/>
        <v>3.3342381460532134E-5</v>
      </c>
      <c r="H13134" s="27">
        <f>SUM($G$11:G13134)</f>
        <v>0.32347766797604099</v>
      </c>
      <c r="I13134" s="26" t="str">
        <f t="shared" si="1230"/>
        <v/>
      </c>
      <c r="J13134" s="20" t="str">
        <f t="shared" si="1235"/>
        <v/>
      </c>
    </row>
    <row r="13135" spans="3:10" x14ac:dyDescent="0.25">
      <c r="C13135" s="7">
        <v>13124</v>
      </c>
      <c r="D13135" s="8">
        <f t="shared" si="1233"/>
        <v>35.41311899999998</v>
      </c>
      <c r="E13135" s="8">
        <f t="shared" si="1231"/>
        <v>67.591881000000001</v>
      </c>
      <c r="F13135" s="19">
        <f t="shared" si="1234"/>
        <v>4.4984517336523675</v>
      </c>
      <c r="G13135" s="26">
        <f t="shared" si="1232"/>
        <v>3.3344805920194347E-5</v>
      </c>
      <c r="H13135" s="27">
        <f>SUM($G$11:G13135)</f>
        <v>0.3235110127819612</v>
      </c>
      <c r="I13135" s="26" t="str">
        <f t="shared" si="1230"/>
        <v/>
      </c>
      <c r="J13135" s="20" t="str">
        <f t="shared" si="1235"/>
        <v/>
      </c>
    </row>
    <row r="13136" spans="3:10" x14ac:dyDescent="0.25">
      <c r="C13136" s="7">
        <v>13125</v>
      </c>
      <c r="D13136" s="8">
        <f t="shared" si="1233"/>
        <v>35.407968749999981</v>
      </c>
      <c r="E13136" s="8">
        <f t="shared" si="1231"/>
        <v>67.597031250000001</v>
      </c>
      <c r="F13136" s="19">
        <f t="shared" si="1234"/>
        <v>4.4981246092121534</v>
      </c>
      <c r="G13136" s="26">
        <f t="shared" si="1232"/>
        <v>3.3347230908810347E-5</v>
      </c>
      <c r="H13136" s="27">
        <f>SUM($G$11:G13136)</f>
        <v>0.32354436001287001</v>
      </c>
      <c r="I13136" s="26" t="str">
        <f t="shared" si="1230"/>
        <v/>
      </c>
      <c r="J13136" s="20" t="str">
        <f t="shared" si="1235"/>
        <v/>
      </c>
    </row>
    <row r="13137" spans="3:10" x14ac:dyDescent="0.25">
      <c r="C13137" s="7">
        <v>13126</v>
      </c>
      <c r="D13137" s="8">
        <f t="shared" si="1233"/>
        <v>35.402818499999981</v>
      </c>
      <c r="E13137" s="8">
        <f t="shared" si="1231"/>
        <v>67.6021815</v>
      </c>
      <c r="F13137" s="19">
        <f t="shared" si="1234"/>
        <v>4.4977974609802063</v>
      </c>
      <c r="G13137" s="26">
        <f t="shared" si="1232"/>
        <v>3.3349656426572497E-5</v>
      </c>
      <c r="H13137" s="27">
        <f>SUM($G$11:G13137)</f>
        <v>0.32357770966929661</v>
      </c>
      <c r="I13137" s="26" t="str">
        <f t="shared" si="1230"/>
        <v/>
      </c>
      <c r="J13137" s="20" t="str">
        <f t="shared" si="1235"/>
        <v/>
      </c>
    </row>
    <row r="13138" spans="3:10" x14ac:dyDescent="0.25">
      <c r="C13138" s="7">
        <v>13127</v>
      </c>
      <c r="D13138" s="8">
        <f t="shared" si="1233"/>
        <v>35.397668249999981</v>
      </c>
      <c r="E13138" s="8">
        <f t="shared" si="1231"/>
        <v>67.60733175</v>
      </c>
      <c r="F13138" s="19">
        <f t="shared" si="1234"/>
        <v>4.4974702889513338</v>
      </c>
      <c r="G13138" s="26">
        <f t="shared" si="1232"/>
        <v>3.3352082473673258E-5</v>
      </c>
      <c r="H13138" s="27">
        <f>SUM($G$11:G13138)</f>
        <v>0.32361106175177029</v>
      </c>
      <c r="I13138" s="26" t="str">
        <f t="shared" si="1230"/>
        <v/>
      </c>
      <c r="J13138" s="20" t="str">
        <f t="shared" si="1235"/>
        <v/>
      </c>
    </row>
    <row r="13139" spans="3:10" x14ac:dyDescent="0.25">
      <c r="C13139" s="7">
        <v>13128</v>
      </c>
      <c r="D13139" s="8">
        <f t="shared" si="1233"/>
        <v>35.392517999999981</v>
      </c>
      <c r="E13139" s="8">
        <f t="shared" si="1231"/>
        <v>67.612482</v>
      </c>
      <c r="F13139" s="19">
        <f t="shared" si="1234"/>
        <v>4.4971430931203411</v>
      </c>
      <c r="G13139" s="26">
        <f t="shared" si="1232"/>
        <v>3.3354509050305211E-5</v>
      </c>
      <c r="H13139" s="27">
        <f>SUM($G$11:G13139)</f>
        <v>0.32364441626082058</v>
      </c>
      <c r="I13139" s="26" t="str">
        <f t="shared" si="1230"/>
        <v/>
      </c>
      <c r="J13139" s="20" t="str">
        <f t="shared" si="1235"/>
        <v/>
      </c>
    </row>
    <row r="13140" spans="3:10" x14ac:dyDescent="0.25">
      <c r="C13140" s="7">
        <v>13129</v>
      </c>
      <c r="D13140" s="8">
        <f t="shared" si="1233"/>
        <v>35.387367749999981</v>
      </c>
      <c r="E13140" s="8">
        <f t="shared" si="1231"/>
        <v>67.61763225</v>
      </c>
      <c r="F13140" s="19">
        <f t="shared" si="1234"/>
        <v>4.496815873482034</v>
      </c>
      <c r="G13140" s="26">
        <f t="shared" si="1232"/>
        <v>3.3356936156661004E-5</v>
      </c>
      <c r="H13140" s="27">
        <f>SUM($G$11:G13140)</f>
        <v>0.32367777319697721</v>
      </c>
      <c r="I13140" s="26" t="str">
        <f t="shared" si="1230"/>
        <v/>
      </c>
      <c r="J13140" s="20" t="str">
        <f t="shared" si="1235"/>
        <v/>
      </c>
    </row>
    <row r="13141" spans="3:10" x14ac:dyDescent="0.25">
      <c r="C13141" s="7">
        <v>13130</v>
      </c>
      <c r="D13141" s="8">
        <f t="shared" si="1233"/>
        <v>35.382217499999982</v>
      </c>
      <c r="E13141" s="8">
        <f t="shared" si="1231"/>
        <v>67.6227825</v>
      </c>
      <c r="F13141" s="19">
        <f t="shared" si="1234"/>
        <v>4.4964886300312141</v>
      </c>
      <c r="G13141" s="26">
        <f t="shared" si="1232"/>
        <v>3.3359363792933397E-5</v>
      </c>
      <c r="H13141" s="27">
        <f>SUM($G$11:G13141)</f>
        <v>0.32371113256077017</v>
      </c>
      <c r="I13141" s="26" t="str">
        <f t="shared" si="1230"/>
        <v/>
      </c>
      <c r="J13141" s="20" t="str">
        <f t="shared" si="1235"/>
        <v/>
      </c>
    </row>
    <row r="13142" spans="3:10" x14ac:dyDescent="0.25">
      <c r="C13142" s="7">
        <v>13131</v>
      </c>
      <c r="D13142" s="8">
        <f t="shared" si="1233"/>
        <v>35.377067249999982</v>
      </c>
      <c r="E13142" s="8">
        <f t="shared" si="1231"/>
        <v>67.627932749999999</v>
      </c>
      <c r="F13142" s="19">
        <f t="shared" si="1234"/>
        <v>4.4961613627626837</v>
      </c>
      <c r="G13142" s="26">
        <f t="shared" si="1232"/>
        <v>3.3361791959315247E-5</v>
      </c>
      <c r="H13142" s="27">
        <f>SUM($G$11:G13142)</f>
        <v>0.32374449435272951</v>
      </c>
      <c r="I13142" s="26" t="str">
        <f t="shared" si="1230"/>
        <v/>
      </c>
      <c r="J13142" s="20" t="str">
        <f t="shared" si="1235"/>
        <v/>
      </c>
    </row>
    <row r="13143" spans="3:10" x14ac:dyDescent="0.25">
      <c r="C13143" s="7">
        <v>13132</v>
      </c>
      <c r="D13143" s="8">
        <f t="shared" si="1233"/>
        <v>35.371916999999982</v>
      </c>
      <c r="E13143" s="8">
        <f t="shared" si="1231"/>
        <v>67.633082999999999</v>
      </c>
      <c r="F13143" s="19">
        <f t="shared" si="1234"/>
        <v>4.4958340716712391</v>
      </c>
      <c r="G13143" s="26">
        <f t="shared" si="1232"/>
        <v>3.3364220655999522E-5</v>
      </c>
      <c r="H13143" s="27">
        <f>SUM($G$11:G13143)</f>
        <v>0.32377785857338548</v>
      </c>
      <c r="I13143" s="26" t="str">
        <f t="shared" si="1230"/>
        <v/>
      </c>
      <c r="J13143" s="20" t="str">
        <f t="shared" si="1235"/>
        <v/>
      </c>
    </row>
    <row r="13144" spans="3:10" x14ac:dyDescent="0.25">
      <c r="C13144" s="7">
        <v>13133</v>
      </c>
      <c r="D13144" s="8">
        <f t="shared" si="1233"/>
        <v>35.366766749999982</v>
      </c>
      <c r="E13144" s="8">
        <f t="shared" si="1231"/>
        <v>67.638233249999999</v>
      </c>
      <c r="F13144" s="19">
        <f t="shared" si="1234"/>
        <v>4.495506756751678</v>
      </c>
      <c r="G13144" s="26">
        <f t="shared" si="1232"/>
        <v>3.3366649883179266E-5</v>
      </c>
      <c r="H13144" s="27">
        <f>SUM($G$11:G13144)</f>
        <v>0.32381122522326866</v>
      </c>
      <c r="I13144" s="26" t="str">
        <f t="shared" si="1230"/>
        <v/>
      </c>
      <c r="J13144" s="20" t="str">
        <f t="shared" si="1235"/>
        <v/>
      </c>
    </row>
    <row r="13145" spans="3:10" x14ac:dyDescent="0.25">
      <c r="C13145" s="7">
        <v>13134</v>
      </c>
      <c r="D13145" s="8">
        <f t="shared" si="1233"/>
        <v>35.361616499999982</v>
      </c>
      <c r="E13145" s="8">
        <f t="shared" si="1231"/>
        <v>67.643383499999999</v>
      </c>
      <c r="F13145" s="19">
        <f t="shared" si="1234"/>
        <v>4.4951794179987958</v>
      </c>
      <c r="G13145" s="26">
        <f t="shared" si="1232"/>
        <v>3.3369079641047634E-5</v>
      </c>
      <c r="H13145" s="27">
        <f>SUM($G$11:G13145)</f>
        <v>0.32384459430290968</v>
      </c>
      <c r="I13145" s="26" t="str">
        <f t="shared" si="1230"/>
        <v/>
      </c>
      <c r="J13145" s="20" t="str">
        <f t="shared" si="1235"/>
        <v/>
      </c>
    </row>
    <row r="13146" spans="3:10" x14ac:dyDescent="0.25">
      <c r="C13146" s="7">
        <v>13135</v>
      </c>
      <c r="D13146" s="8">
        <f t="shared" si="1233"/>
        <v>35.356466249999983</v>
      </c>
      <c r="E13146" s="8">
        <f t="shared" si="1231"/>
        <v>67.648533749999999</v>
      </c>
      <c r="F13146" s="19">
        <f t="shared" si="1234"/>
        <v>4.4948520554073843</v>
      </c>
      <c r="G13146" s="26">
        <f t="shared" si="1232"/>
        <v>3.3371509929797894E-5</v>
      </c>
      <c r="H13146" s="27">
        <f>SUM($G$11:G13146)</f>
        <v>0.32387796581283951</v>
      </c>
      <c r="I13146" s="26" t="str">
        <f t="shared" si="1230"/>
        <v/>
      </c>
      <c r="J13146" s="20" t="str">
        <f t="shared" si="1235"/>
        <v/>
      </c>
    </row>
    <row r="13147" spans="3:10" x14ac:dyDescent="0.25">
      <c r="C13147" s="7">
        <v>13136</v>
      </c>
      <c r="D13147" s="8">
        <f t="shared" si="1233"/>
        <v>35.351315999999983</v>
      </c>
      <c r="E13147" s="8">
        <f t="shared" si="1231"/>
        <v>67.653683999999998</v>
      </c>
      <c r="F13147" s="19">
        <f t="shared" si="1234"/>
        <v>4.494524668972236</v>
      </c>
      <c r="G13147" s="26">
        <f t="shared" si="1232"/>
        <v>3.3373940749623371E-5</v>
      </c>
      <c r="H13147" s="27">
        <f>SUM($G$11:G13147)</f>
        <v>0.32391133975358916</v>
      </c>
      <c r="I13147" s="26" t="str">
        <f t="shared" si="1230"/>
        <v/>
      </c>
      <c r="J13147" s="20" t="str">
        <f t="shared" si="1235"/>
        <v/>
      </c>
    </row>
    <row r="13148" spans="3:10" x14ac:dyDescent="0.25">
      <c r="C13148" s="7">
        <v>13137</v>
      </c>
      <c r="D13148" s="8">
        <f t="shared" si="1233"/>
        <v>35.346165749999983</v>
      </c>
      <c r="E13148" s="8">
        <f t="shared" si="1231"/>
        <v>67.658834249999998</v>
      </c>
      <c r="F13148" s="19">
        <f t="shared" si="1234"/>
        <v>4.49419725868814</v>
      </c>
      <c r="G13148" s="26">
        <f t="shared" si="1232"/>
        <v>3.3376372100717521E-5</v>
      </c>
      <c r="H13148" s="27">
        <f>SUM($G$11:G13148)</f>
        <v>0.32394471612568987</v>
      </c>
      <c r="I13148" s="26" t="str">
        <f t="shared" si="1230"/>
        <v/>
      </c>
      <c r="J13148" s="20" t="str">
        <f t="shared" si="1235"/>
        <v/>
      </c>
    </row>
    <row r="13149" spans="3:10" x14ac:dyDescent="0.25">
      <c r="C13149" s="7">
        <v>13138</v>
      </c>
      <c r="D13149" s="8">
        <f t="shared" si="1233"/>
        <v>35.341015499999983</v>
      </c>
      <c r="E13149" s="8">
        <f t="shared" si="1231"/>
        <v>67.663984499999998</v>
      </c>
      <c r="F13149" s="19">
        <f t="shared" si="1234"/>
        <v>4.4938698245498827</v>
      </c>
      <c r="G13149" s="26">
        <f t="shared" si="1232"/>
        <v>3.3378803983273895E-5</v>
      </c>
      <c r="H13149" s="27">
        <f>SUM($G$11:G13149)</f>
        <v>0.32397809492967317</v>
      </c>
      <c r="I13149" s="26" t="str">
        <f t="shared" si="1230"/>
        <v/>
      </c>
      <c r="J13149" s="20" t="str">
        <f t="shared" si="1235"/>
        <v/>
      </c>
    </row>
    <row r="13150" spans="3:10" x14ac:dyDescent="0.25">
      <c r="C13150" s="7">
        <v>13139</v>
      </c>
      <c r="D13150" s="8">
        <f t="shared" si="1233"/>
        <v>35.335865249999983</v>
      </c>
      <c r="E13150" s="8">
        <f t="shared" si="1231"/>
        <v>67.669134749999998</v>
      </c>
      <c r="F13150" s="19">
        <f t="shared" si="1234"/>
        <v>4.4935423665522496</v>
      </c>
      <c r="G13150" s="26">
        <f t="shared" si="1232"/>
        <v>3.3381236397486145E-5</v>
      </c>
      <c r="H13150" s="27">
        <f>SUM($G$11:G13150)</f>
        <v>0.32401147616607068</v>
      </c>
      <c r="I13150" s="26" t="str">
        <f t="shared" si="1230"/>
        <v/>
      </c>
      <c r="J13150" s="20" t="str">
        <f t="shared" si="1235"/>
        <v/>
      </c>
    </row>
    <row r="13151" spans="3:10" x14ac:dyDescent="0.25">
      <c r="C13151" s="7">
        <v>13140</v>
      </c>
      <c r="D13151" s="8">
        <f t="shared" si="1233"/>
        <v>35.330714999999984</v>
      </c>
      <c r="E13151" s="8">
        <f t="shared" si="1231"/>
        <v>67.674284999999998</v>
      </c>
      <c r="F13151" s="19">
        <f t="shared" si="1234"/>
        <v>4.4932148846900244</v>
      </c>
      <c r="G13151" s="26">
        <f t="shared" si="1232"/>
        <v>3.338366934354801E-5</v>
      </c>
      <c r="H13151" s="27">
        <f>SUM($G$11:G13151)</f>
        <v>0.3240448598354142</v>
      </c>
      <c r="I13151" s="26" t="str">
        <f t="shared" si="1230"/>
        <v/>
      </c>
      <c r="J13151" s="20" t="str">
        <f t="shared" si="1235"/>
        <v/>
      </c>
    </row>
    <row r="13152" spans="3:10" x14ac:dyDescent="0.25">
      <c r="C13152" s="7">
        <v>13141</v>
      </c>
      <c r="D13152" s="8">
        <f t="shared" si="1233"/>
        <v>35.325564749999984</v>
      </c>
      <c r="E13152" s="8">
        <f t="shared" si="1231"/>
        <v>67.679435249999997</v>
      </c>
      <c r="F13152" s="19">
        <f t="shared" si="1234"/>
        <v>4.4928873789579891</v>
      </c>
      <c r="G13152" s="26">
        <f t="shared" si="1232"/>
        <v>3.3386102821653341E-5</v>
      </c>
      <c r="H13152" s="27">
        <f>SUM($G$11:G13152)</f>
        <v>0.32407824593823586</v>
      </c>
      <c r="I13152" s="26" t="str">
        <f t="shared" si="1230"/>
        <v/>
      </c>
      <c r="J13152" s="20" t="str">
        <f t="shared" si="1235"/>
        <v/>
      </c>
    </row>
    <row r="13153" spans="3:10" x14ac:dyDescent="0.25">
      <c r="C13153" s="7">
        <v>13142</v>
      </c>
      <c r="D13153" s="8">
        <f t="shared" si="1233"/>
        <v>35.320414499999984</v>
      </c>
      <c r="E13153" s="8">
        <f t="shared" si="1231"/>
        <v>67.684585499999997</v>
      </c>
      <c r="F13153" s="19">
        <f t="shared" si="1234"/>
        <v>4.4925598493509229</v>
      </c>
      <c r="G13153" s="26">
        <f t="shared" si="1232"/>
        <v>3.3388536831996065E-5</v>
      </c>
      <c r="H13153" s="27">
        <f>SUM($G$11:G13153)</f>
        <v>0.32411163447506786</v>
      </c>
      <c r="I13153" s="26" t="str">
        <f t="shared" si="1230"/>
        <v/>
      </c>
      <c r="J13153" s="20" t="str">
        <f t="shared" si="1235"/>
        <v/>
      </c>
    </row>
    <row r="13154" spans="3:10" x14ac:dyDescent="0.25">
      <c r="C13154" s="7">
        <v>13143</v>
      </c>
      <c r="D13154" s="8">
        <f t="shared" si="1233"/>
        <v>35.315264249999984</v>
      </c>
      <c r="E13154" s="8">
        <f t="shared" si="1231"/>
        <v>67.689735749999997</v>
      </c>
      <c r="F13154" s="19">
        <f t="shared" si="1234"/>
        <v>4.4922322958636043</v>
      </c>
      <c r="G13154" s="26">
        <f t="shared" si="1232"/>
        <v>3.3390971374770236E-5</v>
      </c>
      <c r="H13154" s="27">
        <f>SUM($G$11:G13154)</f>
        <v>0.32414502544644264</v>
      </c>
      <c r="I13154" s="26" t="str">
        <f t="shared" si="1230"/>
        <v/>
      </c>
      <c r="J13154" s="20" t="str">
        <f t="shared" si="1235"/>
        <v/>
      </c>
    </row>
    <row r="13155" spans="3:10" x14ac:dyDescent="0.25">
      <c r="C13155" s="7">
        <v>13144</v>
      </c>
      <c r="D13155" s="8">
        <f t="shared" si="1233"/>
        <v>35.310113999999984</v>
      </c>
      <c r="E13155" s="8">
        <f t="shared" si="1231"/>
        <v>67.694885999999997</v>
      </c>
      <c r="F13155" s="19">
        <f t="shared" si="1234"/>
        <v>4.4919047184908081</v>
      </c>
      <c r="G13155" s="26">
        <f t="shared" si="1232"/>
        <v>3.3393406450169993E-5</v>
      </c>
      <c r="H13155" s="27">
        <f>SUM($G$11:G13155)</f>
        <v>0.32417841885289278</v>
      </c>
      <c r="I13155" s="26" t="str">
        <f t="shared" si="1230"/>
        <v/>
      </c>
      <c r="J13155" s="20" t="str">
        <f t="shared" si="1235"/>
        <v/>
      </c>
    </row>
    <row r="13156" spans="3:10" x14ac:dyDescent="0.25">
      <c r="C13156" s="7">
        <v>13145</v>
      </c>
      <c r="D13156" s="8">
        <f t="shared" si="1233"/>
        <v>35.304963749999985</v>
      </c>
      <c r="E13156" s="8">
        <f t="shared" si="1231"/>
        <v>67.700036249999997</v>
      </c>
      <c r="F13156" s="19">
        <f t="shared" si="1234"/>
        <v>4.49157711722731</v>
      </c>
      <c r="G13156" s="26">
        <f t="shared" si="1232"/>
        <v>3.339584205838957E-5</v>
      </c>
      <c r="H13156" s="27">
        <f>SUM($G$11:G13156)</f>
        <v>0.32421181469495119</v>
      </c>
      <c r="I13156" s="26" t="str">
        <f t="shared" si="1230"/>
        <v/>
      </c>
      <c r="J13156" s="20" t="str">
        <f t="shared" si="1235"/>
        <v/>
      </c>
    </row>
    <row r="13157" spans="3:10" x14ac:dyDescent="0.25">
      <c r="C13157" s="7">
        <v>13146</v>
      </c>
      <c r="D13157" s="8">
        <f t="shared" si="1233"/>
        <v>35.299813499999985</v>
      </c>
      <c r="E13157" s="8">
        <f t="shared" si="1231"/>
        <v>67.705186499999996</v>
      </c>
      <c r="F13157" s="19">
        <f t="shared" si="1234"/>
        <v>4.4912494920678805</v>
      </c>
      <c r="G13157" s="26">
        <f t="shared" si="1232"/>
        <v>3.3398278199623319E-5</v>
      </c>
      <c r="H13157" s="27">
        <f>SUM($G$11:G13157)</f>
        <v>0.32424521297315084</v>
      </c>
      <c r="I13157" s="26" t="str">
        <f t="shared" si="1230"/>
        <v/>
      </c>
      <c r="J13157" s="20" t="str">
        <f t="shared" si="1235"/>
        <v/>
      </c>
    </row>
    <row r="13158" spans="3:10" x14ac:dyDescent="0.25">
      <c r="C13158" s="7">
        <v>13147</v>
      </c>
      <c r="D13158" s="8">
        <f t="shared" si="1233"/>
        <v>35.294663249999985</v>
      </c>
      <c r="E13158" s="8">
        <f t="shared" si="1231"/>
        <v>67.710336749999996</v>
      </c>
      <c r="F13158" s="19">
        <f t="shared" si="1234"/>
        <v>4.4909218430072899</v>
      </c>
      <c r="G13158" s="26">
        <f t="shared" si="1232"/>
        <v>3.340071487406567E-5</v>
      </c>
      <c r="H13158" s="27">
        <f>SUM($G$11:G13158)</f>
        <v>0.32427861368802491</v>
      </c>
      <c r="I13158" s="26" t="str">
        <f t="shared" si="1230"/>
        <v/>
      </c>
      <c r="J13158" s="20" t="str">
        <f t="shared" si="1235"/>
        <v/>
      </c>
    </row>
    <row r="13159" spans="3:10" x14ac:dyDescent="0.25">
      <c r="C13159" s="7">
        <v>13148</v>
      </c>
      <c r="D13159" s="8">
        <f t="shared" si="1233"/>
        <v>35.289512999999985</v>
      </c>
      <c r="E13159" s="8">
        <f t="shared" si="1231"/>
        <v>67.715486999999996</v>
      </c>
      <c r="F13159" s="19">
        <f t="shared" si="1234"/>
        <v>4.4905941700403069</v>
      </c>
      <c r="G13159" s="26">
        <f t="shared" si="1232"/>
        <v>3.3403152081911157E-5</v>
      </c>
      <c r="H13159" s="27">
        <f>SUM($G$11:G13159)</f>
        <v>0.3243120168401068</v>
      </c>
      <c r="I13159" s="26" t="str">
        <f t="shared" si="1230"/>
        <v/>
      </c>
      <c r="J13159" s="20" t="str">
        <f t="shared" si="1235"/>
        <v/>
      </c>
    </row>
    <row r="13160" spans="3:10" x14ac:dyDescent="0.25">
      <c r="C13160" s="7">
        <v>13149</v>
      </c>
      <c r="D13160" s="8">
        <f t="shared" si="1233"/>
        <v>35.284362749999985</v>
      </c>
      <c r="E13160" s="8">
        <f t="shared" si="1231"/>
        <v>67.720637249999996</v>
      </c>
      <c r="F13160" s="19">
        <f t="shared" si="1234"/>
        <v>4.4902664731616975</v>
      </c>
      <c r="G13160" s="26">
        <f t="shared" si="1232"/>
        <v>3.3405589823354427E-5</v>
      </c>
      <c r="H13160" s="27">
        <f>SUM($G$11:G13160)</f>
        <v>0.32434542242993014</v>
      </c>
      <c r="I13160" s="26" t="str">
        <f t="shared" si="1230"/>
        <v/>
      </c>
      <c r="J13160" s="20" t="str">
        <f t="shared" si="1235"/>
        <v/>
      </c>
    </row>
    <row r="13161" spans="3:10" x14ac:dyDescent="0.25">
      <c r="C13161" s="7">
        <v>13150</v>
      </c>
      <c r="D13161" s="8">
        <f t="shared" si="1233"/>
        <v>35.279212499999986</v>
      </c>
      <c r="E13161" s="8">
        <f t="shared" si="1231"/>
        <v>67.725787499999996</v>
      </c>
      <c r="F13161" s="19">
        <f t="shared" si="1234"/>
        <v>4.4899387523662275</v>
      </c>
      <c r="G13161" s="26">
        <f t="shared" si="1232"/>
        <v>3.3408028098590209E-5</v>
      </c>
      <c r="H13161" s="27">
        <f>SUM($G$11:G13161)</f>
        <v>0.32437883045802873</v>
      </c>
      <c r="I13161" s="26" t="str">
        <f t="shared" si="1230"/>
        <v/>
      </c>
      <c r="J13161" s="20" t="str">
        <f t="shared" si="1235"/>
        <v/>
      </c>
    </row>
    <row r="13162" spans="3:10" x14ac:dyDescent="0.25">
      <c r="C13162" s="7">
        <v>13151</v>
      </c>
      <c r="D13162" s="8">
        <f t="shared" si="1233"/>
        <v>35.274062249999986</v>
      </c>
      <c r="E13162" s="8">
        <f t="shared" si="1231"/>
        <v>67.730937749999995</v>
      </c>
      <c r="F13162" s="19">
        <f t="shared" si="1234"/>
        <v>4.4896110076486568</v>
      </c>
      <c r="G13162" s="26">
        <f t="shared" si="1232"/>
        <v>3.341046690781335E-5</v>
      </c>
      <c r="H13162" s="27">
        <f>SUM($G$11:G13162)</f>
        <v>0.32441224092493653</v>
      </c>
      <c r="I13162" s="26" t="str">
        <f t="shared" si="1230"/>
        <v/>
      </c>
      <c r="J13162" s="20" t="str">
        <f t="shared" si="1235"/>
        <v/>
      </c>
    </row>
    <row r="13163" spans="3:10" x14ac:dyDescent="0.25">
      <c r="C13163" s="7">
        <v>13152</v>
      </c>
      <c r="D13163" s="8">
        <f t="shared" si="1233"/>
        <v>35.268911999999986</v>
      </c>
      <c r="E13163" s="8">
        <f t="shared" si="1231"/>
        <v>67.736087999999995</v>
      </c>
      <c r="F13163" s="19">
        <f t="shared" si="1234"/>
        <v>4.4892832390037487</v>
      </c>
      <c r="G13163" s="26">
        <f t="shared" si="1232"/>
        <v>3.3412906251218767E-5</v>
      </c>
      <c r="H13163" s="27">
        <f>SUM($G$11:G13163)</f>
        <v>0.32444565383118773</v>
      </c>
      <c r="I13163" s="26" t="str">
        <f t="shared" si="1230"/>
        <v/>
      </c>
      <c r="J13163" s="20" t="str">
        <f t="shared" si="1235"/>
        <v/>
      </c>
    </row>
    <row r="13164" spans="3:10" x14ac:dyDescent="0.25">
      <c r="C13164" s="7">
        <v>13153</v>
      </c>
      <c r="D13164" s="8">
        <f t="shared" si="1233"/>
        <v>35.263761749999986</v>
      </c>
      <c r="E13164" s="8">
        <f t="shared" si="1231"/>
        <v>67.741238249999995</v>
      </c>
      <c r="F13164" s="19">
        <f t="shared" si="1234"/>
        <v>4.4889554464262611</v>
      </c>
      <c r="G13164" s="26">
        <f t="shared" si="1232"/>
        <v>3.3415346129001503E-5</v>
      </c>
      <c r="H13164" s="27">
        <f>SUM($G$11:G13164)</f>
        <v>0.32447906917731673</v>
      </c>
      <c r="I13164" s="26" t="str">
        <f t="shared" si="1230"/>
        <v/>
      </c>
      <c r="J13164" s="20" t="str">
        <f t="shared" si="1235"/>
        <v/>
      </c>
    </row>
    <row r="13165" spans="3:10" x14ac:dyDescent="0.25">
      <c r="C13165" s="7">
        <v>13154</v>
      </c>
      <c r="D13165" s="8">
        <f t="shared" si="1233"/>
        <v>35.258611499999986</v>
      </c>
      <c r="E13165" s="8">
        <f t="shared" si="1231"/>
        <v>67.746388499999995</v>
      </c>
      <c r="F13165" s="19">
        <f t="shared" si="1234"/>
        <v>4.4886276299109502</v>
      </c>
      <c r="G13165" s="26">
        <f t="shared" si="1232"/>
        <v>3.3417786541356706E-5</v>
      </c>
      <c r="H13165" s="27">
        <f>SUM($G$11:G13165)</f>
        <v>0.32451248696385809</v>
      </c>
      <c r="I13165" s="26" t="str">
        <f t="shared" si="1230"/>
        <v/>
      </c>
      <c r="J13165" s="20" t="str">
        <f t="shared" si="1235"/>
        <v/>
      </c>
    </row>
    <row r="13166" spans="3:10" x14ac:dyDescent="0.25">
      <c r="C13166" s="7">
        <v>13155</v>
      </c>
      <c r="D13166" s="8">
        <f t="shared" si="1233"/>
        <v>35.253461249999987</v>
      </c>
      <c r="E13166" s="8">
        <f t="shared" si="1231"/>
        <v>67.751538749999995</v>
      </c>
      <c r="F13166" s="19">
        <f t="shared" si="1234"/>
        <v>4.4882997894525714</v>
      </c>
      <c r="G13166" s="26">
        <f t="shared" si="1232"/>
        <v>3.3420227488479594E-5</v>
      </c>
      <c r="H13166" s="27">
        <f>SUM($G$11:G13166)</f>
        <v>0.32454590719134657</v>
      </c>
      <c r="I13166" s="26" t="str">
        <f t="shared" si="1230"/>
        <v/>
      </c>
      <c r="J13166" s="20" t="str">
        <f t="shared" si="1235"/>
        <v/>
      </c>
    </row>
    <row r="13167" spans="3:10" x14ac:dyDescent="0.25">
      <c r="C13167" s="7">
        <v>13156</v>
      </c>
      <c r="D13167" s="8">
        <f t="shared" si="1233"/>
        <v>35.248310999999987</v>
      </c>
      <c r="E13167" s="8">
        <f t="shared" si="1231"/>
        <v>67.756688999999994</v>
      </c>
      <c r="F13167" s="19">
        <f t="shared" si="1234"/>
        <v>4.4879719250458763</v>
      </c>
      <c r="G13167" s="26">
        <f t="shared" si="1232"/>
        <v>3.3422668970565513E-5</v>
      </c>
      <c r="H13167" s="27">
        <f>SUM($G$11:G13167)</f>
        <v>0.32457932986031712</v>
      </c>
      <c r="I13167" s="26" t="str">
        <f t="shared" si="1230"/>
        <v/>
      </c>
      <c r="J13167" s="20" t="str">
        <f t="shared" si="1235"/>
        <v/>
      </c>
    </row>
    <row r="13168" spans="3:10" x14ac:dyDescent="0.25">
      <c r="C13168" s="7">
        <v>13157</v>
      </c>
      <c r="D13168" s="8">
        <f t="shared" si="1233"/>
        <v>35.243160749999987</v>
      </c>
      <c r="E13168" s="8">
        <f t="shared" si="1231"/>
        <v>67.761839249999994</v>
      </c>
      <c r="F13168" s="19">
        <f t="shared" si="1234"/>
        <v>4.4876440366856185</v>
      </c>
      <c r="G13168" s="26">
        <f t="shared" si="1232"/>
        <v>3.3425110987809891E-5</v>
      </c>
      <c r="H13168" s="27">
        <f>SUM($G$11:G13168)</f>
        <v>0.32461275497130493</v>
      </c>
      <c r="I13168" s="26" t="str">
        <f t="shared" si="1230"/>
        <v/>
      </c>
      <c r="J13168" s="20" t="str">
        <f t="shared" si="1235"/>
        <v/>
      </c>
    </row>
    <row r="13169" spans="3:10" x14ac:dyDescent="0.25">
      <c r="C13169" s="7">
        <v>13158</v>
      </c>
      <c r="D13169" s="8">
        <f t="shared" si="1233"/>
        <v>35.238010499999973</v>
      </c>
      <c r="E13169" s="8">
        <f t="shared" si="1231"/>
        <v>67.766989500000008</v>
      </c>
      <c r="F13169" s="19">
        <f t="shared" si="1234"/>
        <v>4.4873161243665445</v>
      </c>
      <c r="G13169" s="26">
        <f t="shared" si="1232"/>
        <v>3.342755354040827E-5</v>
      </c>
      <c r="H13169" s="27">
        <f>SUM($G$11:G13169)</f>
        <v>0.32464618252484534</v>
      </c>
      <c r="I13169" s="26" t="str">
        <f t="shared" si="1230"/>
        <v/>
      </c>
      <c r="J13169" s="20" t="str">
        <f t="shared" si="1235"/>
        <v/>
      </c>
    </row>
    <row r="13170" spans="3:10" x14ac:dyDescent="0.25">
      <c r="C13170" s="7">
        <v>13159</v>
      </c>
      <c r="D13170" s="8">
        <f t="shared" si="1233"/>
        <v>35.232860249999987</v>
      </c>
      <c r="E13170" s="8">
        <f t="shared" si="1231"/>
        <v>67.772139749999994</v>
      </c>
      <c r="F13170" s="19">
        <f t="shared" si="1234"/>
        <v>4.4869881880834042</v>
      </c>
      <c r="G13170" s="26">
        <f t="shared" si="1232"/>
        <v>3.3429996628556268E-5</v>
      </c>
      <c r="H13170" s="27">
        <f>SUM($G$11:G13170)</f>
        <v>0.32467961252147387</v>
      </c>
      <c r="I13170" s="26" t="str">
        <f t="shared" si="1230"/>
        <v/>
      </c>
      <c r="J13170" s="20" t="str">
        <f t="shared" si="1235"/>
        <v/>
      </c>
    </row>
    <row r="13171" spans="3:10" x14ac:dyDescent="0.25">
      <c r="C13171" s="7">
        <v>13160</v>
      </c>
      <c r="D13171" s="8">
        <f t="shared" si="1233"/>
        <v>35.227709999999988</v>
      </c>
      <c r="E13171" s="8">
        <f t="shared" si="1231"/>
        <v>67.777289999999994</v>
      </c>
      <c r="F13171" s="19">
        <f t="shared" si="1234"/>
        <v>4.4866602278309413</v>
      </c>
      <c r="G13171" s="26">
        <f t="shared" si="1232"/>
        <v>3.343244025244963E-5</v>
      </c>
      <c r="H13171" s="27">
        <f>SUM($G$11:G13171)</f>
        <v>0.32471304496172632</v>
      </c>
      <c r="I13171" s="26" t="str">
        <f t="shared" si="1230"/>
        <v/>
      </c>
      <c r="J13171" s="20" t="str">
        <f t="shared" si="1235"/>
        <v/>
      </c>
    </row>
    <row r="13172" spans="3:10" x14ac:dyDescent="0.25">
      <c r="C13172" s="7">
        <v>13161</v>
      </c>
      <c r="D13172" s="8">
        <f t="shared" si="1233"/>
        <v>35.222559749999988</v>
      </c>
      <c r="E13172" s="8">
        <f t="shared" si="1231"/>
        <v>67.782440249999993</v>
      </c>
      <c r="F13172" s="19">
        <f t="shared" si="1234"/>
        <v>4.4863322436038988</v>
      </c>
      <c r="G13172" s="26">
        <f t="shared" si="1232"/>
        <v>3.3434884412284197E-5</v>
      </c>
      <c r="H13172" s="27">
        <f>SUM($G$11:G13172)</f>
        <v>0.32474647984613858</v>
      </c>
      <c r="I13172" s="26" t="str">
        <f t="shared" si="1230"/>
        <v/>
      </c>
      <c r="J13172" s="20" t="str">
        <f t="shared" si="1235"/>
        <v/>
      </c>
    </row>
    <row r="13173" spans="3:10" x14ac:dyDescent="0.25">
      <c r="C13173" s="7">
        <v>13162</v>
      </c>
      <c r="D13173" s="8">
        <f t="shared" si="1233"/>
        <v>35.217409499999988</v>
      </c>
      <c r="E13173" s="8">
        <f t="shared" si="1231"/>
        <v>67.787590499999993</v>
      </c>
      <c r="F13173" s="19">
        <f t="shared" si="1234"/>
        <v>4.4860042353970195</v>
      </c>
      <c r="G13173" s="26">
        <f t="shared" si="1232"/>
        <v>3.3437329108255891E-5</v>
      </c>
      <c r="H13173" s="27">
        <f>SUM($G$11:G13173)</f>
        <v>0.32477991717524685</v>
      </c>
      <c r="I13173" s="26" t="str">
        <f t="shared" si="1230"/>
        <v/>
      </c>
      <c r="J13173" s="20" t="str">
        <f t="shared" si="1235"/>
        <v/>
      </c>
    </row>
    <row r="13174" spans="3:10" x14ac:dyDescent="0.25">
      <c r="C13174" s="7">
        <v>13163</v>
      </c>
      <c r="D13174" s="8">
        <f t="shared" si="1233"/>
        <v>35.212259249999988</v>
      </c>
      <c r="E13174" s="8">
        <f t="shared" si="1231"/>
        <v>67.792740749999993</v>
      </c>
      <c r="F13174" s="19">
        <f t="shared" si="1234"/>
        <v>4.485676203205041</v>
      </c>
      <c r="G13174" s="26">
        <f t="shared" si="1232"/>
        <v>3.3439774340560771E-5</v>
      </c>
      <c r="H13174" s="27">
        <f>SUM($G$11:G13174)</f>
        <v>0.32481335694958741</v>
      </c>
      <c r="I13174" s="26" t="str">
        <f t="shared" si="1230"/>
        <v/>
      </c>
      <c r="J13174" s="20" t="str">
        <f t="shared" si="1235"/>
        <v/>
      </c>
    </row>
    <row r="13175" spans="3:10" x14ac:dyDescent="0.25">
      <c r="C13175" s="7">
        <v>13164</v>
      </c>
      <c r="D13175" s="8">
        <f t="shared" si="1233"/>
        <v>35.207108999999988</v>
      </c>
      <c r="E13175" s="8">
        <f t="shared" si="1231"/>
        <v>67.797890999999993</v>
      </c>
      <c r="F13175" s="19">
        <f t="shared" si="1234"/>
        <v>4.4853481470227026</v>
      </c>
      <c r="G13175" s="26">
        <f t="shared" si="1232"/>
        <v>3.3442220109394947E-5</v>
      </c>
      <c r="H13175" s="27">
        <f>SUM($G$11:G13175)</f>
        <v>0.32484679916969678</v>
      </c>
      <c r="I13175" s="26" t="str">
        <f t="shared" si="1230"/>
        <v/>
      </c>
      <c r="J13175" s="20" t="str">
        <f t="shared" si="1235"/>
        <v/>
      </c>
    </row>
    <row r="13176" spans="3:10" x14ac:dyDescent="0.25">
      <c r="C13176" s="7">
        <v>13165</v>
      </c>
      <c r="D13176" s="8">
        <f t="shared" si="1233"/>
        <v>35.201958749999989</v>
      </c>
      <c r="E13176" s="8">
        <f t="shared" si="1231"/>
        <v>67.803041249999993</v>
      </c>
      <c r="F13176" s="19">
        <f t="shared" si="1234"/>
        <v>4.48502006684474</v>
      </c>
      <c r="G13176" s="26">
        <f t="shared" si="1232"/>
        <v>3.344466641495466E-5</v>
      </c>
      <c r="H13176" s="27">
        <f>SUM($G$11:G13176)</f>
        <v>0.32488024383611175</v>
      </c>
      <c r="I13176" s="26" t="str">
        <f t="shared" si="1230"/>
        <v/>
      </c>
      <c r="J13176" s="20" t="str">
        <f t="shared" si="1235"/>
        <v/>
      </c>
    </row>
    <row r="13177" spans="3:10" x14ac:dyDescent="0.25">
      <c r="C13177" s="7">
        <v>13166</v>
      </c>
      <c r="D13177" s="8">
        <f t="shared" si="1233"/>
        <v>35.196808499999975</v>
      </c>
      <c r="E13177" s="8">
        <f t="shared" si="1231"/>
        <v>67.808191500000007</v>
      </c>
      <c r="F13177" s="19">
        <f t="shared" si="1234"/>
        <v>4.4846919626658845</v>
      </c>
      <c r="G13177" s="26">
        <f t="shared" si="1232"/>
        <v>3.3447113257436266E-5</v>
      </c>
      <c r="H13177" s="27">
        <f>SUM($G$11:G13177)</f>
        <v>0.32491369094936917</v>
      </c>
      <c r="I13177" s="26" t="str">
        <f t="shared" si="1230"/>
        <v/>
      </c>
      <c r="J13177" s="20" t="str">
        <f t="shared" si="1235"/>
        <v/>
      </c>
    </row>
    <row r="13178" spans="3:10" x14ac:dyDescent="0.25">
      <c r="C13178" s="7">
        <v>13167</v>
      </c>
      <c r="D13178" s="8">
        <f t="shared" si="1233"/>
        <v>35.191658249999989</v>
      </c>
      <c r="E13178" s="8">
        <f t="shared" si="1231"/>
        <v>67.813341749999992</v>
      </c>
      <c r="F13178" s="19">
        <f t="shared" si="1234"/>
        <v>4.4843638344808729</v>
      </c>
      <c r="G13178" s="26">
        <f t="shared" si="1232"/>
        <v>3.3449560637036169E-5</v>
      </c>
      <c r="H13178" s="27">
        <f>SUM($G$11:G13178)</f>
        <v>0.32494714051000623</v>
      </c>
      <c r="I13178" s="26" t="str">
        <f t="shared" si="1230"/>
        <v/>
      </c>
      <c r="J13178" s="20" t="str">
        <f t="shared" si="1235"/>
        <v/>
      </c>
    </row>
    <row r="13179" spans="3:10" x14ac:dyDescent="0.25">
      <c r="C13179" s="7">
        <v>13168</v>
      </c>
      <c r="D13179" s="8">
        <f t="shared" si="1233"/>
        <v>35.186507999999989</v>
      </c>
      <c r="E13179" s="8">
        <f t="shared" si="1231"/>
        <v>67.818491999999992</v>
      </c>
      <c r="F13179" s="19">
        <f t="shared" si="1234"/>
        <v>4.4840356822844303</v>
      </c>
      <c r="G13179" s="26">
        <f t="shared" si="1232"/>
        <v>3.3452008553950934E-5</v>
      </c>
      <c r="H13179" s="27">
        <f>SUM($G$11:G13179)</f>
        <v>0.32498059251856015</v>
      </c>
      <c r="I13179" s="26" t="str">
        <f t="shared" si="1230"/>
        <v/>
      </c>
      <c r="J13179" s="20" t="str">
        <f t="shared" si="1235"/>
        <v/>
      </c>
    </row>
    <row r="13180" spans="3:10" x14ac:dyDescent="0.25">
      <c r="C13180" s="7">
        <v>13169</v>
      </c>
      <c r="D13180" s="8">
        <f t="shared" si="1233"/>
        <v>35.181357749999975</v>
      </c>
      <c r="E13180" s="8">
        <f t="shared" si="1231"/>
        <v>67.823642250000006</v>
      </c>
      <c r="F13180" s="19">
        <f t="shared" si="1234"/>
        <v>4.4837075060712852</v>
      </c>
      <c r="G13180" s="26">
        <f t="shared" si="1232"/>
        <v>3.3454457008377202E-5</v>
      </c>
      <c r="H13180" s="27">
        <f>SUM($G$11:G13180)</f>
        <v>0.32501404697556852</v>
      </c>
      <c r="I13180" s="26" t="str">
        <f t="shared" si="1230"/>
        <v/>
      </c>
      <c r="J13180" s="20" t="str">
        <f t="shared" si="1235"/>
        <v/>
      </c>
    </row>
    <row r="13181" spans="3:10" x14ac:dyDescent="0.25">
      <c r="C13181" s="7">
        <v>13170</v>
      </c>
      <c r="D13181" s="8">
        <f t="shared" si="1233"/>
        <v>35.17620749999999</v>
      </c>
      <c r="E13181" s="8">
        <f t="shared" si="1231"/>
        <v>67.828792499999992</v>
      </c>
      <c r="F13181" s="19">
        <f t="shared" si="1234"/>
        <v>4.4833793058361673</v>
      </c>
      <c r="G13181" s="26">
        <f t="shared" si="1232"/>
        <v>3.3456906000511687E-5</v>
      </c>
      <c r="H13181" s="27">
        <f>SUM($G$11:G13181)</f>
        <v>0.325047503881569</v>
      </c>
      <c r="I13181" s="26" t="str">
        <f t="shared" si="1230"/>
        <v/>
      </c>
      <c r="J13181" s="20" t="str">
        <f t="shared" si="1235"/>
        <v/>
      </c>
    </row>
    <row r="13182" spans="3:10" x14ac:dyDescent="0.25">
      <c r="C13182" s="7">
        <v>13171</v>
      </c>
      <c r="D13182" s="8">
        <f t="shared" si="1233"/>
        <v>35.171057249999976</v>
      </c>
      <c r="E13182" s="8">
        <f t="shared" si="1231"/>
        <v>67.833942750000006</v>
      </c>
      <c r="F13182" s="19">
        <f t="shared" si="1234"/>
        <v>4.4830510815737963</v>
      </c>
      <c r="G13182" s="26">
        <f t="shared" si="1232"/>
        <v>3.3459355530551254E-5</v>
      </c>
      <c r="H13182" s="27">
        <f>SUM($G$11:G13182)</f>
        <v>0.32508096323709956</v>
      </c>
      <c r="I13182" s="26" t="str">
        <f t="shared" si="1230"/>
        <v/>
      </c>
      <c r="J13182" s="20" t="str">
        <f t="shared" si="1235"/>
        <v/>
      </c>
    </row>
    <row r="13183" spans="3:10" x14ac:dyDescent="0.25">
      <c r="C13183" s="7">
        <v>13172</v>
      </c>
      <c r="D13183" s="8">
        <f t="shared" si="1233"/>
        <v>35.16590699999999</v>
      </c>
      <c r="E13183" s="8">
        <f t="shared" si="1231"/>
        <v>67.839092999999991</v>
      </c>
      <c r="F13183" s="19">
        <f t="shared" si="1234"/>
        <v>4.4827228332788982</v>
      </c>
      <c r="G13183" s="26">
        <f t="shared" si="1232"/>
        <v>3.346180559869282E-5</v>
      </c>
      <c r="H13183" s="27">
        <f>SUM($G$11:G13183)</f>
        <v>0.32511442504269827</v>
      </c>
      <c r="I13183" s="26" t="str">
        <f t="shared" si="1230"/>
        <v/>
      </c>
      <c r="J13183" s="20" t="str">
        <f t="shared" si="1235"/>
        <v/>
      </c>
    </row>
    <row r="13184" spans="3:10" x14ac:dyDescent="0.25">
      <c r="C13184" s="7">
        <v>13173</v>
      </c>
      <c r="D13184" s="8">
        <f t="shared" si="1233"/>
        <v>35.16075674999999</v>
      </c>
      <c r="E13184" s="8">
        <f t="shared" si="1231"/>
        <v>67.844243249999991</v>
      </c>
      <c r="F13184" s="19">
        <f t="shared" si="1234"/>
        <v>4.482394560946191</v>
      </c>
      <c r="G13184" s="26">
        <f t="shared" si="1232"/>
        <v>3.3464256205133447E-5</v>
      </c>
      <c r="H13184" s="27">
        <f>SUM($G$11:G13184)</f>
        <v>0.32514788929890343</v>
      </c>
      <c r="I13184" s="26" t="str">
        <f t="shared" si="1230"/>
        <v/>
      </c>
      <c r="J13184" s="20" t="str">
        <f t="shared" si="1235"/>
        <v/>
      </c>
    </row>
    <row r="13185" spans="3:10" x14ac:dyDescent="0.25">
      <c r="C13185" s="7">
        <v>13174</v>
      </c>
      <c r="D13185" s="8">
        <f t="shared" si="1233"/>
        <v>35.155606499999976</v>
      </c>
      <c r="E13185" s="8">
        <f t="shared" si="1231"/>
        <v>67.849393500000005</v>
      </c>
      <c r="F13185" s="19">
        <f t="shared" si="1234"/>
        <v>4.4820662645703919</v>
      </c>
      <c r="G13185" s="26">
        <f t="shared" si="1232"/>
        <v>3.3466707350070282E-5</v>
      </c>
      <c r="H13185" s="27">
        <f>SUM($G$11:G13185)</f>
        <v>0.32518135600625347</v>
      </c>
      <c r="I13185" s="26" t="str">
        <f t="shared" si="1230"/>
        <v/>
      </c>
      <c r="J13185" s="20" t="str">
        <f t="shared" si="1235"/>
        <v/>
      </c>
    </row>
    <row r="13186" spans="3:10" x14ac:dyDescent="0.25">
      <c r="C13186" s="7">
        <v>13175</v>
      </c>
      <c r="D13186" s="8">
        <f t="shared" si="1233"/>
        <v>35.150456249999991</v>
      </c>
      <c r="E13186" s="8">
        <f t="shared" si="1231"/>
        <v>67.854543749999991</v>
      </c>
      <c r="F13186" s="19">
        <f t="shared" si="1234"/>
        <v>4.4817379441462206</v>
      </c>
      <c r="G13186" s="26">
        <f t="shared" si="1232"/>
        <v>3.3469159033700543E-5</v>
      </c>
      <c r="H13186" s="27">
        <f>SUM($G$11:G13186)</f>
        <v>0.32521482516528716</v>
      </c>
      <c r="I13186" s="26" t="str">
        <f t="shared" si="1230"/>
        <v/>
      </c>
      <c r="J13186" s="20" t="str">
        <f t="shared" si="1235"/>
        <v/>
      </c>
    </row>
    <row r="13187" spans="3:10" x14ac:dyDescent="0.25">
      <c r="C13187" s="7">
        <v>13176</v>
      </c>
      <c r="D13187" s="8">
        <f t="shared" si="1233"/>
        <v>35.145305999999991</v>
      </c>
      <c r="E13187" s="8">
        <f t="shared" si="1231"/>
        <v>67.85969399999999</v>
      </c>
      <c r="F13187" s="19">
        <f t="shared" si="1234"/>
        <v>4.4814095996683898</v>
      </c>
      <c r="G13187" s="26">
        <f t="shared" si="1232"/>
        <v>3.3471611256221595E-5</v>
      </c>
      <c r="H13187" s="27">
        <f>SUM($G$11:G13187)</f>
        <v>0.32524829677654338</v>
      </c>
      <c r="I13187" s="26" t="str">
        <f t="shared" si="1230"/>
        <v/>
      </c>
      <c r="J13187" s="20" t="str">
        <f t="shared" si="1235"/>
        <v/>
      </c>
    </row>
    <row r="13188" spans="3:10" x14ac:dyDescent="0.25">
      <c r="C13188" s="7">
        <v>13177</v>
      </c>
      <c r="D13188" s="8">
        <f t="shared" si="1233"/>
        <v>35.140155749999977</v>
      </c>
      <c r="E13188" s="8">
        <f t="shared" si="1231"/>
        <v>67.864844250000004</v>
      </c>
      <c r="F13188" s="19">
        <f t="shared" si="1234"/>
        <v>4.4810812311316104</v>
      </c>
      <c r="G13188" s="26">
        <f t="shared" si="1232"/>
        <v>3.3474064017830891E-5</v>
      </c>
      <c r="H13188" s="27">
        <f>SUM($G$11:G13188)</f>
        <v>0.3252817708405612</v>
      </c>
      <c r="I13188" s="26" t="str">
        <f t="shared" si="1230"/>
        <v/>
      </c>
      <c r="J13188" s="20" t="str">
        <f t="shared" si="1235"/>
        <v/>
      </c>
    </row>
    <row r="13189" spans="3:10" x14ac:dyDescent="0.25">
      <c r="C13189" s="7">
        <v>13178</v>
      </c>
      <c r="D13189" s="8">
        <f t="shared" si="1233"/>
        <v>35.135005499999991</v>
      </c>
      <c r="E13189" s="8">
        <f t="shared" si="1231"/>
        <v>67.86999449999999</v>
      </c>
      <c r="F13189" s="19">
        <f t="shared" si="1234"/>
        <v>4.4807528385305959</v>
      </c>
      <c r="G13189" s="26">
        <f t="shared" si="1232"/>
        <v>3.3476517318725959E-5</v>
      </c>
      <c r="H13189" s="27">
        <f>SUM($G$11:G13189)</f>
        <v>0.32531524735787992</v>
      </c>
      <c r="I13189" s="26" t="str">
        <f t="shared" si="1230"/>
        <v/>
      </c>
      <c r="J13189" s="20" t="str">
        <f t="shared" si="1235"/>
        <v/>
      </c>
    </row>
    <row r="13190" spans="3:10" x14ac:dyDescent="0.25">
      <c r="C13190" s="7">
        <v>13179</v>
      </c>
      <c r="D13190" s="8">
        <f t="shared" si="1233"/>
        <v>35.129855249999977</v>
      </c>
      <c r="E13190" s="8">
        <f t="shared" si="1231"/>
        <v>67.875144750000004</v>
      </c>
      <c r="F13190" s="19">
        <f t="shared" si="1234"/>
        <v>4.4804244218600529</v>
      </c>
      <c r="G13190" s="26">
        <f t="shared" si="1232"/>
        <v>3.3478971159104463E-5</v>
      </c>
      <c r="H13190" s="27">
        <f>SUM($G$11:G13190)</f>
        <v>0.32534872632903905</v>
      </c>
      <c r="I13190" s="26" t="str">
        <f t="shared" si="1230"/>
        <v/>
      </c>
      <c r="J13190" s="20" t="str">
        <f t="shared" si="1235"/>
        <v/>
      </c>
    </row>
    <row r="13191" spans="3:10" x14ac:dyDescent="0.25">
      <c r="C13191" s="7">
        <v>13180</v>
      </c>
      <c r="D13191" s="8">
        <f t="shared" si="1233"/>
        <v>35.124704999999977</v>
      </c>
      <c r="E13191" s="8">
        <f t="shared" si="1231"/>
        <v>67.880295000000004</v>
      </c>
      <c r="F13191" s="19">
        <f t="shared" si="1234"/>
        <v>4.4800959811146894</v>
      </c>
      <c r="G13191" s="26">
        <f t="shared" si="1232"/>
        <v>3.3481425539164141E-5</v>
      </c>
      <c r="H13191" s="27">
        <f>SUM($G$11:G13191)</f>
        <v>0.32538220775457821</v>
      </c>
      <c r="I13191" s="26" t="str">
        <f t="shared" si="1230"/>
        <v/>
      </c>
      <c r="J13191" s="20" t="str">
        <f t="shared" si="1235"/>
        <v/>
      </c>
    </row>
    <row r="13192" spans="3:10" x14ac:dyDescent="0.25">
      <c r="C13192" s="7">
        <v>13181</v>
      </c>
      <c r="D13192" s="8">
        <f t="shared" si="1233"/>
        <v>35.119554749999992</v>
      </c>
      <c r="E13192" s="8">
        <f t="shared" si="1231"/>
        <v>67.885445249999989</v>
      </c>
      <c r="F13192" s="19">
        <f t="shared" si="1234"/>
        <v>4.4797675162892103</v>
      </c>
      <c r="G13192" s="26">
        <f t="shared" si="1232"/>
        <v>3.3483880459102847E-5</v>
      </c>
      <c r="H13192" s="27">
        <f>SUM($G$11:G13192)</f>
        <v>0.32541569163503731</v>
      </c>
      <c r="I13192" s="26" t="str">
        <f t="shared" si="1230"/>
        <v/>
      </c>
      <c r="J13192" s="20" t="str">
        <f t="shared" si="1235"/>
        <v/>
      </c>
    </row>
    <row r="13193" spans="3:10" x14ac:dyDescent="0.25">
      <c r="C13193" s="7">
        <v>13182</v>
      </c>
      <c r="D13193" s="8">
        <f t="shared" si="1233"/>
        <v>35.114404499999978</v>
      </c>
      <c r="E13193" s="8">
        <f t="shared" si="1231"/>
        <v>67.890595500000003</v>
      </c>
      <c r="F13193" s="19">
        <f t="shared" si="1234"/>
        <v>4.4794390273783158</v>
      </c>
      <c r="G13193" s="26">
        <f t="shared" si="1232"/>
        <v>3.3486335919118555E-5</v>
      </c>
      <c r="H13193" s="27">
        <f>SUM($G$11:G13193)</f>
        <v>0.3254491779709564</v>
      </c>
      <c r="I13193" s="26" t="str">
        <f t="shared" si="1230"/>
        <v/>
      </c>
      <c r="J13193" s="20" t="str">
        <f t="shared" si="1235"/>
        <v/>
      </c>
    </row>
    <row r="13194" spans="3:10" x14ac:dyDescent="0.25">
      <c r="C13194" s="7">
        <v>13183</v>
      </c>
      <c r="D13194" s="8">
        <f t="shared" si="1233"/>
        <v>35.109254249999978</v>
      </c>
      <c r="E13194" s="8">
        <f t="shared" si="1231"/>
        <v>67.895745750000003</v>
      </c>
      <c r="F13194" s="19">
        <f t="shared" si="1234"/>
        <v>4.4791105143767087</v>
      </c>
      <c r="G13194" s="26">
        <f t="shared" si="1232"/>
        <v>3.3488791919409309E-5</v>
      </c>
      <c r="H13194" s="27">
        <f>SUM($G$11:G13194)</f>
        <v>0.32548266676287579</v>
      </c>
      <c r="I13194" s="26" t="str">
        <f t="shared" si="1230"/>
        <v/>
      </c>
      <c r="J13194" s="20" t="str">
        <f t="shared" si="1235"/>
        <v/>
      </c>
    </row>
    <row r="13195" spans="3:10" x14ac:dyDescent="0.25">
      <c r="C13195" s="7">
        <v>13184</v>
      </c>
      <c r="D13195" s="8">
        <f t="shared" si="1233"/>
        <v>35.104103999999978</v>
      </c>
      <c r="E13195" s="8">
        <f t="shared" si="1231"/>
        <v>67.900896000000003</v>
      </c>
      <c r="F13195" s="19">
        <f t="shared" si="1234"/>
        <v>4.4787819772790893</v>
      </c>
      <c r="G13195" s="26">
        <f t="shared" si="1232"/>
        <v>3.3491248460173248E-5</v>
      </c>
      <c r="H13195" s="27">
        <f>SUM($G$11:G13195)</f>
        <v>0.32551615801133599</v>
      </c>
      <c r="I13195" s="26" t="str">
        <f t="shared" ref="I13195:I13258" si="1236">IF($H$7&gt;=H13195,F13195,"")</f>
        <v/>
      </c>
      <c r="J13195" s="20" t="str">
        <f t="shared" si="1235"/>
        <v/>
      </c>
    </row>
    <row r="13196" spans="3:10" x14ac:dyDescent="0.25">
      <c r="C13196" s="7">
        <v>13185</v>
      </c>
      <c r="D13196" s="8">
        <f t="shared" si="1233"/>
        <v>35.098953749999978</v>
      </c>
      <c r="E13196" s="8">
        <f t="shared" ref="E13196:E13259" si="1237">C13196*$D$3*9.81*$D$8</f>
        <v>67.906046250000003</v>
      </c>
      <c r="F13196" s="19">
        <f t="shared" si="1234"/>
        <v>4.4784534160801526</v>
      </c>
      <c r="G13196" s="26">
        <f t="shared" ref="G13196:G13259" si="1238">$D$8/F13196</f>
        <v>3.349370554160865E-5</v>
      </c>
      <c r="H13196" s="27">
        <f>SUM($G$11:G13196)</f>
        <v>0.32554965171687761</v>
      </c>
      <c r="I13196" s="26" t="str">
        <f t="shared" si="1236"/>
        <v/>
      </c>
      <c r="J13196" s="20" t="str">
        <f t="shared" si="1235"/>
        <v/>
      </c>
    </row>
    <row r="13197" spans="3:10" x14ac:dyDescent="0.25">
      <c r="C13197" s="7">
        <v>13186</v>
      </c>
      <c r="D13197" s="8">
        <f t="shared" ref="D13197:D13260" si="1239">$D$11-E13197</f>
        <v>35.093803499999993</v>
      </c>
      <c r="E13197" s="8">
        <f t="shared" si="1237"/>
        <v>67.911196499999988</v>
      </c>
      <c r="F13197" s="19">
        <f t="shared" ref="F13197:F13260" si="1240">SQRT(2*D13197/$D$3)</f>
        <v>4.4781248307745951</v>
      </c>
      <c r="G13197" s="26">
        <f t="shared" si="1238"/>
        <v>3.3496163163913864E-5</v>
      </c>
      <c r="H13197" s="27">
        <f>SUM($G$11:G13197)</f>
        <v>0.3255831478800415</v>
      </c>
      <c r="I13197" s="26" t="str">
        <f t="shared" si="1236"/>
        <v/>
      </c>
      <c r="J13197" s="20" t="str">
        <f t="shared" ref="J13197:J13260" si="1241">IF(I13197="","",H13197)</f>
        <v/>
      </c>
    </row>
    <row r="13198" spans="3:10" x14ac:dyDescent="0.25">
      <c r="C13198" s="7">
        <v>13187</v>
      </c>
      <c r="D13198" s="8">
        <f t="shared" si="1239"/>
        <v>35.088653249999979</v>
      </c>
      <c r="E13198" s="8">
        <f t="shared" si="1237"/>
        <v>67.916346750000002</v>
      </c>
      <c r="F13198" s="19">
        <f t="shared" si="1240"/>
        <v>4.4777962213571074</v>
      </c>
      <c r="G13198" s="26">
        <f t="shared" si="1238"/>
        <v>3.3498621327287367E-5</v>
      </c>
      <c r="H13198" s="27">
        <f>SUM($G$11:G13198)</f>
        <v>0.32561664650136879</v>
      </c>
      <c r="I13198" s="26" t="str">
        <f t="shared" si="1236"/>
        <v/>
      </c>
      <c r="J13198" s="20" t="str">
        <f t="shared" si="1241"/>
        <v/>
      </c>
    </row>
    <row r="13199" spans="3:10" x14ac:dyDescent="0.25">
      <c r="C13199" s="7">
        <v>13188</v>
      </c>
      <c r="D13199" s="8">
        <f t="shared" si="1239"/>
        <v>35.083502999999979</v>
      </c>
      <c r="E13199" s="8">
        <f t="shared" si="1237"/>
        <v>67.921497000000002</v>
      </c>
      <c r="F13199" s="19">
        <f t="shared" si="1240"/>
        <v>4.4774675878223826</v>
      </c>
      <c r="G13199" s="26">
        <f t="shared" si="1238"/>
        <v>3.3501080031927716E-5</v>
      </c>
      <c r="H13199" s="27">
        <f>SUM($G$11:G13199)</f>
        <v>0.32565014758140071</v>
      </c>
      <c r="I13199" s="26" t="str">
        <f t="shared" si="1236"/>
        <v/>
      </c>
      <c r="J13199" s="20" t="str">
        <f t="shared" si="1241"/>
        <v/>
      </c>
    </row>
    <row r="13200" spans="3:10" x14ac:dyDescent="0.25">
      <c r="C13200" s="7">
        <v>13189</v>
      </c>
      <c r="D13200" s="8">
        <f t="shared" si="1239"/>
        <v>35.078352749999993</v>
      </c>
      <c r="E13200" s="8">
        <f t="shared" si="1237"/>
        <v>67.926647249999988</v>
      </c>
      <c r="F13200" s="19">
        <f t="shared" si="1240"/>
        <v>4.4771389301651112</v>
      </c>
      <c r="G13200" s="26">
        <f t="shared" si="1238"/>
        <v>3.3503539278033566E-5</v>
      </c>
      <c r="H13200" s="27">
        <f>SUM($G$11:G13200)</f>
        <v>0.32568365112067876</v>
      </c>
      <c r="I13200" s="26" t="str">
        <f t="shared" si="1236"/>
        <v/>
      </c>
      <c r="J13200" s="20" t="str">
        <f t="shared" si="1241"/>
        <v/>
      </c>
    </row>
    <row r="13201" spans="3:10" x14ac:dyDescent="0.25">
      <c r="C13201" s="7">
        <v>13190</v>
      </c>
      <c r="D13201" s="8">
        <f t="shared" si="1239"/>
        <v>35.073202499999979</v>
      </c>
      <c r="E13201" s="8">
        <f t="shared" si="1237"/>
        <v>67.931797500000002</v>
      </c>
      <c r="F13201" s="19">
        <f t="shared" si="1240"/>
        <v>4.4768102483799765</v>
      </c>
      <c r="G13201" s="26">
        <f t="shared" si="1238"/>
        <v>3.3505999065803711E-5</v>
      </c>
      <c r="H13201" s="27">
        <f>SUM($G$11:G13201)</f>
        <v>0.32571715711974458</v>
      </c>
      <c r="I13201" s="26" t="str">
        <f t="shared" si="1236"/>
        <v/>
      </c>
      <c r="J13201" s="20" t="str">
        <f t="shared" si="1241"/>
        <v/>
      </c>
    </row>
    <row r="13202" spans="3:10" x14ac:dyDescent="0.25">
      <c r="C13202" s="7">
        <v>13191</v>
      </c>
      <c r="D13202" s="8">
        <f t="shared" si="1239"/>
        <v>35.06805224999998</v>
      </c>
      <c r="E13202" s="8">
        <f t="shared" si="1237"/>
        <v>67.936947750000002</v>
      </c>
      <c r="F13202" s="19">
        <f t="shared" si="1240"/>
        <v>4.4764815424616673</v>
      </c>
      <c r="G13202" s="26">
        <f t="shared" si="1238"/>
        <v>3.3508459395437007E-5</v>
      </c>
      <c r="H13202" s="27">
        <f>SUM($G$11:G13202)</f>
        <v>0.32575066557914001</v>
      </c>
      <c r="I13202" s="26" t="str">
        <f t="shared" si="1236"/>
        <v/>
      </c>
      <c r="J13202" s="20" t="str">
        <f t="shared" si="1241"/>
        <v/>
      </c>
    </row>
    <row r="13203" spans="3:10" x14ac:dyDescent="0.25">
      <c r="C13203" s="7">
        <v>13192</v>
      </c>
      <c r="D13203" s="8">
        <f t="shared" si="1239"/>
        <v>35.06290199999998</v>
      </c>
      <c r="E13203" s="8">
        <f t="shared" si="1237"/>
        <v>67.942098000000001</v>
      </c>
      <c r="F13203" s="19">
        <f t="shared" si="1240"/>
        <v>4.476152812404866</v>
      </c>
      <c r="G13203" s="26">
        <f t="shared" si="1238"/>
        <v>3.3510920267132419E-5</v>
      </c>
      <c r="H13203" s="27">
        <f>SUM($G$11:G13203)</f>
        <v>0.32578417649940716</v>
      </c>
      <c r="I13203" s="26" t="str">
        <f t="shared" si="1236"/>
        <v/>
      </c>
      <c r="J13203" s="20" t="str">
        <f t="shared" si="1241"/>
        <v/>
      </c>
    </row>
    <row r="13204" spans="3:10" x14ac:dyDescent="0.25">
      <c r="C13204" s="7">
        <v>13193</v>
      </c>
      <c r="D13204" s="8">
        <f t="shared" si="1239"/>
        <v>35.05775174999998</v>
      </c>
      <c r="E13204" s="8">
        <f t="shared" si="1237"/>
        <v>67.947248250000001</v>
      </c>
      <c r="F13204" s="19">
        <f t="shared" si="1240"/>
        <v>4.4758240582042532</v>
      </c>
      <c r="G13204" s="26">
        <f t="shared" si="1238"/>
        <v>3.3513381681089033E-5</v>
      </c>
      <c r="H13204" s="27">
        <f>SUM($G$11:G13204)</f>
        <v>0.32581768988108828</v>
      </c>
      <c r="I13204" s="26" t="str">
        <f t="shared" si="1236"/>
        <v/>
      </c>
      <c r="J13204" s="20" t="str">
        <f t="shared" si="1241"/>
        <v/>
      </c>
    </row>
    <row r="13205" spans="3:10" x14ac:dyDescent="0.25">
      <c r="C13205" s="7">
        <v>13194</v>
      </c>
      <c r="D13205" s="8">
        <f t="shared" si="1239"/>
        <v>35.05260149999998</v>
      </c>
      <c r="E13205" s="8">
        <f t="shared" si="1237"/>
        <v>67.952398500000001</v>
      </c>
      <c r="F13205" s="19">
        <f t="shared" si="1240"/>
        <v>4.4754952798545089</v>
      </c>
      <c r="G13205" s="26">
        <f t="shared" si="1238"/>
        <v>3.3515843637506025E-5</v>
      </c>
      <c r="H13205" s="27">
        <f>SUM($G$11:G13205)</f>
        <v>0.32585120572472581</v>
      </c>
      <c r="I13205" s="26" t="str">
        <f t="shared" si="1236"/>
        <v/>
      </c>
      <c r="J13205" s="20" t="str">
        <f t="shared" si="1241"/>
        <v/>
      </c>
    </row>
    <row r="13206" spans="3:10" x14ac:dyDescent="0.25">
      <c r="C13206" s="7">
        <v>13195</v>
      </c>
      <c r="D13206" s="8">
        <f t="shared" si="1239"/>
        <v>35.04745124999998</v>
      </c>
      <c r="E13206" s="8">
        <f t="shared" si="1237"/>
        <v>67.957548750000001</v>
      </c>
      <c r="F13206" s="19">
        <f t="shared" si="1240"/>
        <v>4.4751664773503101</v>
      </c>
      <c r="G13206" s="26">
        <f t="shared" si="1238"/>
        <v>3.3518306136582677E-5</v>
      </c>
      <c r="H13206" s="27">
        <f>SUM($G$11:G13206)</f>
        <v>0.32588472403086238</v>
      </c>
      <c r="I13206" s="26" t="str">
        <f t="shared" si="1236"/>
        <v/>
      </c>
      <c r="J13206" s="20" t="str">
        <f t="shared" si="1241"/>
        <v/>
      </c>
    </row>
    <row r="13207" spans="3:10" x14ac:dyDescent="0.25">
      <c r="C13207" s="7">
        <v>13196</v>
      </c>
      <c r="D13207" s="8">
        <f t="shared" si="1239"/>
        <v>35.042300999999981</v>
      </c>
      <c r="E13207" s="8">
        <f t="shared" si="1237"/>
        <v>67.962699000000001</v>
      </c>
      <c r="F13207" s="19">
        <f t="shared" si="1240"/>
        <v>4.4748376506863341</v>
      </c>
      <c r="G13207" s="26">
        <f t="shared" si="1238"/>
        <v>3.3520769178518361E-5</v>
      </c>
      <c r="H13207" s="27">
        <f>SUM($G$11:G13207)</f>
        <v>0.32591824480004089</v>
      </c>
      <c r="I13207" s="26" t="str">
        <f t="shared" si="1236"/>
        <v/>
      </c>
      <c r="J13207" s="20" t="str">
        <f t="shared" si="1241"/>
        <v/>
      </c>
    </row>
    <row r="13208" spans="3:10" x14ac:dyDescent="0.25">
      <c r="C13208" s="7">
        <v>13197</v>
      </c>
      <c r="D13208" s="8">
        <f t="shared" si="1239"/>
        <v>35.037150749999981</v>
      </c>
      <c r="E13208" s="8">
        <f t="shared" si="1237"/>
        <v>67.96784925</v>
      </c>
      <c r="F13208" s="19">
        <f t="shared" si="1240"/>
        <v>4.4745087998572526</v>
      </c>
      <c r="G13208" s="26">
        <f t="shared" si="1238"/>
        <v>3.3523232763512577E-5</v>
      </c>
      <c r="H13208" s="27">
        <f>SUM($G$11:G13208)</f>
        <v>0.3259517680328044</v>
      </c>
      <c r="I13208" s="26" t="str">
        <f t="shared" si="1236"/>
        <v/>
      </c>
      <c r="J13208" s="20" t="str">
        <f t="shared" si="1241"/>
        <v/>
      </c>
    </row>
    <row r="13209" spans="3:10" x14ac:dyDescent="0.25">
      <c r="C13209" s="7">
        <v>13198</v>
      </c>
      <c r="D13209" s="8">
        <f t="shared" si="1239"/>
        <v>35.032000499999981</v>
      </c>
      <c r="E13209" s="8">
        <f t="shared" si="1237"/>
        <v>67.9729995</v>
      </c>
      <c r="F13209" s="19">
        <f t="shared" si="1240"/>
        <v>4.4741799248577374</v>
      </c>
      <c r="G13209" s="26">
        <f t="shared" si="1238"/>
        <v>3.3525696891764905E-5</v>
      </c>
      <c r="H13209" s="27">
        <f>SUM($G$11:G13209)</f>
        <v>0.32598529372969615</v>
      </c>
      <c r="I13209" s="26" t="str">
        <f t="shared" si="1236"/>
        <v/>
      </c>
      <c r="J13209" s="20" t="str">
        <f t="shared" si="1241"/>
        <v/>
      </c>
    </row>
    <row r="13210" spans="3:10" x14ac:dyDescent="0.25">
      <c r="C13210" s="7">
        <v>13199</v>
      </c>
      <c r="D13210" s="8">
        <f t="shared" si="1239"/>
        <v>35.026850249999981</v>
      </c>
      <c r="E13210" s="8">
        <f t="shared" si="1237"/>
        <v>67.97814975</v>
      </c>
      <c r="F13210" s="19">
        <f t="shared" si="1240"/>
        <v>4.4738510256824586</v>
      </c>
      <c r="G13210" s="26">
        <f t="shared" si="1238"/>
        <v>3.3528161563475036E-5</v>
      </c>
      <c r="H13210" s="27">
        <f>SUM($G$11:G13210)</f>
        <v>0.32601882189125964</v>
      </c>
      <c r="I13210" s="26" t="str">
        <f t="shared" si="1236"/>
        <v/>
      </c>
      <c r="J13210" s="20" t="str">
        <f t="shared" si="1241"/>
        <v/>
      </c>
    </row>
    <row r="13211" spans="3:10" x14ac:dyDescent="0.25">
      <c r="C13211" s="7">
        <v>13200</v>
      </c>
      <c r="D13211" s="8">
        <f t="shared" si="1239"/>
        <v>35.021699999999981</v>
      </c>
      <c r="E13211" s="8">
        <f t="shared" si="1237"/>
        <v>67.9833</v>
      </c>
      <c r="F13211" s="19">
        <f t="shared" si="1240"/>
        <v>4.4735221023260845</v>
      </c>
      <c r="G13211" s="26">
        <f t="shared" si="1238"/>
        <v>3.3530626778842761E-5</v>
      </c>
      <c r="H13211" s="27">
        <f>SUM($G$11:G13211)</f>
        <v>0.32605235251803849</v>
      </c>
      <c r="I13211" s="26" t="str">
        <f t="shared" si="1236"/>
        <v/>
      </c>
      <c r="J13211" s="20" t="str">
        <f t="shared" si="1241"/>
        <v/>
      </c>
    </row>
    <row r="13212" spans="3:10" x14ac:dyDescent="0.25">
      <c r="C13212" s="7">
        <v>13201</v>
      </c>
      <c r="D13212" s="8">
        <f t="shared" si="1239"/>
        <v>35.016549749999982</v>
      </c>
      <c r="E13212" s="8">
        <f t="shared" si="1237"/>
        <v>67.98845025</v>
      </c>
      <c r="F13212" s="19">
        <f t="shared" si="1240"/>
        <v>4.4731931547832797</v>
      </c>
      <c r="G13212" s="26">
        <f t="shared" si="1238"/>
        <v>3.3533092538067987E-5</v>
      </c>
      <c r="H13212" s="27">
        <f>SUM($G$11:G13212)</f>
        <v>0.32608588561057655</v>
      </c>
      <c r="I13212" s="26" t="str">
        <f t="shared" si="1236"/>
        <v/>
      </c>
      <c r="J13212" s="20" t="str">
        <f t="shared" si="1241"/>
        <v/>
      </c>
    </row>
    <row r="13213" spans="3:10" x14ac:dyDescent="0.25">
      <c r="C13213" s="7">
        <v>13202</v>
      </c>
      <c r="D13213" s="8">
        <f t="shared" si="1239"/>
        <v>35.011399499999982</v>
      </c>
      <c r="E13213" s="8">
        <f t="shared" si="1237"/>
        <v>67.993600499999999</v>
      </c>
      <c r="F13213" s="19">
        <f t="shared" si="1240"/>
        <v>4.4728641830487081</v>
      </c>
      <c r="G13213" s="26">
        <f t="shared" si="1238"/>
        <v>3.3535558841350701E-5</v>
      </c>
      <c r="H13213" s="27">
        <f>SUM($G$11:G13213)</f>
        <v>0.32611942116941789</v>
      </c>
      <c r="I13213" s="26" t="str">
        <f t="shared" si="1236"/>
        <v/>
      </c>
      <c r="J13213" s="20" t="str">
        <f t="shared" si="1241"/>
        <v/>
      </c>
    </row>
    <row r="13214" spans="3:10" x14ac:dyDescent="0.25">
      <c r="C13214" s="7">
        <v>13203</v>
      </c>
      <c r="D13214" s="8">
        <f t="shared" si="1239"/>
        <v>35.006249249999982</v>
      </c>
      <c r="E13214" s="8">
        <f t="shared" si="1237"/>
        <v>67.998750749999999</v>
      </c>
      <c r="F13214" s="19">
        <f t="shared" si="1240"/>
        <v>4.4725351871170327</v>
      </c>
      <c r="G13214" s="26">
        <f t="shared" si="1238"/>
        <v>3.3538025688891006E-5</v>
      </c>
      <c r="H13214" s="27">
        <f>SUM($G$11:G13214)</f>
        <v>0.32615295919510678</v>
      </c>
      <c r="I13214" s="26" t="str">
        <f t="shared" si="1236"/>
        <v/>
      </c>
      <c r="J13214" s="20" t="str">
        <f t="shared" si="1241"/>
        <v/>
      </c>
    </row>
    <row r="13215" spans="3:10" x14ac:dyDescent="0.25">
      <c r="C13215" s="7">
        <v>13204</v>
      </c>
      <c r="D13215" s="8">
        <f t="shared" si="1239"/>
        <v>35.001098999999982</v>
      </c>
      <c r="E13215" s="8">
        <f t="shared" si="1237"/>
        <v>68.003900999999999</v>
      </c>
      <c r="F13215" s="19">
        <f t="shared" si="1240"/>
        <v>4.4722061669829118</v>
      </c>
      <c r="G13215" s="26">
        <f t="shared" si="1238"/>
        <v>3.3540493080889115E-5</v>
      </c>
      <c r="H13215" s="27">
        <f>SUM($G$11:G13215)</f>
        <v>0.32618649968818769</v>
      </c>
      <c r="I13215" s="26" t="str">
        <f t="shared" si="1236"/>
        <v/>
      </c>
      <c r="J13215" s="20" t="str">
        <f t="shared" si="1241"/>
        <v/>
      </c>
    </row>
    <row r="13216" spans="3:10" x14ac:dyDescent="0.25">
      <c r="C13216" s="7">
        <v>13205</v>
      </c>
      <c r="D13216" s="8">
        <f t="shared" si="1239"/>
        <v>34.995948749999982</v>
      </c>
      <c r="E13216" s="8">
        <f t="shared" si="1237"/>
        <v>68.009051249999999</v>
      </c>
      <c r="F13216" s="19">
        <f t="shared" si="1240"/>
        <v>4.4718771226410041</v>
      </c>
      <c r="G13216" s="26">
        <f t="shared" si="1238"/>
        <v>3.3542961017545333E-5</v>
      </c>
      <c r="H13216" s="27">
        <f>SUM($G$11:G13216)</f>
        <v>0.32622004264920523</v>
      </c>
      <c r="I13216" s="26" t="str">
        <f t="shared" si="1236"/>
        <v/>
      </c>
      <c r="J13216" s="20" t="str">
        <f t="shared" si="1241"/>
        <v/>
      </c>
    </row>
    <row r="13217" spans="3:10" x14ac:dyDescent="0.25">
      <c r="C13217" s="7">
        <v>13206</v>
      </c>
      <c r="D13217" s="8">
        <f t="shared" si="1239"/>
        <v>34.990798499999983</v>
      </c>
      <c r="E13217" s="8">
        <f t="shared" si="1237"/>
        <v>68.014201499999999</v>
      </c>
      <c r="F13217" s="19">
        <f t="shared" si="1240"/>
        <v>4.4715480540859662</v>
      </c>
      <c r="G13217" s="26">
        <f t="shared" si="1238"/>
        <v>3.3545429499060061E-5</v>
      </c>
      <c r="H13217" s="27">
        <f>SUM($G$11:G13217)</f>
        <v>0.3262535880787043</v>
      </c>
      <c r="I13217" s="26" t="str">
        <f t="shared" si="1236"/>
        <v/>
      </c>
      <c r="J13217" s="20" t="str">
        <f t="shared" si="1241"/>
        <v/>
      </c>
    </row>
    <row r="13218" spans="3:10" x14ac:dyDescent="0.25">
      <c r="C13218" s="7">
        <v>13207</v>
      </c>
      <c r="D13218" s="8">
        <f t="shared" si="1239"/>
        <v>34.985648249999983</v>
      </c>
      <c r="E13218" s="8">
        <f t="shared" si="1237"/>
        <v>68.019351749999998</v>
      </c>
      <c r="F13218" s="19">
        <f t="shared" si="1240"/>
        <v>4.4712189613124504</v>
      </c>
      <c r="G13218" s="26">
        <f t="shared" si="1238"/>
        <v>3.354789852563383E-5</v>
      </c>
      <c r="H13218" s="27">
        <f>SUM($G$11:G13218)</f>
        <v>0.32628713597722991</v>
      </c>
      <c r="I13218" s="26" t="str">
        <f t="shared" si="1236"/>
        <v/>
      </c>
      <c r="J13218" s="20" t="str">
        <f t="shared" si="1241"/>
        <v/>
      </c>
    </row>
    <row r="13219" spans="3:10" x14ac:dyDescent="0.25">
      <c r="C13219" s="7">
        <v>13208</v>
      </c>
      <c r="D13219" s="8">
        <f t="shared" si="1239"/>
        <v>34.980497999999983</v>
      </c>
      <c r="E13219" s="8">
        <f t="shared" si="1237"/>
        <v>68.024501999999998</v>
      </c>
      <c r="F13219" s="19">
        <f t="shared" si="1240"/>
        <v>4.4708898443151099</v>
      </c>
      <c r="G13219" s="26">
        <f t="shared" si="1238"/>
        <v>3.355036809746725E-5</v>
      </c>
      <c r="H13219" s="27">
        <f>SUM($G$11:G13219)</f>
        <v>0.3263206863453274</v>
      </c>
      <c r="I13219" s="26" t="str">
        <f t="shared" si="1236"/>
        <v/>
      </c>
      <c r="J13219" s="20" t="str">
        <f t="shared" si="1241"/>
        <v/>
      </c>
    </row>
    <row r="13220" spans="3:10" x14ac:dyDescent="0.25">
      <c r="C13220" s="7">
        <v>13209</v>
      </c>
      <c r="D13220" s="8">
        <f t="shared" si="1239"/>
        <v>34.975347749999983</v>
      </c>
      <c r="E13220" s="8">
        <f t="shared" si="1237"/>
        <v>68.029652249999998</v>
      </c>
      <c r="F13220" s="19">
        <f t="shared" si="1240"/>
        <v>4.4705607030885943</v>
      </c>
      <c r="G13220" s="26">
        <f t="shared" si="1238"/>
        <v>3.3552838214761042E-5</v>
      </c>
      <c r="H13220" s="27">
        <f>SUM($G$11:G13220)</f>
        <v>0.32635423918354217</v>
      </c>
      <c r="I13220" s="26" t="str">
        <f t="shared" si="1236"/>
        <v/>
      </c>
      <c r="J13220" s="20" t="str">
        <f t="shared" si="1241"/>
        <v/>
      </c>
    </row>
    <row r="13221" spans="3:10" x14ac:dyDescent="0.25">
      <c r="C13221" s="7">
        <v>13210</v>
      </c>
      <c r="D13221" s="8">
        <f t="shared" si="1239"/>
        <v>34.970197499999983</v>
      </c>
      <c r="E13221" s="8">
        <f t="shared" si="1237"/>
        <v>68.034802499999998</v>
      </c>
      <c r="F13221" s="19">
        <f t="shared" si="1240"/>
        <v>4.4702315376275523</v>
      </c>
      <c r="G13221" s="26">
        <f t="shared" si="1238"/>
        <v>3.3555308877716027E-5</v>
      </c>
      <c r="H13221" s="27">
        <f>SUM($G$11:G13221)</f>
        <v>0.32638779449241989</v>
      </c>
      <c r="I13221" s="26" t="str">
        <f t="shared" si="1236"/>
        <v/>
      </c>
      <c r="J13221" s="20" t="str">
        <f t="shared" si="1241"/>
        <v/>
      </c>
    </row>
    <row r="13222" spans="3:10" x14ac:dyDescent="0.25">
      <c r="C13222" s="7">
        <v>13211</v>
      </c>
      <c r="D13222" s="8">
        <f t="shared" si="1239"/>
        <v>34.965047249999984</v>
      </c>
      <c r="E13222" s="8">
        <f t="shared" si="1237"/>
        <v>68.039952749999998</v>
      </c>
      <c r="F13222" s="19">
        <f t="shared" si="1240"/>
        <v>4.4699023479266291</v>
      </c>
      <c r="G13222" s="26">
        <f t="shared" si="1238"/>
        <v>3.3557780086533148E-5</v>
      </c>
      <c r="H13222" s="27">
        <f>SUM($G$11:G13222)</f>
        <v>0.3264213522725064</v>
      </c>
      <c r="I13222" s="26" t="str">
        <f t="shared" si="1236"/>
        <v/>
      </c>
      <c r="J13222" s="20" t="str">
        <f t="shared" si="1241"/>
        <v/>
      </c>
    </row>
    <row r="13223" spans="3:10" x14ac:dyDescent="0.25">
      <c r="C13223" s="7">
        <v>13212</v>
      </c>
      <c r="D13223" s="8">
        <f t="shared" si="1239"/>
        <v>34.959896999999984</v>
      </c>
      <c r="E13223" s="8">
        <f t="shared" si="1237"/>
        <v>68.045102999999997</v>
      </c>
      <c r="F13223" s="19">
        <f t="shared" si="1240"/>
        <v>4.469573133980469</v>
      </c>
      <c r="G13223" s="26">
        <f t="shared" si="1238"/>
        <v>3.3560251841413423E-5</v>
      </c>
      <c r="H13223" s="27">
        <f>SUM($G$11:G13223)</f>
        <v>0.32645491252434783</v>
      </c>
      <c r="I13223" s="26" t="str">
        <f t="shared" si="1236"/>
        <v/>
      </c>
      <c r="J13223" s="20" t="str">
        <f t="shared" si="1241"/>
        <v/>
      </c>
    </row>
    <row r="13224" spans="3:10" x14ac:dyDescent="0.25">
      <c r="C13224" s="7">
        <v>13213</v>
      </c>
      <c r="D13224" s="8">
        <f t="shared" si="1239"/>
        <v>34.954746749999984</v>
      </c>
      <c r="E13224" s="8">
        <f t="shared" si="1237"/>
        <v>68.050253249999997</v>
      </c>
      <c r="F13224" s="19">
        <f t="shared" si="1240"/>
        <v>4.4692438957837144</v>
      </c>
      <c r="G13224" s="26">
        <f t="shared" si="1238"/>
        <v>3.3562724142557985E-5</v>
      </c>
      <c r="H13224" s="27">
        <f>SUM($G$11:G13224)</f>
        <v>0.3264884752484904</v>
      </c>
      <c r="I13224" s="26" t="str">
        <f t="shared" si="1236"/>
        <v/>
      </c>
      <c r="J13224" s="20" t="str">
        <f t="shared" si="1241"/>
        <v/>
      </c>
    </row>
    <row r="13225" spans="3:10" x14ac:dyDescent="0.25">
      <c r="C13225" s="7">
        <v>13214</v>
      </c>
      <c r="D13225" s="8">
        <f t="shared" si="1239"/>
        <v>34.949596499999984</v>
      </c>
      <c r="E13225" s="8">
        <f t="shared" si="1237"/>
        <v>68.055403499999997</v>
      </c>
      <c r="F13225" s="19">
        <f t="shared" si="1240"/>
        <v>4.4689146333310052</v>
      </c>
      <c r="G13225" s="26">
        <f t="shared" si="1238"/>
        <v>3.3565196990168089E-5</v>
      </c>
      <c r="H13225" s="27">
        <f>SUM($G$11:G13225)</f>
        <v>0.32652204044548055</v>
      </c>
      <c r="I13225" s="26" t="str">
        <f t="shared" si="1236"/>
        <v/>
      </c>
      <c r="J13225" s="20" t="str">
        <f t="shared" si="1241"/>
        <v/>
      </c>
    </row>
    <row r="13226" spans="3:10" x14ac:dyDescent="0.25">
      <c r="C13226" s="7">
        <v>13215</v>
      </c>
      <c r="D13226" s="8">
        <f t="shared" si="1239"/>
        <v>34.944446249999984</v>
      </c>
      <c r="E13226" s="8">
        <f t="shared" si="1237"/>
        <v>68.060553749999997</v>
      </c>
      <c r="F13226" s="19">
        <f t="shared" si="1240"/>
        <v>4.4685853466169796</v>
      </c>
      <c r="G13226" s="26">
        <f t="shared" si="1238"/>
        <v>3.3567670384445072E-5</v>
      </c>
      <c r="H13226" s="27">
        <f>SUM($G$11:G13226)</f>
        <v>0.32655560811586498</v>
      </c>
      <c r="I13226" s="26" t="str">
        <f t="shared" si="1236"/>
        <v/>
      </c>
      <c r="J13226" s="20" t="str">
        <f t="shared" si="1241"/>
        <v/>
      </c>
    </row>
    <row r="13227" spans="3:10" x14ac:dyDescent="0.25">
      <c r="C13227" s="7">
        <v>13216</v>
      </c>
      <c r="D13227" s="8">
        <f t="shared" si="1239"/>
        <v>34.939295999999985</v>
      </c>
      <c r="E13227" s="8">
        <f t="shared" si="1237"/>
        <v>68.065703999999997</v>
      </c>
      <c r="F13227" s="19">
        <f t="shared" si="1240"/>
        <v>4.4682560356362737</v>
      </c>
      <c r="G13227" s="26">
        <f t="shared" si="1238"/>
        <v>3.3570144325590371E-5</v>
      </c>
      <c r="H13227" s="27">
        <f>SUM($G$11:G13227)</f>
        <v>0.32658917826019057</v>
      </c>
      <c r="I13227" s="26" t="str">
        <f t="shared" si="1236"/>
        <v/>
      </c>
      <c r="J13227" s="20" t="str">
        <f t="shared" si="1241"/>
        <v/>
      </c>
    </row>
    <row r="13228" spans="3:10" x14ac:dyDescent="0.25">
      <c r="C13228" s="7">
        <v>13217</v>
      </c>
      <c r="D13228" s="8">
        <f t="shared" si="1239"/>
        <v>34.934145749999985</v>
      </c>
      <c r="E13228" s="8">
        <f t="shared" si="1237"/>
        <v>68.070854249999996</v>
      </c>
      <c r="F13228" s="19">
        <f t="shared" si="1240"/>
        <v>4.467926700383523</v>
      </c>
      <c r="G13228" s="26">
        <f t="shared" si="1238"/>
        <v>3.3572618813805546E-5</v>
      </c>
      <c r="H13228" s="27">
        <f>SUM($G$11:G13228)</f>
        <v>0.32662275087900439</v>
      </c>
      <c r="I13228" s="26" t="str">
        <f t="shared" si="1236"/>
        <v/>
      </c>
      <c r="J13228" s="20" t="str">
        <f t="shared" si="1241"/>
        <v/>
      </c>
    </row>
    <row r="13229" spans="3:10" x14ac:dyDescent="0.25">
      <c r="C13229" s="7">
        <v>13218</v>
      </c>
      <c r="D13229" s="8">
        <f t="shared" si="1239"/>
        <v>34.928995499999985</v>
      </c>
      <c r="E13229" s="8">
        <f t="shared" si="1237"/>
        <v>68.076004499999996</v>
      </c>
      <c r="F13229" s="19">
        <f t="shared" si="1240"/>
        <v>4.4675973408533576</v>
      </c>
      <c r="G13229" s="26">
        <f t="shared" si="1238"/>
        <v>3.3575093849292252E-5</v>
      </c>
      <c r="H13229" s="27">
        <f>SUM($G$11:G13229)</f>
        <v>0.32665632597285366</v>
      </c>
      <c r="I13229" s="26" t="str">
        <f t="shared" si="1236"/>
        <v/>
      </c>
      <c r="J13229" s="20" t="str">
        <f t="shared" si="1241"/>
        <v/>
      </c>
    </row>
    <row r="13230" spans="3:10" x14ac:dyDescent="0.25">
      <c r="C13230" s="7">
        <v>13219</v>
      </c>
      <c r="D13230" s="8">
        <f t="shared" si="1239"/>
        <v>34.923845249999985</v>
      </c>
      <c r="E13230" s="8">
        <f t="shared" si="1237"/>
        <v>68.081154749999996</v>
      </c>
      <c r="F13230" s="19">
        <f t="shared" si="1240"/>
        <v>4.4672679570404092</v>
      </c>
      <c r="G13230" s="26">
        <f t="shared" si="1238"/>
        <v>3.3577569432252247E-5</v>
      </c>
      <c r="H13230" s="27">
        <f>SUM($G$11:G13230)</f>
        <v>0.32668990354228589</v>
      </c>
      <c r="I13230" s="26" t="str">
        <f t="shared" si="1236"/>
        <v/>
      </c>
      <c r="J13230" s="20" t="str">
        <f t="shared" si="1241"/>
        <v/>
      </c>
    </row>
    <row r="13231" spans="3:10" x14ac:dyDescent="0.25">
      <c r="C13231" s="7">
        <v>13220</v>
      </c>
      <c r="D13231" s="8">
        <f t="shared" si="1239"/>
        <v>34.918694999999985</v>
      </c>
      <c r="E13231" s="8">
        <f t="shared" si="1237"/>
        <v>68.086304999999996</v>
      </c>
      <c r="F13231" s="19">
        <f t="shared" si="1240"/>
        <v>4.4669385489393063</v>
      </c>
      <c r="G13231" s="26">
        <f t="shared" si="1238"/>
        <v>3.3580045562887387E-5</v>
      </c>
      <c r="H13231" s="27">
        <f>SUM($G$11:G13231)</f>
        <v>0.32672348358784875</v>
      </c>
      <c r="I13231" s="26" t="str">
        <f t="shared" si="1236"/>
        <v/>
      </c>
      <c r="J13231" s="20" t="str">
        <f t="shared" si="1241"/>
        <v/>
      </c>
    </row>
    <row r="13232" spans="3:10" x14ac:dyDescent="0.25">
      <c r="C13232" s="7">
        <v>13221</v>
      </c>
      <c r="D13232" s="8">
        <f t="shared" si="1239"/>
        <v>34.913544749999986</v>
      </c>
      <c r="E13232" s="8">
        <f t="shared" si="1237"/>
        <v>68.091455249999996</v>
      </c>
      <c r="F13232" s="19">
        <f t="shared" si="1240"/>
        <v>4.4666091165446735</v>
      </c>
      <c r="G13232" s="26">
        <f t="shared" si="1238"/>
        <v>3.3582522241399659E-5</v>
      </c>
      <c r="H13232" s="27">
        <f>SUM($G$11:G13232)</f>
        <v>0.32675706611009014</v>
      </c>
      <c r="I13232" s="26" t="str">
        <f t="shared" si="1236"/>
        <v/>
      </c>
      <c r="J13232" s="20" t="str">
        <f t="shared" si="1241"/>
        <v/>
      </c>
    </row>
    <row r="13233" spans="3:10" x14ac:dyDescent="0.25">
      <c r="C13233" s="7">
        <v>13222</v>
      </c>
      <c r="D13233" s="8">
        <f t="shared" si="1239"/>
        <v>34.908394499999986</v>
      </c>
      <c r="E13233" s="8">
        <f t="shared" si="1237"/>
        <v>68.096605499999995</v>
      </c>
      <c r="F13233" s="19">
        <f t="shared" si="1240"/>
        <v>4.4662796598511374</v>
      </c>
      <c r="G13233" s="26">
        <f t="shared" si="1238"/>
        <v>3.3584999467991113E-5</v>
      </c>
      <c r="H13233" s="27">
        <f>SUM($G$11:G13233)</f>
        <v>0.32679065110955813</v>
      </c>
      <c r="I13233" s="26" t="str">
        <f t="shared" si="1236"/>
        <v/>
      </c>
      <c r="J13233" s="20" t="str">
        <f t="shared" si="1241"/>
        <v/>
      </c>
    </row>
    <row r="13234" spans="3:10" x14ac:dyDescent="0.25">
      <c r="C13234" s="7">
        <v>13223</v>
      </c>
      <c r="D13234" s="8">
        <f t="shared" si="1239"/>
        <v>34.903244249999986</v>
      </c>
      <c r="E13234" s="8">
        <f t="shared" si="1237"/>
        <v>68.101755749999995</v>
      </c>
      <c r="F13234" s="19">
        <f t="shared" si="1240"/>
        <v>4.4659501788533191</v>
      </c>
      <c r="G13234" s="26">
        <f t="shared" si="1238"/>
        <v>3.3587477242863936E-5</v>
      </c>
      <c r="H13234" s="27">
        <f>SUM($G$11:G13234)</f>
        <v>0.32682423858680099</v>
      </c>
      <c r="I13234" s="26" t="str">
        <f t="shared" si="1236"/>
        <v/>
      </c>
      <c r="J13234" s="20" t="str">
        <f t="shared" si="1241"/>
        <v/>
      </c>
    </row>
    <row r="13235" spans="3:10" x14ac:dyDescent="0.25">
      <c r="C13235" s="7">
        <v>13224</v>
      </c>
      <c r="D13235" s="8">
        <f t="shared" si="1239"/>
        <v>34.898093999999986</v>
      </c>
      <c r="E13235" s="8">
        <f t="shared" si="1237"/>
        <v>68.106905999999995</v>
      </c>
      <c r="F13235" s="19">
        <f t="shared" si="1240"/>
        <v>4.465620673545839</v>
      </c>
      <c r="G13235" s="26">
        <f t="shared" si="1238"/>
        <v>3.3589955566220409E-5</v>
      </c>
      <c r="H13235" s="27">
        <f>SUM($G$11:G13235)</f>
        <v>0.32685782854236722</v>
      </c>
      <c r="I13235" s="26" t="str">
        <f t="shared" si="1236"/>
        <v/>
      </c>
      <c r="J13235" s="20" t="str">
        <f t="shared" si="1241"/>
        <v/>
      </c>
    </row>
    <row r="13236" spans="3:10" x14ac:dyDescent="0.25">
      <c r="C13236" s="7">
        <v>13225</v>
      </c>
      <c r="D13236" s="8">
        <f t="shared" si="1239"/>
        <v>34.892943749999986</v>
      </c>
      <c r="E13236" s="8">
        <f t="shared" si="1237"/>
        <v>68.112056249999995</v>
      </c>
      <c r="F13236" s="19">
        <f t="shared" si="1240"/>
        <v>4.4652911439233156</v>
      </c>
      <c r="G13236" s="26">
        <f t="shared" si="1238"/>
        <v>3.3592434438262911E-5</v>
      </c>
      <c r="H13236" s="27">
        <f>SUM($G$11:G13236)</f>
        <v>0.32689142097680551</v>
      </c>
      <c r="I13236" s="26" t="str">
        <f t="shared" si="1236"/>
        <v/>
      </c>
      <c r="J13236" s="20" t="str">
        <f t="shared" si="1241"/>
        <v/>
      </c>
    </row>
    <row r="13237" spans="3:10" x14ac:dyDescent="0.25">
      <c r="C13237" s="7">
        <v>13226</v>
      </c>
      <c r="D13237" s="8">
        <f t="shared" si="1239"/>
        <v>34.887793499999987</v>
      </c>
      <c r="E13237" s="8">
        <f t="shared" si="1237"/>
        <v>68.117206499999995</v>
      </c>
      <c r="F13237" s="19">
        <f t="shared" si="1240"/>
        <v>4.4649615899803656</v>
      </c>
      <c r="G13237" s="26">
        <f t="shared" si="1238"/>
        <v>3.3594913859193936E-5</v>
      </c>
      <c r="H13237" s="27">
        <f>SUM($G$11:G13237)</f>
        <v>0.32692501589066469</v>
      </c>
      <c r="I13237" s="26" t="str">
        <f t="shared" si="1236"/>
        <v/>
      </c>
      <c r="J13237" s="20" t="str">
        <f t="shared" si="1241"/>
        <v/>
      </c>
    </row>
    <row r="13238" spans="3:10" x14ac:dyDescent="0.25">
      <c r="C13238" s="7">
        <v>13227</v>
      </c>
      <c r="D13238" s="8">
        <f t="shared" si="1239"/>
        <v>34.882643249999987</v>
      </c>
      <c r="E13238" s="8">
        <f t="shared" si="1237"/>
        <v>68.122356749999994</v>
      </c>
      <c r="F13238" s="19">
        <f t="shared" si="1240"/>
        <v>4.4646320117116032</v>
      </c>
      <c r="G13238" s="26">
        <f t="shared" si="1238"/>
        <v>3.3597393829216082E-5</v>
      </c>
      <c r="H13238" s="27">
        <f>SUM($G$11:G13238)</f>
        <v>0.32695861328449394</v>
      </c>
      <c r="I13238" s="26" t="str">
        <f t="shared" si="1236"/>
        <v/>
      </c>
      <c r="J13238" s="20" t="str">
        <f t="shared" si="1241"/>
        <v/>
      </c>
    </row>
    <row r="13239" spans="3:10" x14ac:dyDescent="0.25">
      <c r="C13239" s="7">
        <v>13228</v>
      </c>
      <c r="D13239" s="8">
        <f t="shared" si="1239"/>
        <v>34.877492999999987</v>
      </c>
      <c r="E13239" s="8">
        <f t="shared" si="1237"/>
        <v>68.127506999999994</v>
      </c>
      <c r="F13239" s="19">
        <f t="shared" si="1240"/>
        <v>4.4643024091116397</v>
      </c>
      <c r="G13239" s="26">
        <f t="shared" si="1238"/>
        <v>3.3599874348532041E-5</v>
      </c>
      <c r="H13239" s="27">
        <f>SUM($G$11:G13239)</f>
        <v>0.32699221315884247</v>
      </c>
      <c r="I13239" s="26" t="str">
        <f t="shared" si="1236"/>
        <v/>
      </c>
      <c r="J13239" s="20" t="str">
        <f t="shared" si="1241"/>
        <v/>
      </c>
    </row>
    <row r="13240" spans="3:10" x14ac:dyDescent="0.25">
      <c r="C13240" s="7">
        <v>13229</v>
      </c>
      <c r="D13240" s="8">
        <f t="shared" si="1239"/>
        <v>34.872342749999987</v>
      </c>
      <c r="E13240" s="8">
        <f t="shared" si="1237"/>
        <v>68.132657249999994</v>
      </c>
      <c r="F13240" s="19">
        <f t="shared" si="1240"/>
        <v>4.4639727821750874</v>
      </c>
      <c r="G13240" s="26">
        <f t="shared" si="1238"/>
        <v>3.3602355417344618E-5</v>
      </c>
      <c r="H13240" s="27">
        <f>SUM($G$11:G13240)</f>
        <v>0.3270258155142598</v>
      </c>
      <c r="I13240" s="26" t="str">
        <f t="shared" si="1236"/>
        <v/>
      </c>
      <c r="J13240" s="20" t="str">
        <f t="shared" si="1241"/>
        <v/>
      </c>
    </row>
    <row r="13241" spans="3:10" x14ac:dyDescent="0.25">
      <c r="C13241" s="7">
        <v>13230</v>
      </c>
      <c r="D13241" s="8">
        <f t="shared" si="1239"/>
        <v>34.867192499999973</v>
      </c>
      <c r="E13241" s="8">
        <f t="shared" si="1237"/>
        <v>68.137807500000008</v>
      </c>
      <c r="F13241" s="19">
        <f t="shared" si="1240"/>
        <v>4.4636431308965534</v>
      </c>
      <c r="G13241" s="26">
        <f t="shared" si="1238"/>
        <v>3.3604837035856729E-5</v>
      </c>
      <c r="H13241" s="27">
        <f>SUM($G$11:G13241)</f>
        <v>0.32705942035129565</v>
      </c>
      <c r="I13241" s="26" t="str">
        <f t="shared" si="1236"/>
        <v/>
      </c>
      <c r="J13241" s="20" t="str">
        <f t="shared" si="1241"/>
        <v/>
      </c>
    </row>
    <row r="13242" spans="3:10" x14ac:dyDescent="0.25">
      <c r="C13242" s="7">
        <v>13231</v>
      </c>
      <c r="D13242" s="8">
        <f t="shared" si="1239"/>
        <v>34.862042249999988</v>
      </c>
      <c r="E13242" s="8">
        <f t="shared" si="1237"/>
        <v>68.142957749999994</v>
      </c>
      <c r="F13242" s="19">
        <f t="shared" si="1240"/>
        <v>4.4633134552706464</v>
      </c>
      <c r="G13242" s="26">
        <f t="shared" si="1238"/>
        <v>3.3607319204271365E-5</v>
      </c>
      <c r="H13242" s="27">
        <f>SUM($G$11:G13242)</f>
        <v>0.32709302767049991</v>
      </c>
      <c r="I13242" s="26" t="str">
        <f t="shared" si="1236"/>
        <v/>
      </c>
      <c r="J13242" s="20" t="str">
        <f t="shared" si="1241"/>
        <v/>
      </c>
    </row>
    <row r="13243" spans="3:10" x14ac:dyDescent="0.25">
      <c r="C13243" s="7">
        <v>13232</v>
      </c>
      <c r="D13243" s="8">
        <f t="shared" si="1239"/>
        <v>34.856891999999988</v>
      </c>
      <c r="E13243" s="8">
        <f t="shared" si="1237"/>
        <v>68.148107999999993</v>
      </c>
      <c r="F13243" s="19">
        <f t="shared" si="1240"/>
        <v>4.4629837552919671</v>
      </c>
      <c r="G13243" s="26">
        <f t="shared" si="1238"/>
        <v>3.3609801922791676E-5</v>
      </c>
      <c r="H13243" s="27">
        <f>SUM($G$11:G13243)</f>
        <v>0.32712663747242271</v>
      </c>
      <c r="I13243" s="26" t="str">
        <f t="shared" si="1236"/>
        <v/>
      </c>
      <c r="J13243" s="20" t="str">
        <f t="shared" si="1241"/>
        <v/>
      </c>
    </row>
    <row r="13244" spans="3:10" x14ac:dyDescent="0.25">
      <c r="C13244" s="7">
        <v>13233</v>
      </c>
      <c r="D13244" s="8">
        <f t="shared" si="1239"/>
        <v>34.851741749999974</v>
      </c>
      <c r="E13244" s="8">
        <f t="shared" si="1237"/>
        <v>68.153258250000007</v>
      </c>
      <c r="F13244" s="19">
        <f t="shared" si="1240"/>
        <v>4.4626540309551208</v>
      </c>
      <c r="G13244" s="26">
        <f t="shared" si="1238"/>
        <v>3.3612285191620871E-5</v>
      </c>
      <c r="H13244" s="27">
        <f>SUM($G$11:G13244)</f>
        <v>0.32716024975761432</v>
      </c>
      <c r="I13244" s="26" t="str">
        <f t="shared" si="1236"/>
        <v/>
      </c>
      <c r="J13244" s="20" t="str">
        <f t="shared" si="1241"/>
        <v/>
      </c>
    </row>
    <row r="13245" spans="3:10" x14ac:dyDescent="0.25">
      <c r="C13245" s="7">
        <v>13234</v>
      </c>
      <c r="D13245" s="8">
        <f t="shared" si="1239"/>
        <v>34.846591499999988</v>
      </c>
      <c r="E13245" s="8">
        <f t="shared" si="1237"/>
        <v>68.158408499999993</v>
      </c>
      <c r="F13245" s="19">
        <f t="shared" si="1240"/>
        <v>4.4623242822547082</v>
      </c>
      <c r="G13245" s="26">
        <f t="shared" si="1238"/>
        <v>3.3614769010962264E-5</v>
      </c>
      <c r="H13245" s="27">
        <f>SUM($G$11:G13245)</f>
        <v>0.3271938645266253</v>
      </c>
      <c r="I13245" s="26" t="str">
        <f t="shared" si="1236"/>
        <v/>
      </c>
      <c r="J13245" s="20" t="str">
        <f t="shared" si="1241"/>
        <v/>
      </c>
    </row>
    <row r="13246" spans="3:10" x14ac:dyDescent="0.25">
      <c r="C13246" s="7">
        <v>13235</v>
      </c>
      <c r="D13246" s="8">
        <f t="shared" si="1239"/>
        <v>34.841441249999988</v>
      </c>
      <c r="E13246" s="8">
        <f t="shared" si="1237"/>
        <v>68.163558749999993</v>
      </c>
      <c r="F13246" s="19">
        <f t="shared" si="1240"/>
        <v>4.4619945091853257</v>
      </c>
      <c r="G13246" s="26">
        <f t="shared" si="1238"/>
        <v>3.3617253381019312E-5</v>
      </c>
      <c r="H13246" s="27">
        <f>SUM($G$11:G13246)</f>
        <v>0.32722748178000632</v>
      </c>
      <c r="I13246" s="26" t="str">
        <f t="shared" si="1236"/>
        <v/>
      </c>
      <c r="J13246" s="20" t="str">
        <f t="shared" si="1241"/>
        <v/>
      </c>
    </row>
    <row r="13247" spans="3:10" x14ac:dyDescent="0.25">
      <c r="C13247" s="7">
        <v>13236</v>
      </c>
      <c r="D13247" s="8">
        <f t="shared" si="1239"/>
        <v>34.836290999999989</v>
      </c>
      <c r="E13247" s="8">
        <f t="shared" si="1237"/>
        <v>68.168708999999993</v>
      </c>
      <c r="F13247" s="19">
        <f t="shared" si="1240"/>
        <v>4.4616647117415704</v>
      </c>
      <c r="G13247" s="26">
        <f t="shared" si="1238"/>
        <v>3.3619738301995547E-5</v>
      </c>
      <c r="H13247" s="27">
        <f>SUM($G$11:G13247)</f>
        <v>0.32726110151830834</v>
      </c>
      <c r="I13247" s="26" t="str">
        <f t="shared" si="1236"/>
        <v/>
      </c>
      <c r="J13247" s="20" t="str">
        <f t="shared" si="1241"/>
        <v/>
      </c>
    </row>
    <row r="13248" spans="3:10" x14ac:dyDescent="0.25">
      <c r="C13248" s="7">
        <v>13237</v>
      </c>
      <c r="D13248" s="8">
        <f t="shared" si="1239"/>
        <v>34.831140749999989</v>
      </c>
      <c r="E13248" s="8">
        <f t="shared" si="1237"/>
        <v>68.173859249999992</v>
      </c>
      <c r="F13248" s="19">
        <f t="shared" si="1240"/>
        <v>4.4613348899180378</v>
      </c>
      <c r="G13248" s="26">
        <f t="shared" si="1238"/>
        <v>3.3622223774094602E-5</v>
      </c>
      <c r="H13248" s="27">
        <f>SUM($G$11:G13248)</f>
        <v>0.32729472374208246</v>
      </c>
      <c r="I13248" s="26" t="str">
        <f t="shared" si="1236"/>
        <v/>
      </c>
      <c r="J13248" s="20" t="str">
        <f t="shared" si="1241"/>
        <v/>
      </c>
    </row>
    <row r="13249" spans="3:10" x14ac:dyDescent="0.25">
      <c r="C13249" s="7">
        <v>13238</v>
      </c>
      <c r="D13249" s="8">
        <f t="shared" si="1239"/>
        <v>34.825990499999975</v>
      </c>
      <c r="E13249" s="8">
        <f t="shared" si="1237"/>
        <v>68.179009500000006</v>
      </c>
      <c r="F13249" s="19">
        <f t="shared" si="1240"/>
        <v>4.4610050437093198</v>
      </c>
      <c r="G13249" s="26">
        <f t="shared" si="1238"/>
        <v>3.3624709797520241E-5</v>
      </c>
      <c r="H13249" s="27">
        <f>SUM($G$11:G13249)</f>
        <v>0.32732834845187997</v>
      </c>
      <c r="I13249" s="26" t="str">
        <f t="shared" si="1236"/>
        <v/>
      </c>
      <c r="J13249" s="20" t="str">
        <f t="shared" si="1241"/>
        <v/>
      </c>
    </row>
    <row r="13250" spans="3:10" x14ac:dyDescent="0.25">
      <c r="C13250" s="7">
        <v>13239</v>
      </c>
      <c r="D13250" s="8">
        <f t="shared" si="1239"/>
        <v>34.820840249999989</v>
      </c>
      <c r="E13250" s="8">
        <f t="shared" si="1237"/>
        <v>68.184159749999992</v>
      </c>
      <c r="F13250" s="19">
        <f t="shared" si="1240"/>
        <v>4.4606751731100074</v>
      </c>
      <c r="G13250" s="26">
        <f t="shared" si="1238"/>
        <v>3.3627196372476313E-5</v>
      </c>
      <c r="H13250" s="27">
        <f>SUM($G$11:G13250)</f>
        <v>0.32736197564825242</v>
      </c>
      <c r="I13250" s="26" t="str">
        <f t="shared" si="1236"/>
        <v/>
      </c>
      <c r="J13250" s="20" t="str">
        <f t="shared" si="1241"/>
        <v/>
      </c>
    </row>
    <row r="13251" spans="3:10" x14ac:dyDescent="0.25">
      <c r="C13251" s="7">
        <v>13240</v>
      </c>
      <c r="D13251" s="8">
        <f t="shared" si="1239"/>
        <v>34.815689999999989</v>
      </c>
      <c r="E13251" s="8">
        <f t="shared" si="1237"/>
        <v>68.189309999999992</v>
      </c>
      <c r="F13251" s="19">
        <f t="shared" si="1240"/>
        <v>4.460345278114688</v>
      </c>
      <c r="G13251" s="26">
        <f t="shared" si="1238"/>
        <v>3.3629683499166783E-5</v>
      </c>
      <c r="H13251" s="27">
        <f>SUM($G$11:G13251)</f>
        <v>0.3273956053317516</v>
      </c>
      <c r="I13251" s="26" t="str">
        <f t="shared" si="1236"/>
        <v/>
      </c>
      <c r="J13251" s="20" t="str">
        <f t="shared" si="1241"/>
        <v/>
      </c>
    </row>
    <row r="13252" spans="3:10" x14ac:dyDescent="0.25">
      <c r="C13252" s="7">
        <v>13241</v>
      </c>
      <c r="D13252" s="8">
        <f t="shared" si="1239"/>
        <v>34.810539749999975</v>
      </c>
      <c r="E13252" s="8">
        <f t="shared" si="1237"/>
        <v>68.194460250000006</v>
      </c>
      <c r="F13252" s="19">
        <f t="shared" si="1240"/>
        <v>4.4600153587179481</v>
      </c>
      <c r="G13252" s="26">
        <f t="shared" si="1238"/>
        <v>3.3632171177795712E-5</v>
      </c>
      <c r="H13252" s="27">
        <f>SUM($G$11:G13252)</f>
        <v>0.3274292375029294</v>
      </c>
      <c r="I13252" s="26" t="str">
        <f t="shared" si="1236"/>
        <v/>
      </c>
      <c r="J13252" s="20" t="str">
        <f t="shared" si="1241"/>
        <v/>
      </c>
    </row>
    <row r="13253" spans="3:10" x14ac:dyDescent="0.25">
      <c r="C13253" s="7">
        <v>13242</v>
      </c>
      <c r="D13253" s="8">
        <f t="shared" si="1239"/>
        <v>34.80538949999999</v>
      </c>
      <c r="E13253" s="8">
        <f t="shared" si="1237"/>
        <v>68.199610499999991</v>
      </c>
      <c r="F13253" s="19">
        <f t="shared" si="1240"/>
        <v>4.4596854149143743</v>
      </c>
      <c r="G13253" s="26">
        <f t="shared" si="1238"/>
        <v>3.363465940856727E-5</v>
      </c>
      <c r="H13253" s="27">
        <f>SUM($G$11:G13253)</f>
        <v>0.32746287216233799</v>
      </c>
      <c r="I13253" s="26" t="str">
        <f t="shared" si="1236"/>
        <v/>
      </c>
      <c r="J13253" s="20" t="str">
        <f t="shared" si="1241"/>
        <v/>
      </c>
    </row>
    <row r="13254" spans="3:10" x14ac:dyDescent="0.25">
      <c r="C13254" s="7">
        <v>13243</v>
      </c>
      <c r="D13254" s="8">
        <f t="shared" si="1239"/>
        <v>34.80023924999999</v>
      </c>
      <c r="E13254" s="8">
        <f t="shared" si="1237"/>
        <v>68.204760749999991</v>
      </c>
      <c r="F13254" s="19">
        <f t="shared" si="1240"/>
        <v>4.459355446698547</v>
      </c>
      <c r="G13254" s="26">
        <f t="shared" si="1238"/>
        <v>3.3637148191685739E-5</v>
      </c>
      <c r="H13254" s="27">
        <f>SUM($G$11:G13254)</f>
        <v>0.3274965093105297</v>
      </c>
      <c r="I13254" s="26" t="str">
        <f t="shared" si="1236"/>
        <v/>
      </c>
      <c r="J13254" s="20" t="str">
        <f t="shared" si="1241"/>
        <v/>
      </c>
    </row>
    <row r="13255" spans="3:10" x14ac:dyDescent="0.25">
      <c r="C13255" s="7">
        <v>13244</v>
      </c>
      <c r="D13255" s="8">
        <f t="shared" si="1239"/>
        <v>34.795088999999976</v>
      </c>
      <c r="E13255" s="8">
        <f t="shared" si="1237"/>
        <v>68.209911000000005</v>
      </c>
      <c r="F13255" s="19">
        <f t="shared" si="1240"/>
        <v>4.4590254540650456</v>
      </c>
      <c r="G13255" s="26">
        <f t="shared" si="1238"/>
        <v>3.363963752735552E-5</v>
      </c>
      <c r="H13255" s="27">
        <f>SUM($G$11:G13255)</f>
        <v>0.32753014894805704</v>
      </c>
      <c r="I13255" s="26" t="str">
        <f t="shared" si="1236"/>
        <v/>
      </c>
      <c r="J13255" s="20" t="str">
        <f t="shared" si="1241"/>
        <v/>
      </c>
    </row>
    <row r="13256" spans="3:10" x14ac:dyDescent="0.25">
      <c r="C13256" s="7">
        <v>13245</v>
      </c>
      <c r="D13256" s="8">
        <f t="shared" si="1239"/>
        <v>34.78993874999999</v>
      </c>
      <c r="E13256" s="8">
        <f t="shared" si="1237"/>
        <v>68.215061249999991</v>
      </c>
      <c r="F13256" s="19">
        <f t="shared" si="1240"/>
        <v>4.4586954370084522</v>
      </c>
      <c r="G13256" s="26">
        <f t="shared" si="1238"/>
        <v>3.3642127415781065E-5</v>
      </c>
      <c r="H13256" s="27">
        <f>SUM($G$11:G13256)</f>
        <v>0.32756379107547284</v>
      </c>
      <c r="I13256" s="26" t="str">
        <f t="shared" si="1236"/>
        <v/>
      </c>
      <c r="J13256" s="20" t="str">
        <f t="shared" si="1241"/>
        <v/>
      </c>
    </row>
    <row r="13257" spans="3:10" x14ac:dyDescent="0.25">
      <c r="C13257" s="7">
        <v>13246</v>
      </c>
      <c r="D13257" s="8">
        <f t="shared" si="1239"/>
        <v>34.784788499999976</v>
      </c>
      <c r="E13257" s="8">
        <f t="shared" si="1237"/>
        <v>68.220211500000005</v>
      </c>
      <c r="F13257" s="19">
        <f t="shared" si="1240"/>
        <v>4.45836539552334</v>
      </c>
      <c r="G13257" s="26">
        <f t="shared" si="1238"/>
        <v>3.3644617857167005E-5</v>
      </c>
      <c r="H13257" s="27">
        <f>SUM($G$11:G13257)</f>
        <v>0.32759743569333</v>
      </c>
      <c r="I13257" s="26" t="str">
        <f t="shared" si="1236"/>
        <v/>
      </c>
      <c r="J13257" s="20" t="str">
        <f t="shared" si="1241"/>
        <v/>
      </c>
    </row>
    <row r="13258" spans="3:10" x14ac:dyDescent="0.25">
      <c r="C13258" s="7">
        <v>13247</v>
      </c>
      <c r="D13258" s="8">
        <f t="shared" si="1239"/>
        <v>34.779638249999991</v>
      </c>
      <c r="E13258" s="8">
        <f t="shared" si="1237"/>
        <v>68.22536174999999</v>
      </c>
      <c r="F13258" s="19">
        <f t="shared" si="1240"/>
        <v>4.4580353296042858</v>
      </c>
      <c r="G13258" s="26">
        <f t="shared" si="1238"/>
        <v>3.3647108851718009E-5</v>
      </c>
      <c r="H13258" s="27">
        <f>SUM($G$11:G13258)</f>
        <v>0.32763108280218173</v>
      </c>
      <c r="I13258" s="26" t="str">
        <f t="shared" si="1236"/>
        <v/>
      </c>
      <c r="J13258" s="20" t="str">
        <f t="shared" si="1241"/>
        <v/>
      </c>
    </row>
    <row r="13259" spans="3:10" x14ac:dyDescent="0.25">
      <c r="C13259" s="7">
        <v>13248</v>
      </c>
      <c r="D13259" s="8">
        <f t="shared" si="1239"/>
        <v>34.774487999999991</v>
      </c>
      <c r="E13259" s="8">
        <f t="shared" si="1237"/>
        <v>68.23051199999999</v>
      </c>
      <c r="F13259" s="19">
        <f t="shared" si="1240"/>
        <v>4.4577052392458612</v>
      </c>
      <c r="G13259" s="26">
        <f t="shared" si="1238"/>
        <v>3.364960039963891E-5</v>
      </c>
      <c r="H13259" s="27">
        <f>SUM($G$11:G13259)</f>
        <v>0.32766473240258137</v>
      </c>
      <c r="I13259" s="26" t="str">
        <f t="shared" ref="I13259:I13322" si="1242">IF($H$7&gt;=H13259,F13259,"")</f>
        <v/>
      </c>
      <c r="J13259" s="20" t="str">
        <f t="shared" si="1241"/>
        <v/>
      </c>
    </row>
    <row r="13260" spans="3:10" x14ac:dyDescent="0.25">
      <c r="C13260" s="7">
        <v>13249</v>
      </c>
      <c r="D13260" s="8">
        <f t="shared" si="1239"/>
        <v>34.769337749999977</v>
      </c>
      <c r="E13260" s="8">
        <f t="shared" ref="E13260:E13323" si="1243">C13260*$D$3*9.81*$D$8</f>
        <v>68.235662250000004</v>
      </c>
      <c r="F13260" s="19">
        <f t="shared" si="1240"/>
        <v>4.4573751244426338</v>
      </c>
      <c r="G13260" s="26">
        <f t="shared" ref="G13260:G13323" si="1244">$D$8/F13260</f>
        <v>3.365209250113463E-5</v>
      </c>
      <c r="H13260" s="27">
        <f>SUM($G$11:G13260)</f>
        <v>0.32769838449508248</v>
      </c>
      <c r="I13260" s="26" t="str">
        <f t="shared" si="1242"/>
        <v/>
      </c>
      <c r="J13260" s="20" t="str">
        <f t="shared" si="1241"/>
        <v/>
      </c>
    </row>
    <row r="13261" spans="3:10" x14ac:dyDescent="0.25">
      <c r="C13261" s="7">
        <v>13250</v>
      </c>
      <c r="D13261" s="8">
        <f t="shared" ref="D13261:D13324" si="1245">$D$11-E13261</f>
        <v>34.764187499999991</v>
      </c>
      <c r="E13261" s="8">
        <f t="shared" si="1243"/>
        <v>68.24081249999999</v>
      </c>
      <c r="F13261" s="19">
        <f t="shared" ref="F13261:F13324" si="1246">SQRT(2*D13261/$D$3)</f>
        <v>4.4570449851891771</v>
      </c>
      <c r="G13261" s="26">
        <f t="shared" si="1244"/>
        <v>3.365458515641015E-5</v>
      </c>
      <c r="H13261" s="27">
        <f>SUM($G$11:G13261)</f>
        <v>0.3277320390802389</v>
      </c>
      <c r="I13261" s="26" t="str">
        <f t="shared" si="1242"/>
        <v/>
      </c>
      <c r="J13261" s="20" t="str">
        <f t="shared" ref="J13261:J13324" si="1247">IF(I13261="","",H13261)</f>
        <v/>
      </c>
    </row>
    <row r="13262" spans="3:10" x14ac:dyDescent="0.25">
      <c r="C13262" s="7">
        <v>13251</v>
      </c>
      <c r="D13262" s="8">
        <f t="shared" si="1245"/>
        <v>34.759037249999977</v>
      </c>
      <c r="E13262" s="8">
        <f t="shared" si="1243"/>
        <v>68.245962750000004</v>
      </c>
      <c r="F13262" s="19">
        <f t="shared" si="1246"/>
        <v>4.4567148214800536</v>
      </c>
      <c r="G13262" s="26">
        <f t="shared" si="1244"/>
        <v>3.3657078365670635E-5</v>
      </c>
      <c r="H13262" s="27">
        <f>SUM($G$11:G13262)</f>
        <v>0.32776569615860457</v>
      </c>
      <c r="I13262" s="26" t="str">
        <f t="shared" si="1242"/>
        <v/>
      </c>
      <c r="J13262" s="20" t="str">
        <f t="shared" si="1247"/>
        <v/>
      </c>
    </row>
    <row r="13263" spans="3:10" x14ac:dyDescent="0.25">
      <c r="C13263" s="7">
        <v>13252</v>
      </c>
      <c r="D13263" s="8">
        <f t="shared" si="1245"/>
        <v>34.753886999999978</v>
      </c>
      <c r="E13263" s="8">
        <f t="shared" si="1243"/>
        <v>68.251113000000004</v>
      </c>
      <c r="F13263" s="19">
        <f t="shared" si="1246"/>
        <v>4.4563846333098303</v>
      </c>
      <c r="G13263" s="26">
        <f t="shared" si="1244"/>
        <v>3.3659572129121298E-5</v>
      </c>
      <c r="H13263" s="27">
        <f>SUM($G$11:G13263)</f>
        <v>0.32779935573073371</v>
      </c>
      <c r="I13263" s="26" t="str">
        <f t="shared" si="1242"/>
        <v/>
      </c>
      <c r="J13263" s="20" t="str">
        <f t="shared" si="1247"/>
        <v/>
      </c>
    </row>
    <row r="13264" spans="3:10" x14ac:dyDescent="0.25">
      <c r="C13264" s="7">
        <v>13253</v>
      </c>
      <c r="D13264" s="8">
        <f t="shared" si="1245"/>
        <v>34.748736749999992</v>
      </c>
      <c r="E13264" s="8">
        <f t="shared" si="1243"/>
        <v>68.256263249999989</v>
      </c>
      <c r="F13264" s="19">
        <f t="shared" si="1246"/>
        <v>4.4560544206730679</v>
      </c>
      <c r="G13264" s="26">
        <f t="shared" si="1244"/>
        <v>3.366206644696748E-5</v>
      </c>
      <c r="H13264" s="27">
        <f>SUM($G$11:G13264)</f>
        <v>0.32783301779718066</v>
      </c>
      <c r="I13264" s="26" t="str">
        <f t="shared" si="1242"/>
        <v/>
      </c>
      <c r="J13264" s="20" t="str">
        <f t="shared" si="1247"/>
        <v/>
      </c>
    </row>
    <row r="13265" spans="3:10" x14ac:dyDescent="0.25">
      <c r="C13265" s="7">
        <v>13254</v>
      </c>
      <c r="D13265" s="8">
        <f t="shared" si="1245"/>
        <v>34.743586499999978</v>
      </c>
      <c r="E13265" s="8">
        <f t="shared" si="1243"/>
        <v>68.261413500000003</v>
      </c>
      <c r="F13265" s="19">
        <f t="shared" si="1246"/>
        <v>4.4557241835643273</v>
      </c>
      <c r="G13265" s="26">
        <f t="shared" si="1244"/>
        <v>3.366456131941463E-5</v>
      </c>
      <c r="H13265" s="27">
        <f>SUM($G$11:G13265)</f>
        <v>0.32786668235850008</v>
      </c>
      <c r="I13265" s="26" t="str">
        <f t="shared" si="1242"/>
        <v/>
      </c>
      <c r="J13265" s="20" t="str">
        <f t="shared" si="1247"/>
        <v/>
      </c>
    </row>
    <row r="13266" spans="3:10" x14ac:dyDescent="0.25">
      <c r="C13266" s="7">
        <v>13255</v>
      </c>
      <c r="D13266" s="8">
        <f t="shared" si="1245"/>
        <v>34.738436249999978</v>
      </c>
      <c r="E13266" s="8">
        <f t="shared" si="1243"/>
        <v>68.266563750000003</v>
      </c>
      <c r="F13266" s="19">
        <f t="shared" si="1246"/>
        <v>4.4553939219781666</v>
      </c>
      <c r="G13266" s="26">
        <f t="shared" si="1244"/>
        <v>3.3667056746668306E-5</v>
      </c>
      <c r="H13266" s="27">
        <f>SUM($G$11:G13266)</f>
        <v>0.32790034941524676</v>
      </c>
      <c r="I13266" s="26" t="str">
        <f t="shared" si="1242"/>
        <v/>
      </c>
      <c r="J13266" s="20" t="str">
        <f t="shared" si="1247"/>
        <v/>
      </c>
    </row>
    <row r="13267" spans="3:10" x14ac:dyDescent="0.25">
      <c r="C13267" s="7">
        <v>13256</v>
      </c>
      <c r="D13267" s="8">
        <f t="shared" si="1245"/>
        <v>34.733285999999993</v>
      </c>
      <c r="E13267" s="8">
        <f t="shared" si="1243"/>
        <v>68.271713999999989</v>
      </c>
      <c r="F13267" s="19">
        <f t="shared" si="1246"/>
        <v>4.4550636359091431</v>
      </c>
      <c r="G13267" s="26">
        <f t="shared" si="1244"/>
        <v>3.3669552728934148E-5</v>
      </c>
      <c r="H13267" s="27">
        <f>SUM($G$11:G13267)</f>
        <v>0.32793401896797569</v>
      </c>
      <c r="I13267" s="26" t="str">
        <f t="shared" si="1242"/>
        <v/>
      </c>
      <c r="J13267" s="20" t="str">
        <f t="shared" si="1247"/>
        <v/>
      </c>
    </row>
    <row r="13268" spans="3:10" x14ac:dyDescent="0.25">
      <c r="C13268" s="7">
        <v>13257</v>
      </c>
      <c r="D13268" s="8">
        <f t="shared" si="1245"/>
        <v>34.728135749999979</v>
      </c>
      <c r="E13268" s="8">
        <f t="shared" si="1243"/>
        <v>68.276864250000003</v>
      </c>
      <c r="F13268" s="19">
        <f t="shared" si="1246"/>
        <v>4.4547333253518087</v>
      </c>
      <c r="G13268" s="26">
        <f t="shared" si="1244"/>
        <v>3.3672049266417957E-5</v>
      </c>
      <c r="H13268" s="27">
        <f>SUM($G$11:G13268)</f>
        <v>0.3279676910172421</v>
      </c>
      <c r="I13268" s="26" t="str">
        <f t="shared" si="1242"/>
        <v/>
      </c>
      <c r="J13268" s="20" t="str">
        <f t="shared" si="1247"/>
        <v/>
      </c>
    </row>
    <row r="13269" spans="3:10" x14ac:dyDescent="0.25">
      <c r="C13269" s="7">
        <v>13258</v>
      </c>
      <c r="D13269" s="8">
        <f t="shared" si="1245"/>
        <v>34.722985499999979</v>
      </c>
      <c r="E13269" s="8">
        <f t="shared" si="1243"/>
        <v>68.282014500000002</v>
      </c>
      <c r="F13269" s="19">
        <f t="shared" si="1246"/>
        <v>4.4544029903007187</v>
      </c>
      <c r="G13269" s="26">
        <f t="shared" si="1244"/>
        <v>3.3674546359325569E-5</v>
      </c>
      <c r="H13269" s="27">
        <f>SUM($G$11:G13269)</f>
        <v>0.32800136556360143</v>
      </c>
      <c r="I13269" s="26" t="str">
        <f t="shared" si="1242"/>
        <v/>
      </c>
      <c r="J13269" s="20" t="str">
        <f t="shared" si="1247"/>
        <v/>
      </c>
    </row>
    <row r="13270" spans="3:10" x14ac:dyDescent="0.25">
      <c r="C13270" s="7">
        <v>13259</v>
      </c>
      <c r="D13270" s="8">
        <f t="shared" si="1245"/>
        <v>34.717835249999979</v>
      </c>
      <c r="E13270" s="8">
        <f t="shared" si="1243"/>
        <v>68.287164750000002</v>
      </c>
      <c r="F13270" s="19">
        <f t="shared" si="1246"/>
        <v>4.4540726307504226</v>
      </c>
      <c r="G13270" s="26">
        <f t="shared" si="1244"/>
        <v>3.367704400786297E-5</v>
      </c>
      <c r="H13270" s="27">
        <f>SUM($G$11:G13270)</f>
        <v>0.3280350426076093</v>
      </c>
      <c r="I13270" s="26" t="str">
        <f t="shared" si="1242"/>
        <v/>
      </c>
      <c r="J13270" s="20" t="str">
        <f t="shared" si="1247"/>
        <v/>
      </c>
    </row>
    <row r="13271" spans="3:10" x14ac:dyDescent="0.25">
      <c r="C13271" s="7">
        <v>13260</v>
      </c>
      <c r="D13271" s="8">
        <f t="shared" si="1245"/>
        <v>34.712684999999979</v>
      </c>
      <c r="E13271" s="8">
        <f t="shared" si="1243"/>
        <v>68.292315000000002</v>
      </c>
      <c r="F13271" s="19">
        <f t="shared" si="1246"/>
        <v>4.4537422466954668</v>
      </c>
      <c r="G13271" s="26">
        <f t="shared" si="1244"/>
        <v>3.3679542212236272E-5</v>
      </c>
      <c r="H13271" s="27">
        <f>SUM($G$11:G13271)</f>
        <v>0.32806872214982152</v>
      </c>
      <c r="I13271" s="26" t="str">
        <f t="shared" si="1242"/>
        <v/>
      </c>
      <c r="J13271" s="20" t="str">
        <f t="shared" si="1247"/>
        <v/>
      </c>
    </row>
    <row r="13272" spans="3:10" x14ac:dyDescent="0.25">
      <c r="C13272" s="7">
        <v>13261</v>
      </c>
      <c r="D13272" s="8">
        <f t="shared" si="1245"/>
        <v>34.707534749999994</v>
      </c>
      <c r="E13272" s="8">
        <f t="shared" si="1243"/>
        <v>68.297465249999988</v>
      </c>
      <c r="F13272" s="19">
        <f t="shared" si="1246"/>
        <v>4.4534118381304006</v>
      </c>
      <c r="G13272" s="26">
        <f t="shared" si="1244"/>
        <v>3.3682040972651636E-5</v>
      </c>
      <c r="H13272" s="27">
        <f>SUM($G$11:G13272)</f>
        <v>0.32810240419079417</v>
      </c>
      <c r="I13272" s="26" t="str">
        <f t="shared" si="1242"/>
        <v/>
      </c>
      <c r="J13272" s="20" t="str">
        <f t="shared" si="1247"/>
        <v/>
      </c>
    </row>
    <row r="13273" spans="3:10" x14ac:dyDescent="0.25">
      <c r="C13273" s="7">
        <v>13262</v>
      </c>
      <c r="D13273" s="8">
        <f t="shared" si="1245"/>
        <v>34.70238449999998</v>
      </c>
      <c r="E13273" s="8">
        <f t="shared" si="1243"/>
        <v>68.302615500000002</v>
      </c>
      <c r="F13273" s="19">
        <f t="shared" si="1246"/>
        <v>4.4530814050497645</v>
      </c>
      <c r="G13273" s="26">
        <f t="shared" si="1244"/>
        <v>3.3684540289315394E-5</v>
      </c>
      <c r="H13273" s="27">
        <f>SUM($G$11:G13273)</f>
        <v>0.32813608873108346</v>
      </c>
      <c r="I13273" s="26" t="str">
        <f t="shared" si="1242"/>
        <v/>
      </c>
      <c r="J13273" s="20" t="str">
        <f t="shared" si="1247"/>
        <v/>
      </c>
    </row>
    <row r="13274" spans="3:10" x14ac:dyDescent="0.25">
      <c r="C13274" s="7">
        <v>13263</v>
      </c>
      <c r="D13274" s="8">
        <f t="shared" si="1245"/>
        <v>34.69723424999998</v>
      </c>
      <c r="E13274" s="8">
        <f t="shared" si="1243"/>
        <v>68.307765750000002</v>
      </c>
      <c r="F13274" s="19">
        <f t="shared" si="1246"/>
        <v>4.452750947448104</v>
      </c>
      <c r="G13274" s="26">
        <f t="shared" si="1244"/>
        <v>3.3687040162433923E-5</v>
      </c>
      <c r="H13274" s="27">
        <f>SUM($G$11:G13274)</f>
        <v>0.3281697757712459</v>
      </c>
      <c r="I13274" s="26" t="str">
        <f t="shared" si="1242"/>
        <v/>
      </c>
      <c r="J13274" s="20" t="str">
        <f t="shared" si="1247"/>
        <v/>
      </c>
    </row>
    <row r="13275" spans="3:10" x14ac:dyDescent="0.25">
      <c r="C13275" s="7">
        <v>13264</v>
      </c>
      <c r="D13275" s="8">
        <f t="shared" si="1245"/>
        <v>34.69208399999998</v>
      </c>
      <c r="E13275" s="8">
        <f t="shared" si="1243"/>
        <v>68.312916000000001</v>
      </c>
      <c r="F13275" s="19">
        <f t="shared" si="1246"/>
        <v>4.4524204653199577</v>
      </c>
      <c r="G13275" s="26">
        <f t="shared" si="1244"/>
        <v>3.3689540592213757E-5</v>
      </c>
      <c r="H13275" s="27">
        <f>SUM($G$11:G13275)</f>
        <v>0.32820346531183814</v>
      </c>
      <c r="I13275" s="26" t="str">
        <f t="shared" si="1242"/>
        <v/>
      </c>
      <c r="J13275" s="20" t="str">
        <f t="shared" si="1247"/>
        <v/>
      </c>
    </row>
    <row r="13276" spans="3:10" x14ac:dyDescent="0.25">
      <c r="C13276" s="7">
        <v>13265</v>
      </c>
      <c r="D13276" s="8">
        <f t="shared" si="1245"/>
        <v>34.68693374999998</v>
      </c>
      <c r="E13276" s="8">
        <f t="shared" si="1243"/>
        <v>68.318066250000001</v>
      </c>
      <c r="F13276" s="19">
        <f t="shared" si="1246"/>
        <v>4.4520899586598635</v>
      </c>
      <c r="G13276" s="26">
        <f t="shared" si="1244"/>
        <v>3.3692041578861517E-5</v>
      </c>
      <c r="H13276" s="27">
        <f>SUM($G$11:G13276)</f>
        <v>0.32823715735341702</v>
      </c>
      <c r="I13276" s="26" t="str">
        <f t="shared" si="1242"/>
        <v/>
      </c>
      <c r="J13276" s="20" t="str">
        <f t="shared" si="1247"/>
        <v/>
      </c>
    </row>
    <row r="13277" spans="3:10" x14ac:dyDescent="0.25">
      <c r="C13277" s="7">
        <v>13266</v>
      </c>
      <c r="D13277" s="8">
        <f t="shared" si="1245"/>
        <v>34.68178349999998</v>
      </c>
      <c r="E13277" s="8">
        <f t="shared" si="1243"/>
        <v>68.323216500000001</v>
      </c>
      <c r="F13277" s="19">
        <f t="shared" si="1246"/>
        <v>4.4517594274623589</v>
      </c>
      <c r="G13277" s="26">
        <f t="shared" si="1244"/>
        <v>3.3694543122583928E-5</v>
      </c>
      <c r="H13277" s="27">
        <f>SUM($G$11:G13277)</f>
        <v>0.32827085189653959</v>
      </c>
      <c r="I13277" s="26" t="str">
        <f t="shared" si="1242"/>
        <v/>
      </c>
      <c r="J13277" s="20" t="str">
        <f t="shared" si="1247"/>
        <v/>
      </c>
    </row>
    <row r="13278" spans="3:10" x14ac:dyDescent="0.25">
      <c r="C13278" s="7">
        <v>13267</v>
      </c>
      <c r="D13278" s="8">
        <f t="shared" si="1245"/>
        <v>34.676633249999981</v>
      </c>
      <c r="E13278" s="8">
        <f t="shared" si="1243"/>
        <v>68.328366750000001</v>
      </c>
      <c r="F13278" s="19">
        <f t="shared" si="1246"/>
        <v>4.4514288717219763</v>
      </c>
      <c r="G13278" s="26">
        <f t="shared" si="1244"/>
        <v>3.3697045223587827E-5</v>
      </c>
      <c r="H13278" s="27">
        <f>SUM($G$11:G13278)</f>
        <v>0.3283045489417632</v>
      </c>
      <c r="I13278" s="26" t="str">
        <f t="shared" si="1242"/>
        <v/>
      </c>
      <c r="J13278" s="20" t="str">
        <f t="shared" si="1247"/>
        <v/>
      </c>
    </row>
    <row r="13279" spans="3:10" x14ac:dyDescent="0.25">
      <c r="C13279" s="7">
        <v>13268</v>
      </c>
      <c r="D13279" s="8">
        <f t="shared" si="1245"/>
        <v>34.671482999999981</v>
      </c>
      <c r="E13279" s="8">
        <f t="shared" si="1243"/>
        <v>68.333517000000001</v>
      </c>
      <c r="F13279" s="19">
        <f t="shared" si="1246"/>
        <v>4.4510982914332491</v>
      </c>
      <c r="G13279" s="26">
        <f t="shared" si="1244"/>
        <v>3.3699547882080162E-5</v>
      </c>
      <c r="H13279" s="27">
        <f>SUM($G$11:G13279)</f>
        <v>0.32833824848964527</v>
      </c>
      <c r="I13279" s="26" t="str">
        <f t="shared" si="1242"/>
        <v/>
      </c>
      <c r="J13279" s="20" t="str">
        <f t="shared" si="1247"/>
        <v/>
      </c>
    </row>
    <row r="13280" spans="3:10" x14ac:dyDescent="0.25">
      <c r="C13280" s="7">
        <v>13269</v>
      </c>
      <c r="D13280" s="8">
        <f t="shared" si="1245"/>
        <v>34.666332749999981</v>
      </c>
      <c r="E13280" s="8">
        <f t="shared" si="1243"/>
        <v>68.33866725</v>
      </c>
      <c r="F13280" s="19">
        <f t="shared" si="1246"/>
        <v>4.450767686590706</v>
      </c>
      <c r="G13280" s="26">
        <f t="shared" si="1244"/>
        <v>3.3702051098267988E-5</v>
      </c>
      <c r="H13280" s="27">
        <f>SUM($G$11:G13280)</f>
        <v>0.32837195054074353</v>
      </c>
      <c r="I13280" s="26" t="str">
        <f t="shared" si="1242"/>
        <v/>
      </c>
      <c r="J13280" s="20" t="str">
        <f t="shared" si="1247"/>
        <v/>
      </c>
    </row>
    <row r="13281" spans="3:10" x14ac:dyDescent="0.25">
      <c r="C13281" s="7">
        <v>13270</v>
      </c>
      <c r="D13281" s="8">
        <f t="shared" si="1245"/>
        <v>34.661182499999981</v>
      </c>
      <c r="E13281" s="8">
        <f t="shared" si="1243"/>
        <v>68.3438175</v>
      </c>
      <c r="F13281" s="19">
        <f t="shared" si="1246"/>
        <v>4.4504370571888767</v>
      </c>
      <c r="G13281" s="26">
        <f t="shared" si="1244"/>
        <v>3.3704554872358456E-5</v>
      </c>
      <c r="H13281" s="27">
        <f>SUM($G$11:G13281)</f>
        <v>0.32840565509561587</v>
      </c>
      <c r="I13281" s="26" t="str">
        <f t="shared" si="1242"/>
        <v/>
      </c>
      <c r="J13281" s="20" t="str">
        <f t="shared" si="1247"/>
        <v/>
      </c>
    </row>
    <row r="13282" spans="3:10" x14ac:dyDescent="0.25">
      <c r="C13282" s="7">
        <v>13271</v>
      </c>
      <c r="D13282" s="8">
        <f t="shared" si="1245"/>
        <v>34.656032249999981</v>
      </c>
      <c r="E13282" s="8">
        <f t="shared" si="1243"/>
        <v>68.34896775</v>
      </c>
      <c r="F13282" s="19">
        <f t="shared" si="1246"/>
        <v>4.4501064032222857</v>
      </c>
      <c r="G13282" s="26">
        <f t="shared" si="1244"/>
        <v>3.3707059204558845E-5</v>
      </c>
      <c r="H13282" s="27">
        <f>SUM($G$11:G13282)</f>
        <v>0.32843936215482045</v>
      </c>
      <c r="I13282" s="26" t="str">
        <f t="shared" si="1242"/>
        <v/>
      </c>
      <c r="J13282" s="20" t="str">
        <f t="shared" si="1247"/>
        <v/>
      </c>
    </row>
    <row r="13283" spans="3:10" x14ac:dyDescent="0.25">
      <c r="C13283" s="7">
        <v>13272</v>
      </c>
      <c r="D13283" s="8">
        <f t="shared" si="1245"/>
        <v>34.650881999999982</v>
      </c>
      <c r="E13283" s="8">
        <f t="shared" si="1243"/>
        <v>68.354118</v>
      </c>
      <c r="F13283" s="19">
        <f t="shared" si="1246"/>
        <v>4.4497757246854572</v>
      </c>
      <c r="G13283" s="26">
        <f t="shared" si="1244"/>
        <v>3.3709564095076516E-5</v>
      </c>
      <c r="H13283" s="27">
        <f>SUM($G$11:G13283)</f>
        <v>0.32847307171891554</v>
      </c>
      <c r="I13283" s="26" t="str">
        <f t="shared" si="1242"/>
        <v/>
      </c>
      <c r="J13283" s="20" t="str">
        <f t="shared" si="1247"/>
        <v/>
      </c>
    </row>
    <row r="13284" spans="3:10" x14ac:dyDescent="0.25">
      <c r="C13284" s="7">
        <v>13273</v>
      </c>
      <c r="D13284" s="8">
        <f t="shared" si="1245"/>
        <v>34.645731749999982</v>
      </c>
      <c r="E13284" s="8">
        <f t="shared" si="1243"/>
        <v>68.35926825</v>
      </c>
      <c r="F13284" s="19">
        <f t="shared" si="1246"/>
        <v>4.449445021572914</v>
      </c>
      <c r="G13284" s="26">
        <f t="shared" si="1244"/>
        <v>3.3712069544118963E-5</v>
      </c>
      <c r="H13284" s="27">
        <f>SUM($G$11:G13284)</f>
        <v>0.32850678378845966</v>
      </c>
      <c r="I13284" s="26" t="str">
        <f t="shared" si="1242"/>
        <v/>
      </c>
      <c r="J13284" s="20" t="str">
        <f t="shared" si="1247"/>
        <v/>
      </c>
    </row>
    <row r="13285" spans="3:10" x14ac:dyDescent="0.25">
      <c r="C13285" s="7">
        <v>13274</v>
      </c>
      <c r="D13285" s="8">
        <f t="shared" si="1245"/>
        <v>34.640581499999982</v>
      </c>
      <c r="E13285" s="8">
        <f t="shared" si="1243"/>
        <v>68.364418499999999</v>
      </c>
      <c r="F13285" s="19">
        <f t="shared" si="1246"/>
        <v>4.449114293879175</v>
      </c>
      <c r="G13285" s="26">
        <f t="shared" si="1244"/>
        <v>3.3714575551893779E-5</v>
      </c>
      <c r="H13285" s="27">
        <f>SUM($G$11:G13285)</f>
        <v>0.32854049836401156</v>
      </c>
      <c r="I13285" s="26" t="str">
        <f t="shared" si="1242"/>
        <v/>
      </c>
      <c r="J13285" s="20" t="str">
        <f t="shared" si="1247"/>
        <v/>
      </c>
    </row>
    <row r="13286" spans="3:10" x14ac:dyDescent="0.25">
      <c r="C13286" s="7">
        <v>13275</v>
      </c>
      <c r="D13286" s="8">
        <f t="shared" si="1245"/>
        <v>34.635431249999982</v>
      </c>
      <c r="E13286" s="8">
        <f t="shared" si="1243"/>
        <v>68.369568749999999</v>
      </c>
      <c r="F13286" s="19">
        <f t="shared" si="1246"/>
        <v>4.4487835415987584</v>
      </c>
      <c r="G13286" s="26">
        <f t="shared" si="1244"/>
        <v>3.3717082118608655E-5</v>
      </c>
      <c r="H13286" s="27">
        <f>SUM($G$11:G13286)</f>
        <v>0.32857421544613019</v>
      </c>
      <c r="I13286" s="26" t="str">
        <f t="shared" si="1242"/>
        <v/>
      </c>
      <c r="J13286" s="20" t="str">
        <f t="shared" si="1247"/>
        <v/>
      </c>
    </row>
    <row r="13287" spans="3:10" x14ac:dyDescent="0.25">
      <c r="C13287" s="7">
        <v>13276</v>
      </c>
      <c r="D13287" s="8">
        <f t="shared" si="1245"/>
        <v>34.630280999999982</v>
      </c>
      <c r="E13287" s="8">
        <f t="shared" si="1243"/>
        <v>68.374718999999999</v>
      </c>
      <c r="F13287" s="19">
        <f t="shared" si="1246"/>
        <v>4.4484527647261798</v>
      </c>
      <c r="G13287" s="26">
        <f t="shared" si="1244"/>
        <v>3.3719589244471406E-5</v>
      </c>
      <c r="H13287" s="27">
        <f>SUM($G$11:G13287)</f>
        <v>0.32860793503537467</v>
      </c>
      <c r="I13287" s="26" t="str">
        <f t="shared" si="1242"/>
        <v/>
      </c>
      <c r="J13287" s="20" t="str">
        <f t="shared" si="1247"/>
        <v/>
      </c>
    </row>
    <row r="13288" spans="3:10" x14ac:dyDescent="0.25">
      <c r="C13288" s="7">
        <v>13277</v>
      </c>
      <c r="D13288" s="8">
        <f t="shared" si="1245"/>
        <v>34.625130749999983</v>
      </c>
      <c r="E13288" s="8">
        <f t="shared" si="1243"/>
        <v>68.379869249999999</v>
      </c>
      <c r="F13288" s="19">
        <f t="shared" si="1246"/>
        <v>4.4481219632559528</v>
      </c>
      <c r="G13288" s="26">
        <f t="shared" si="1244"/>
        <v>3.3722096929689949E-5</v>
      </c>
      <c r="H13288" s="27">
        <f>SUM($G$11:G13288)</f>
        <v>0.32864165713230437</v>
      </c>
      <c r="I13288" s="26" t="str">
        <f t="shared" si="1242"/>
        <v/>
      </c>
      <c r="J13288" s="20" t="str">
        <f t="shared" si="1247"/>
        <v/>
      </c>
    </row>
    <row r="13289" spans="3:10" x14ac:dyDescent="0.25">
      <c r="C13289" s="7">
        <v>13278</v>
      </c>
      <c r="D13289" s="8">
        <f t="shared" si="1245"/>
        <v>34.619980499999983</v>
      </c>
      <c r="E13289" s="8">
        <f t="shared" si="1243"/>
        <v>68.385019499999999</v>
      </c>
      <c r="F13289" s="19">
        <f t="shared" si="1246"/>
        <v>4.4477911371825893</v>
      </c>
      <c r="G13289" s="26">
        <f t="shared" si="1244"/>
        <v>3.37246051744723E-5</v>
      </c>
      <c r="H13289" s="27">
        <f>SUM($G$11:G13289)</f>
        <v>0.32867538173747884</v>
      </c>
      <c r="I13289" s="26" t="str">
        <f t="shared" si="1242"/>
        <v/>
      </c>
      <c r="J13289" s="20" t="str">
        <f t="shared" si="1247"/>
        <v/>
      </c>
    </row>
    <row r="13290" spans="3:10" x14ac:dyDescent="0.25">
      <c r="C13290" s="7">
        <v>13279</v>
      </c>
      <c r="D13290" s="8">
        <f t="shared" si="1245"/>
        <v>34.614830249999983</v>
      </c>
      <c r="E13290" s="8">
        <f t="shared" si="1243"/>
        <v>68.390169749999998</v>
      </c>
      <c r="F13290" s="19">
        <f t="shared" si="1246"/>
        <v>4.4474602865005988</v>
      </c>
      <c r="G13290" s="26">
        <f t="shared" si="1244"/>
        <v>3.37271139790266E-5</v>
      </c>
      <c r="H13290" s="27">
        <f>SUM($G$11:G13290)</f>
        <v>0.32870910885145788</v>
      </c>
      <c r="I13290" s="26" t="str">
        <f t="shared" si="1242"/>
        <v/>
      </c>
      <c r="J13290" s="20" t="str">
        <f t="shared" si="1247"/>
        <v/>
      </c>
    </row>
    <row r="13291" spans="3:10" x14ac:dyDescent="0.25">
      <c r="C13291" s="7">
        <v>13280</v>
      </c>
      <c r="D13291" s="8">
        <f t="shared" si="1245"/>
        <v>34.609679999999983</v>
      </c>
      <c r="E13291" s="8">
        <f t="shared" si="1243"/>
        <v>68.395319999999998</v>
      </c>
      <c r="F13291" s="19">
        <f t="shared" si="1246"/>
        <v>4.4471294112044895</v>
      </c>
      <c r="G13291" s="26">
        <f t="shared" si="1244"/>
        <v>3.3729623343561082E-5</v>
      </c>
      <c r="H13291" s="27">
        <f>SUM($G$11:G13291)</f>
        <v>0.32874283847480146</v>
    